77911</v>
      </c>
      <c r="B115689" s="2">
        <v>44332.689508090618</v>
      </c>
      <c r="C115689">
        <v>331965</v>
      </c>
      <c r="D115689">
        <v>347393</v>
      </c>
    </row>
    <row r="115690" spans="1:4" x14ac:dyDescent="0.3">
      <c r="A115690">
        <v>77910</v>
      </c>
      <c r="B115690" s="2">
        <v>44332.688999999998</v>
      </c>
      <c r="C115690">
        <v>109920</v>
      </c>
      <c r="D115690">
        <v>111368</v>
      </c>
    </row>
    <row r="115691" spans="1:4" x14ac:dyDescent="0.3">
      <c r="A115691">
        <v>77906</v>
      </c>
      <c r="B115691" s="2">
        <v>44332.688699029124</v>
      </c>
      <c r="C115691">
        <v>238569</v>
      </c>
      <c r="D115691">
        <v>230507</v>
      </c>
    </row>
    <row r="115692" spans="1:4" x14ac:dyDescent="0.3">
      <c r="A115692">
        <v>77904</v>
      </c>
      <c r="B115692" s="2">
        <v>44332.688294498381</v>
      </c>
      <c r="C115692">
        <v>330514</v>
      </c>
      <c r="D115692">
        <v>439981</v>
      </c>
    </row>
    <row r="115693" spans="1:4" x14ac:dyDescent="0.3">
      <c r="A115693">
        <v>77900</v>
      </c>
      <c r="B115693" s="2">
        <v>44332.688294498381</v>
      </c>
      <c r="C115693">
        <v>83457</v>
      </c>
      <c r="D115693">
        <v>72374</v>
      </c>
    </row>
    <row r="115694" spans="1:4" x14ac:dyDescent="0.3">
      <c r="A115694">
        <v>77895</v>
      </c>
      <c r="B115694" s="2">
        <v>44332.688294498381</v>
      </c>
      <c r="C115694">
        <v>4240</v>
      </c>
      <c r="D115694">
        <v>154256</v>
      </c>
    </row>
    <row r="115695" spans="1:4" x14ac:dyDescent="0.3">
      <c r="A115695">
        <v>77893</v>
      </c>
      <c r="B115695" s="2">
        <v>44332.687889967638</v>
      </c>
      <c r="C115695">
        <v>50638</v>
      </c>
      <c r="D115695">
        <v>297015</v>
      </c>
    </row>
    <row r="115696" spans="1:4" x14ac:dyDescent="0.3">
      <c r="A115696">
        <v>77888</v>
      </c>
      <c r="B115696" s="2">
        <v>44332.686676375408</v>
      </c>
      <c r="C115696">
        <v>267568</v>
      </c>
      <c r="D115696">
        <v>455878</v>
      </c>
    </row>
    <row r="115697" spans="1:4" x14ac:dyDescent="0.3">
      <c r="A115697">
        <v>77887</v>
      </c>
      <c r="B115697" s="2">
        <v>44332.68614764855</v>
      </c>
      <c r="C115697">
        <v>327592</v>
      </c>
      <c r="D115697">
        <v>472330</v>
      </c>
    </row>
    <row r="115698" spans="1:4" x14ac:dyDescent="0.3">
      <c r="A115698">
        <v>77884</v>
      </c>
      <c r="B115698" s="2">
        <v>44332.685867313921</v>
      </c>
      <c r="C115698">
        <v>287942</v>
      </c>
      <c r="D115698">
        <v>21760</v>
      </c>
    </row>
    <row r="115699" spans="1:4" x14ac:dyDescent="0.3">
      <c r="A115699">
        <v>77880</v>
      </c>
      <c r="B115699" s="2">
        <v>44332.685462783171</v>
      </c>
      <c r="C115699">
        <v>313491</v>
      </c>
      <c r="D115699">
        <v>213133</v>
      </c>
    </row>
    <row r="115700" spans="1:4" x14ac:dyDescent="0.3">
      <c r="A115700">
        <v>77879</v>
      </c>
      <c r="B115700" s="2">
        <v>44332.685058252428</v>
      </c>
      <c r="C115700">
        <v>94995</v>
      </c>
      <c r="D115700">
        <v>250679</v>
      </c>
    </row>
    <row r="115701" spans="1:4" x14ac:dyDescent="0.3">
      <c r="A115701">
        <v>77877</v>
      </c>
      <c r="B115701" s="2">
        <v>44332.684653721684</v>
      </c>
      <c r="C115701">
        <v>181288</v>
      </c>
      <c r="D115701">
        <v>325852</v>
      </c>
    </row>
    <row r="115702" spans="1:4" x14ac:dyDescent="0.3">
      <c r="A115702">
        <v>77876</v>
      </c>
      <c r="B115702" s="2">
        <v>44332.684653721684</v>
      </c>
      <c r="C115702">
        <v>60723</v>
      </c>
      <c r="D115702">
        <v>394154</v>
      </c>
    </row>
    <row r="115703" spans="1:4" x14ac:dyDescent="0.3">
      <c r="A115703">
        <v>77873</v>
      </c>
      <c r="B115703" s="2">
        <v>44332.684249190941</v>
      </c>
      <c r="C115703">
        <v>270576</v>
      </c>
      <c r="D115703">
        <v>339123</v>
      </c>
    </row>
    <row r="115704" spans="1:4" x14ac:dyDescent="0.3">
      <c r="A115704">
        <v>77870</v>
      </c>
      <c r="B115704" s="2">
        <v>44332.683584093749</v>
      </c>
      <c r="C115704">
        <v>222499</v>
      </c>
      <c r="D115704">
        <v>301748</v>
      </c>
    </row>
    <row r="115705" spans="1:4" x14ac:dyDescent="0.3">
      <c r="A115705">
        <v>77865</v>
      </c>
      <c r="B115705" s="2">
        <v>44332.683440129455</v>
      </c>
      <c r="C115705">
        <v>333251</v>
      </c>
      <c r="D115705">
        <v>331056</v>
      </c>
    </row>
    <row r="115706" spans="1:4" x14ac:dyDescent="0.3">
      <c r="A115706">
        <v>77864</v>
      </c>
      <c r="B115706" s="2">
        <v>44332.683440129455</v>
      </c>
      <c r="C115706">
        <v>327887</v>
      </c>
      <c r="D115706">
        <v>154256</v>
      </c>
    </row>
    <row r="115707" spans="1:4" x14ac:dyDescent="0.3">
      <c r="A115707">
        <v>77862</v>
      </c>
      <c r="B115707" s="2">
        <v>44332.683440129455</v>
      </c>
      <c r="C115707">
        <v>163710</v>
      </c>
      <c r="D115707">
        <v>411922</v>
      </c>
    </row>
    <row r="115708" spans="1:4" x14ac:dyDescent="0.3">
      <c r="A115708">
        <v>77857</v>
      </c>
      <c r="B115708" s="2">
        <v>44332.683035598704</v>
      </c>
      <c r="C115708">
        <v>266436</v>
      </c>
      <c r="D115708">
        <v>122902</v>
      </c>
    </row>
    <row r="115709" spans="1:4" x14ac:dyDescent="0.3">
      <c r="A115709">
        <v>77853</v>
      </c>
      <c r="B115709" s="2">
        <v>44332.683035598704</v>
      </c>
      <c r="C115709">
        <v>133047</v>
      </c>
      <c r="D115709">
        <v>442025</v>
      </c>
    </row>
    <row r="115710" spans="1:4" x14ac:dyDescent="0.3">
      <c r="A115710">
        <v>77848</v>
      </c>
      <c r="B115710" s="2">
        <v>44332.683035598704</v>
      </c>
      <c r="C115710">
        <v>83128</v>
      </c>
      <c r="D115710">
        <v>152631</v>
      </c>
    </row>
    <row r="115711" spans="1:4" x14ac:dyDescent="0.3">
      <c r="A115711">
        <v>77847</v>
      </c>
      <c r="B115711" s="2">
        <v>44332.683035598704</v>
      </c>
      <c r="C115711">
        <v>40653</v>
      </c>
      <c r="D115711">
        <v>114865</v>
      </c>
    </row>
    <row r="115712" spans="1:4" x14ac:dyDescent="0.3">
      <c r="A115712">
        <v>77842</v>
      </c>
      <c r="B115712" s="2">
        <v>44332.682271797843</v>
      </c>
      <c r="C115712">
        <v>184623</v>
      </c>
      <c r="D115712">
        <v>133619</v>
      </c>
    </row>
    <row r="115713" spans="1:4" x14ac:dyDescent="0.3">
      <c r="A115713">
        <v>77837</v>
      </c>
      <c r="B115713" s="2">
        <v>44332.682226537218</v>
      </c>
      <c r="C115713">
        <v>309839</v>
      </c>
      <c r="D115713">
        <v>228405</v>
      </c>
    </row>
    <row r="115714" spans="1:4" x14ac:dyDescent="0.3">
      <c r="A115714">
        <v>77835</v>
      </c>
      <c r="B115714" s="2">
        <v>44332.681997131258</v>
      </c>
      <c r="C115714">
        <v>208567</v>
      </c>
      <c r="D115714">
        <v>411922</v>
      </c>
    </row>
    <row r="115715" spans="1:4" x14ac:dyDescent="0.3">
      <c r="A115715">
        <v>77834</v>
      </c>
      <c r="B115715" s="2">
        <v>44332.681822006474</v>
      </c>
      <c r="C115715">
        <v>280731</v>
      </c>
      <c r="D115715">
        <v>16861</v>
      </c>
    </row>
    <row r="115716" spans="1:4" x14ac:dyDescent="0.3">
      <c r="A115716">
        <v>77833</v>
      </c>
      <c r="B115716" s="2">
        <v>44332.681417475731</v>
      </c>
      <c r="C115716">
        <v>323625</v>
      </c>
      <c r="D115716">
        <v>411922</v>
      </c>
    </row>
    <row r="115717" spans="1:4" x14ac:dyDescent="0.3">
      <c r="A115717">
        <v>77831</v>
      </c>
      <c r="B115717" s="2">
        <v>44332.681012944988</v>
      </c>
      <c r="C115717">
        <v>225078</v>
      </c>
      <c r="D115717">
        <v>141090</v>
      </c>
    </row>
    <row r="115718" spans="1:4" x14ac:dyDescent="0.3">
      <c r="A115718">
        <v>77830</v>
      </c>
      <c r="B115718" s="2">
        <v>44332.68101294498</v>
      </c>
      <c r="C115718">
        <v>311002</v>
      </c>
      <c r="D115718">
        <v>172251</v>
      </c>
    </row>
    <row r="115719" spans="1:4" x14ac:dyDescent="0.3">
      <c r="A115719">
        <v>77826</v>
      </c>
      <c r="B115719" s="2">
        <v>44332.68101294498</v>
      </c>
      <c r="C115719">
        <v>308496</v>
      </c>
      <c r="D115719">
        <v>17862</v>
      </c>
    </row>
    <row r="115720" spans="1:4" x14ac:dyDescent="0.3">
      <c r="A115720">
        <v>77822</v>
      </c>
      <c r="B115720" s="2">
        <v>44332.680203883494</v>
      </c>
      <c r="C115720">
        <v>180856</v>
      </c>
      <c r="D115720">
        <v>8501</v>
      </c>
    </row>
    <row r="115721" spans="1:4" x14ac:dyDescent="0.3">
      <c r="A115721">
        <v>77819</v>
      </c>
      <c r="B115721" s="2">
        <v>44332.680203883494</v>
      </c>
      <c r="C115721">
        <v>50951</v>
      </c>
      <c r="D115721">
        <v>114745</v>
      </c>
    </row>
    <row r="115722" spans="1:4" x14ac:dyDescent="0.3">
      <c r="A115722">
        <v>77815</v>
      </c>
      <c r="B115722" s="2">
        <v>44332.680203883494</v>
      </c>
      <c r="C115722">
        <v>30007</v>
      </c>
      <c r="D115722">
        <v>370651</v>
      </c>
    </row>
    <row r="115723" spans="1:4" x14ac:dyDescent="0.3">
      <c r="A115723">
        <v>77814</v>
      </c>
      <c r="B115723" s="2">
        <v>44332.680203883494</v>
      </c>
      <c r="C115723">
        <v>19843</v>
      </c>
      <c r="D115723">
        <v>254768</v>
      </c>
    </row>
    <row r="115724" spans="1:4" x14ac:dyDescent="0.3">
      <c r="A115724">
        <v>77811</v>
      </c>
      <c r="B115724" s="2">
        <v>44332.679799352751</v>
      </c>
      <c r="C115724">
        <v>52518</v>
      </c>
      <c r="D115724">
        <v>251574</v>
      </c>
    </row>
    <row r="115725" spans="1:4" x14ac:dyDescent="0.3">
      <c r="A115725">
        <v>77809</v>
      </c>
      <c r="B115725" s="2">
        <v>44332.678990291257</v>
      </c>
      <c r="C115725">
        <v>243959</v>
      </c>
      <c r="D115725">
        <v>60239</v>
      </c>
    </row>
    <row r="115726" spans="1:4" x14ac:dyDescent="0.3">
      <c r="A115726">
        <v>77804</v>
      </c>
      <c r="B115726" s="2">
        <v>44332.678181229778</v>
      </c>
      <c r="C115726">
        <v>217579</v>
      </c>
      <c r="D115726">
        <v>230507</v>
      </c>
    </row>
    <row r="115727" spans="1:4" x14ac:dyDescent="0.3">
      <c r="A115727">
        <v>77803</v>
      </c>
      <c r="B115727" s="2">
        <v>44332.67818122977</v>
      </c>
      <c r="C115727">
        <v>333136</v>
      </c>
      <c r="D115727">
        <v>471403</v>
      </c>
    </row>
    <row r="115728" spans="1:4" x14ac:dyDescent="0.3">
      <c r="A115728">
        <v>77800</v>
      </c>
      <c r="B115728" s="2">
        <v>44332.677776699027</v>
      </c>
      <c r="C115728">
        <v>255324</v>
      </c>
      <c r="D115728">
        <v>250679</v>
      </c>
    </row>
    <row r="115729" spans="1:4" x14ac:dyDescent="0.3">
      <c r="A115729">
        <v>77795</v>
      </c>
      <c r="B115729" s="2">
        <v>44332.677372168284</v>
      </c>
      <c r="C115729">
        <v>74954</v>
      </c>
      <c r="D115729">
        <v>316958</v>
      </c>
    </row>
    <row r="115730" spans="1:4" x14ac:dyDescent="0.3">
      <c r="A115730">
        <v>77790</v>
      </c>
      <c r="B115730" s="2">
        <v>44332.676967637541</v>
      </c>
      <c r="C115730">
        <v>311829</v>
      </c>
      <c r="D115730">
        <v>396686</v>
      </c>
    </row>
    <row r="115731" spans="1:4" x14ac:dyDescent="0.3">
      <c r="A115731">
        <v>77787</v>
      </c>
      <c r="B115731" s="2">
        <v>44332.674944983817</v>
      </c>
      <c r="C115731">
        <v>264491</v>
      </c>
      <c r="D115731">
        <v>287493</v>
      </c>
    </row>
    <row r="115732" spans="1:4" x14ac:dyDescent="0.3">
      <c r="A115732">
        <v>77784</v>
      </c>
      <c r="B115732" s="2">
        <v>44332.673731391587</v>
      </c>
      <c r="C115732">
        <v>281009</v>
      </c>
      <c r="D115732">
        <v>293021</v>
      </c>
    </row>
    <row r="115733" spans="1:4" x14ac:dyDescent="0.3">
      <c r="A115733">
        <v>77782</v>
      </c>
      <c r="B115733" s="2">
        <v>44332.672113268614</v>
      </c>
      <c r="C115733">
        <v>183588</v>
      </c>
      <c r="D115733">
        <v>411922</v>
      </c>
    </row>
    <row r="115734" spans="1:4" x14ac:dyDescent="0.3">
      <c r="A115734">
        <v>77777</v>
      </c>
      <c r="B115734" s="2">
        <v>44332.672113268614</v>
      </c>
      <c r="C115734">
        <v>126957</v>
      </c>
      <c r="D115734">
        <v>313862</v>
      </c>
    </row>
    <row r="115735" spans="1:4" x14ac:dyDescent="0.3">
      <c r="A115735">
        <v>77775</v>
      </c>
      <c r="B115735" s="2">
        <v>44332.671708737864</v>
      </c>
      <c r="C115735">
        <v>184575</v>
      </c>
      <c r="D115735">
        <v>1106</v>
      </c>
    </row>
    <row r="115736" spans="1:4" x14ac:dyDescent="0.3">
      <c r="A115736">
        <v>77771</v>
      </c>
      <c r="B115736" s="2">
        <v>44332.670766319774</v>
      </c>
      <c r="C115736">
        <v>344267</v>
      </c>
      <c r="D115736">
        <v>251574</v>
      </c>
    </row>
    <row r="115737" spans="1:4" x14ac:dyDescent="0.3">
      <c r="A115737">
        <v>77769</v>
      </c>
      <c r="B115737" s="2">
        <v>44332.670495145634</v>
      </c>
      <c r="C115737">
        <v>171732</v>
      </c>
      <c r="D115737">
        <v>198050</v>
      </c>
    </row>
    <row r="115738" spans="1:4" x14ac:dyDescent="0.3">
      <c r="A115738">
        <v>77764</v>
      </c>
      <c r="B115738" s="2">
        <v>44332.670090614891</v>
      </c>
      <c r="C115738">
        <v>20441</v>
      </c>
      <c r="D115738">
        <v>178118</v>
      </c>
    </row>
    <row r="115739" spans="1:4" x14ac:dyDescent="0.3">
      <c r="A115739">
        <v>77762</v>
      </c>
      <c r="B115739" s="2">
        <v>44332.669281553397</v>
      </c>
      <c r="C115739">
        <v>116632</v>
      </c>
      <c r="D115739">
        <v>397390</v>
      </c>
    </row>
    <row r="115740" spans="1:4" x14ac:dyDescent="0.3">
      <c r="A115740">
        <v>77758</v>
      </c>
      <c r="B115740" s="2">
        <v>44332.669281553397</v>
      </c>
      <c r="C115740">
        <v>2372</v>
      </c>
      <c r="D115740">
        <v>476070</v>
      </c>
    </row>
    <row r="115741" spans="1:4" x14ac:dyDescent="0.3">
      <c r="A115741">
        <v>77753</v>
      </c>
      <c r="B115741" s="2">
        <v>44332.668877022654</v>
      </c>
      <c r="C115741">
        <v>297384</v>
      </c>
      <c r="D115741">
        <v>143750</v>
      </c>
    </row>
    <row r="115742" spans="1:4" x14ac:dyDescent="0.3">
      <c r="A115742">
        <v>77751</v>
      </c>
      <c r="B115742" s="2">
        <v>44332.668877022654</v>
      </c>
      <c r="C115742">
        <v>92922</v>
      </c>
      <c r="D115742">
        <v>347008</v>
      </c>
    </row>
    <row r="115743" spans="1:4" x14ac:dyDescent="0.3">
      <c r="A115743">
        <v>77748</v>
      </c>
      <c r="B115743" s="2">
        <v>44332.66820276498</v>
      </c>
      <c r="C115743">
        <v>246071</v>
      </c>
      <c r="D115743">
        <v>351192</v>
      </c>
    </row>
    <row r="115744" spans="1:4" x14ac:dyDescent="0.3">
      <c r="A115744">
        <v>77745</v>
      </c>
      <c r="B115744" s="2">
        <v>44332.666951506086</v>
      </c>
      <c r="C115744">
        <v>205358</v>
      </c>
      <c r="D115744">
        <v>137327</v>
      </c>
    </row>
    <row r="115745" spans="1:4" x14ac:dyDescent="0.3">
      <c r="A115745">
        <v>77743</v>
      </c>
      <c r="B115745" s="2">
        <v>44332.666045307444</v>
      </c>
      <c r="C115745">
        <v>177318</v>
      </c>
      <c r="D115745">
        <v>80850</v>
      </c>
    </row>
    <row r="115746" spans="1:4" x14ac:dyDescent="0.3">
      <c r="A115746">
        <v>77738</v>
      </c>
      <c r="B115746" s="2">
        <v>44332.666045307444</v>
      </c>
      <c r="C115746">
        <v>73341</v>
      </c>
      <c r="D115746">
        <v>111368</v>
      </c>
    </row>
    <row r="115747" spans="1:4" x14ac:dyDescent="0.3">
      <c r="A115747">
        <v>77737</v>
      </c>
      <c r="B115747" s="2">
        <v>44332.6650593585</v>
      </c>
      <c r="C115747">
        <v>188590</v>
      </c>
      <c r="D115747">
        <v>157871</v>
      </c>
    </row>
    <row r="115748" spans="1:4" x14ac:dyDescent="0.3">
      <c r="A115748">
        <v>77733</v>
      </c>
      <c r="B115748" s="2">
        <v>44332.664022653727</v>
      </c>
      <c r="C115748">
        <v>268292</v>
      </c>
      <c r="D115748">
        <v>333889</v>
      </c>
    </row>
    <row r="115749" spans="1:4" x14ac:dyDescent="0.3">
      <c r="A115749">
        <v>77730</v>
      </c>
      <c r="B115749" s="2">
        <v>44332.663747062594</v>
      </c>
      <c r="C115749">
        <v>110703</v>
      </c>
      <c r="D115749">
        <v>250679</v>
      </c>
    </row>
    <row r="115750" spans="1:4" x14ac:dyDescent="0.3">
      <c r="A115750">
        <v>77727</v>
      </c>
      <c r="B115750" s="2">
        <v>44332.663213592234</v>
      </c>
      <c r="C115750">
        <v>133530</v>
      </c>
      <c r="D115750">
        <v>401945</v>
      </c>
    </row>
    <row r="115751" spans="1:4" x14ac:dyDescent="0.3">
      <c r="A115751">
        <v>77725</v>
      </c>
      <c r="B115751" s="2">
        <v>44332.662809061483</v>
      </c>
      <c r="C115751">
        <v>197957</v>
      </c>
      <c r="D115751">
        <v>204394</v>
      </c>
    </row>
    <row r="115752" spans="1:4" x14ac:dyDescent="0.3">
      <c r="A115752">
        <v>77724</v>
      </c>
      <c r="B115752" s="2">
        <v>44332.662404530747</v>
      </c>
      <c r="C115752">
        <v>20172</v>
      </c>
      <c r="D115752">
        <v>439981</v>
      </c>
    </row>
    <row r="115753" spans="1:4" x14ac:dyDescent="0.3">
      <c r="A115753">
        <v>77720</v>
      </c>
      <c r="B115753" s="2">
        <v>44332.661999999997</v>
      </c>
      <c r="C115753">
        <v>297217</v>
      </c>
      <c r="D115753">
        <v>244574</v>
      </c>
    </row>
    <row r="115754" spans="1:4" x14ac:dyDescent="0.3">
      <c r="A115754">
        <v>77718</v>
      </c>
      <c r="B115754" s="2">
        <v>44332.661595469253</v>
      </c>
      <c r="C115754">
        <v>249348</v>
      </c>
      <c r="D115754">
        <v>158978</v>
      </c>
    </row>
    <row r="115755" spans="1:4" x14ac:dyDescent="0.3">
      <c r="A115755">
        <v>77717</v>
      </c>
      <c r="B115755" s="2">
        <v>44332.661549729914</v>
      </c>
      <c r="C115755">
        <v>286855</v>
      </c>
      <c r="D115755">
        <v>230369</v>
      </c>
    </row>
    <row r="115756" spans="1:4" x14ac:dyDescent="0.3">
      <c r="A115756">
        <v>77716</v>
      </c>
      <c r="B115756" s="2">
        <v>44332.661427655876</v>
      </c>
      <c r="C115756">
        <v>210528</v>
      </c>
      <c r="D115756">
        <v>250679</v>
      </c>
    </row>
    <row r="115757" spans="1:4" x14ac:dyDescent="0.3">
      <c r="A115757">
        <v>77715</v>
      </c>
      <c r="B115757" s="2">
        <v>44332.66119093851</v>
      </c>
      <c r="C115757">
        <v>292913</v>
      </c>
      <c r="D115757">
        <v>27877</v>
      </c>
    </row>
    <row r="115758" spans="1:4" x14ac:dyDescent="0.3">
      <c r="A115758">
        <v>77711</v>
      </c>
      <c r="B115758" s="2">
        <v>44332.661</v>
      </c>
      <c r="C115758">
        <v>336573</v>
      </c>
      <c r="D115758">
        <v>118549</v>
      </c>
    </row>
    <row r="115759" spans="1:4" x14ac:dyDescent="0.3">
      <c r="A115759">
        <v>77706</v>
      </c>
      <c r="B115759" s="2">
        <v>44332.660786407767</v>
      </c>
      <c r="C115759">
        <v>128838</v>
      </c>
      <c r="D115759">
        <v>230507</v>
      </c>
    </row>
    <row r="115760" spans="1:4" x14ac:dyDescent="0.3">
      <c r="A115760">
        <v>77704</v>
      </c>
      <c r="B115760" s="2">
        <v>44332.660145878472</v>
      </c>
      <c r="C115760">
        <v>234788</v>
      </c>
      <c r="D115760">
        <v>98436</v>
      </c>
    </row>
    <row r="115761" spans="1:4" x14ac:dyDescent="0.3">
      <c r="A115761">
        <v>77699</v>
      </c>
      <c r="B115761" s="2">
        <v>44332.66</v>
      </c>
      <c r="C115761">
        <v>348404</v>
      </c>
      <c r="D115761">
        <v>158978</v>
      </c>
    </row>
    <row r="115762" spans="1:4" x14ac:dyDescent="0.3">
      <c r="A115762">
        <v>77696</v>
      </c>
      <c r="B115762" s="2">
        <v>44332.659572815537</v>
      </c>
      <c r="C115762">
        <v>161327</v>
      </c>
      <c r="D115762">
        <v>115403</v>
      </c>
    </row>
    <row r="115763" spans="1:4" x14ac:dyDescent="0.3">
      <c r="A115763">
        <v>77693</v>
      </c>
      <c r="B115763" s="2">
        <v>44332.657954692557</v>
      </c>
      <c r="C115763">
        <v>24410</v>
      </c>
      <c r="D115763">
        <v>413014</v>
      </c>
    </row>
    <row r="115764" spans="1:4" x14ac:dyDescent="0.3">
      <c r="A115764">
        <v>77690</v>
      </c>
      <c r="B115764" s="2">
        <v>44332.657550161814</v>
      </c>
      <c r="C115764">
        <v>33299</v>
      </c>
      <c r="D115764">
        <v>182984</v>
      </c>
    </row>
    <row r="115765" spans="1:4" x14ac:dyDescent="0.3">
      <c r="A115765">
        <v>77688</v>
      </c>
      <c r="B115765" s="2">
        <v>44332.656336569577</v>
      </c>
      <c r="C115765">
        <v>271313</v>
      </c>
      <c r="D115765">
        <v>82850</v>
      </c>
    </row>
    <row r="115766" spans="1:4" x14ac:dyDescent="0.3">
      <c r="A115766">
        <v>77683</v>
      </c>
      <c r="B115766" s="2">
        <v>44332.655932038841</v>
      </c>
      <c r="C115766">
        <v>220846</v>
      </c>
      <c r="D115766">
        <v>182984</v>
      </c>
    </row>
    <row r="115767" spans="1:4" x14ac:dyDescent="0.3">
      <c r="A115767">
        <v>77679</v>
      </c>
      <c r="B115767" s="2">
        <v>44332.65390938511</v>
      </c>
      <c r="C115767">
        <v>89285</v>
      </c>
      <c r="D115767">
        <v>411922</v>
      </c>
    </row>
    <row r="115768" spans="1:4" x14ac:dyDescent="0.3">
      <c r="A115768">
        <v>77677</v>
      </c>
      <c r="B115768" s="2">
        <v>44332.65269579288</v>
      </c>
      <c r="C115768">
        <v>316957</v>
      </c>
      <c r="D115768">
        <v>158978</v>
      </c>
    </row>
    <row r="115769" spans="1:4" x14ac:dyDescent="0.3">
      <c r="A115769">
        <v>77675</v>
      </c>
      <c r="B115769" s="2">
        <v>44332.651387066253</v>
      </c>
      <c r="C115769">
        <v>337301</v>
      </c>
      <c r="D115769">
        <v>62570</v>
      </c>
    </row>
    <row r="115770" spans="1:4" x14ac:dyDescent="0.3">
      <c r="A115770">
        <v>77672</v>
      </c>
      <c r="B115770" s="2">
        <v>44332.651077669907</v>
      </c>
      <c r="C115770">
        <v>238658</v>
      </c>
      <c r="D115770">
        <v>68899</v>
      </c>
    </row>
    <row r="115771" spans="1:4" x14ac:dyDescent="0.3">
      <c r="A115771">
        <v>77669</v>
      </c>
      <c r="B115771" s="2">
        <v>44332.651077669907</v>
      </c>
      <c r="C115771">
        <v>201538</v>
      </c>
      <c r="D115771">
        <v>331902</v>
      </c>
    </row>
    <row r="115772" spans="1:4" x14ac:dyDescent="0.3">
      <c r="A115772">
        <v>77665</v>
      </c>
      <c r="B115772" s="2">
        <v>44332.650673139156</v>
      </c>
      <c r="C115772">
        <v>336905</v>
      </c>
      <c r="D115772">
        <v>439094</v>
      </c>
    </row>
    <row r="115773" spans="1:4" x14ac:dyDescent="0.3">
      <c r="A115773">
        <v>77661</v>
      </c>
      <c r="B115773" s="2">
        <v>44332.650268608413</v>
      </c>
      <c r="C115773">
        <v>264009</v>
      </c>
      <c r="D115773">
        <v>411922</v>
      </c>
    </row>
    <row r="115774" spans="1:4" x14ac:dyDescent="0.3">
      <c r="A115774">
        <v>77656</v>
      </c>
      <c r="B115774" s="2">
        <v>44332.64986407767</v>
      </c>
      <c r="C115774">
        <v>308501</v>
      </c>
      <c r="D115774">
        <v>250679</v>
      </c>
    </row>
    <row r="115775" spans="1:4" x14ac:dyDescent="0.3">
      <c r="A115775">
        <v>77652</v>
      </c>
      <c r="B115775" s="2">
        <v>44332.649678029724</v>
      </c>
      <c r="C115775">
        <v>128715</v>
      </c>
      <c r="D115775">
        <v>60239</v>
      </c>
    </row>
    <row r="115776" spans="1:4" x14ac:dyDescent="0.3">
      <c r="A115776">
        <v>77651</v>
      </c>
      <c r="B115776" s="2">
        <v>44332.649333333335</v>
      </c>
      <c r="C115776">
        <v>12098</v>
      </c>
      <c r="D115776">
        <v>118549</v>
      </c>
    </row>
    <row r="115777" spans="1:4" x14ac:dyDescent="0.3">
      <c r="A115777">
        <v>77646</v>
      </c>
      <c r="B115777" s="2">
        <v>44332.648304696799</v>
      </c>
      <c r="C115777">
        <v>217906</v>
      </c>
      <c r="D115777">
        <v>87897</v>
      </c>
    </row>
    <row r="115778" spans="1:4" x14ac:dyDescent="0.3">
      <c r="A115778">
        <v>77644</v>
      </c>
      <c r="B115778" s="2">
        <v>44332.647841423954</v>
      </c>
      <c r="C115778">
        <v>207923</v>
      </c>
      <c r="D115778">
        <v>88863</v>
      </c>
    </row>
    <row r="115779" spans="1:4" x14ac:dyDescent="0.3">
      <c r="A115779">
        <v>77640</v>
      </c>
      <c r="B115779" s="2">
        <v>44332.64703236246</v>
      </c>
      <c r="C115779">
        <v>272359</v>
      </c>
      <c r="D115779">
        <v>419739</v>
      </c>
    </row>
    <row r="115780" spans="1:4" x14ac:dyDescent="0.3">
      <c r="A115780">
        <v>77635</v>
      </c>
      <c r="B115780" s="2">
        <v>44332.646627831709</v>
      </c>
      <c r="C115780">
        <v>289706</v>
      </c>
      <c r="D115780">
        <v>128523</v>
      </c>
    </row>
    <row r="115781" spans="1:4" x14ac:dyDescent="0.3">
      <c r="A115781">
        <v>77634</v>
      </c>
      <c r="B115781" s="2">
        <v>44332.646000000001</v>
      </c>
      <c r="C115781">
        <v>22213</v>
      </c>
      <c r="D115781">
        <v>21760</v>
      </c>
    </row>
    <row r="115782" spans="1:4" x14ac:dyDescent="0.3">
      <c r="A115782">
        <v>77633</v>
      </c>
      <c r="B115782" s="2">
        <v>44332.64581877023</v>
      </c>
      <c r="C115782">
        <v>148820</v>
      </c>
      <c r="D115782">
        <v>392434</v>
      </c>
    </row>
    <row r="115783" spans="1:4" x14ac:dyDescent="0.3">
      <c r="A115783">
        <v>77628</v>
      </c>
      <c r="B115783" s="2">
        <v>44332.64541423948</v>
      </c>
      <c r="C115783">
        <v>54833</v>
      </c>
      <c r="D115783">
        <v>158978</v>
      </c>
    </row>
    <row r="115784" spans="1:4" x14ac:dyDescent="0.3">
      <c r="A115784">
        <v>77624</v>
      </c>
      <c r="B115784" s="2">
        <v>44332.645344401382</v>
      </c>
      <c r="C115784">
        <v>11352</v>
      </c>
      <c r="D115784">
        <v>433508</v>
      </c>
    </row>
    <row r="115785" spans="1:4" x14ac:dyDescent="0.3">
      <c r="A115785">
        <v>77620</v>
      </c>
      <c r="B115785" s="2">
        <v>44332.64397106845</v>
      </c>
      <c r="C115785">
        <v>28876</v>
      </c>
      <c r="D115785">
        <v>227775</v>
      </c>
    </row>
    <row r="115786" spans="1:4" x14ac:dyDescent="0.3">
      <c r="A115786">
        <v>77618</v>
      </c>
      <c r="B115786" s="2">
        <v>44332.643796116507</v>
      </c>
      <c r="C115786">
        <v>144097</v>
      </c>
      <c r="D115786">
        <v>318588</v>
      </c>
    </row>
    <row r="115787" spans="1:4" x14ac:dyDescent="0.3">
      <c r="A115787">
        <v>77615</v>
      </c>
      <c r="B115787" s="2">
        <v>44332.643665883355</v>
      </c>
      <c r="C115787">
        <v>316141</v>
      </c>
      <c r="D115787">
        <v>227775</v>
      </c>
    </row>
    <row r="115788" spans="1:4" x14ac:dyDescent="0.3">
      <c r="A115788">
        <v>77614</v>
      </c>
      <c r="B115788" s="2">
        <v>44332.642</v>
      </c>
      <c r="C115788">
        <v>250494</v>
      </c>
      <c r="D115788">
        <v>411922</v>
      </c>
    </row>
    <row r="115789" spans="1:4" x14ac:dyDescent="0.3">
      <c r="A115789">
        <v>77609</v>
      </c>
      <c r="B115789" s="2">
        <v>44332.641773462783</v>
      </c>
      <c r="C115789">
        <v>165095</v>
      </c>
      <c r="D115789">
        <v>115335</v>
      </c>
    </row>
    <row r="115790" spans="1:4" x14ac:dyDescent="0.3">
      <c r="A115790">
        <v>77604</v>
      </c>
      <c r="B115790" s="2">
        <v>44332.64136893204</v>
      </c>
      <c r="C115790">
        <v>238906</v>
      </c>
      <c r="D115790">
        <v>411922</v>
      </c>
    </row>
    <row r="115791" spans="1:4" x14ac:dyDescent="0.3">
      <c r="A115791">
        <v>77599</v>
      </c>
      <c r="B115791" s="2">
        <v>44332.640964401297</v>
      </c>
      <c r="C115791">
        <v>47668</v>
      </c>
      <c r="D115791">
        <v>104958</v>
      </c>
    </row>
    <row r="115792" spans="1:4" x14ac:dyDescent="0.3">
      <c r="A115792">
        <v>77594</v>
      </c>
      <c r="B115792" s="2">
        <v>44332.64009521775</v>
      </c>
      <c r="C115792">
        <v>159774</v>
      </c>
      <c r="D115792">
        <v>348814</v>
      </c>
    </row>
    <row r="115793" spans="1:4" x14ac:dyDescent="0.3">
      <c r="A115793">
        <v>77592</v>
      </c>
      <c r="B115793" s="2">
        <v>44332.639973143712</v>
      </c>
      <c r="C115793">
        <v>112546</v>
      </c>
      <c r="D115793">
        <v>461611</v>
      </c>
    </row>
    <row r="115794" spans="1:4" x14ac:dyDescent="0.3">
      <c r="A115794">
        <v>77591</v>
      </c>
      <c r="B115794" s="2">
        <v>44332.639346278316</v>
      </c>
      <c r="C115794">
        <v>41023</v>
      </c>
      <c r="D115794">
        <v>411922</v>
      </c>
    </row>
    <row r="115795" spans="1:4" x14ac:dyDescent="0.3">
      <c r="A115795">
        <v>77588</v>
      </c>
      <c r="B115795" s="2">
        <v>44332.638537216822</v>
      </c>
      <c r="C115795">
        <v>342439</v>
      </c>
      <c r="D115795">
        <v>415978</v>
      </c>
    </row>
    <row r="115796" spans="1:4" x14ac:dyDescent="0.3">
      <c r="A115796">
        <v>77585</v>
      </c>
      <c r="B115796" s="2">
        <v>44332.638333333336</v>
      </c>
      <c r="C115796">
        <v>159829</v>
      </c>
      <c r="D115796">
        <v>250679</v>
      </c>
    </row>
    <row r="115797" spans="1:4" x14ac:dyDescent="0.3">
      <c r="A115797">
        <v>77583</v>
      </c>
      <c r="B115797" s="2">
        <v>44332.638172551655</v>
      </c>
      <c r="C115797">
        <v>104020</v>
      </c>
      <c r="D115797">
        <v>1019</v>
      </c>
    </row>
    <row r="115798" spans="1:4" x14ac:dyDescent="0.3">
      <c r="A115798">
        <v>77578</v>
      </c>
      <c r="B115798" s="2">
        <v>44332.638132686086</v>
      </c>
      <c r="C115798">
        <v>244902</v>
      </c>
      <c r="D115798">
        <v>434481</v>
      </c>
    </row>
    <row r="115799" spans="1:4" x14ac:dyDescent="0.3">
      <c r="A115799">
        <v>77573</v>
      </c>
      <c r="B115799" s="2">
        <v>44332.637728155343</v>
      </c>
      <c r="C115799">
        <v>211431</v>
      </c>
      <c r="D115799">
        <v>341081</v>
      </c>
    </row>
    <row r="115800" spans="1:4" x14ac:dyDescent="0.3">
      <c r="A115800">
        <v>77568</v>
      </c>
      <c r="B115800" s="2">
        <v>44332.637728155343</v>
      </c>
      <c r="C115800">
        <v>17766</v>
      </c>
      <c r="D115800">
        <v>411922</v>
      </c>
    </row>
    <row r="115801" spans="1:4" x14ac:dyDescent="0.3">
      <c r="A115801">
        <v>77563</v>
      </c>
      <c r="B115801" s="2">
        <v>44332.636514563106</v>
      </c>
      <c r="C115801">
        <v>158046</v>
      </c>
      <c r="D115801">
        <v>124253</v>
      </c>
    </row>
    <row r="115802" spans="1:4" x14ac:dyDescent="0.3">
      <c r="A115802">
        <v>77559</v>
      </c>
      <c r="B115802" s="2">
        <v>44332.636005737477</v>
      </c>
      <c r="C115802">
        <v>305901</v>
      </c>
      <c r="D115802">
        <v>138209</v>
      </c>
    </row>
    <row r="115803" spans="1:4" x14ac:dyDescent="0.3">
      <c r="A115803">
        <v>77556</v>
      </c>
      <c r="B115803" s="2">
        <v>44332.633666666661</v>
      </c>
      <c r="C115803">
        <v>85851</v>
      </c>
      <c r="D115803">
        <v>126396</v>
      </c>
    </row>
    <row r="115804" spans="1:4" x14ac:dyDescent="0.3">
      <c r="A115804">
        <v>77555</v>
      </c>
      <c r="B115804" s="2">
        <v>44332.632666666665</v>
      </c>
      <c r="C115804">
        <v>102776</v>
      </c>
      <c r="D115804">
        <v>158978</v>
      </c>
    </row>
    <row r="115805" spans="1:4" x14ac:dyDescent="0.3">
      <c r="A115805">
        <v>77551</v>
      </c>
      <c r="B115805" s="2">
        <v>44332.632435071871</v>
      </c>
      <c r="C115805">
        <v>14827</v>
      </c>
      <c r="D115805">
        <v>201884</v>
      </c>
    </row>
    <row r="115806" spans="1:4" x14ac:dyDescent="0.3">
      <c r="A115806">
        <v>77546</v>
      </c>
      <c r="B115806" s="2">
        <v>44332.631255663429</v>
      </c>
      <c r="C115806">
        <v>266062</v>
      </c>
      <c r="D115806">
        <v>262755</v>
      </c>
    </row>
    <row r="115807" spans="1:4" x14ac:dyDescent="0.3">
      <c r="A115807">
        <v>77545</v>
      </c>
      <c r="B115807" s="2">
        <v>44332.6300420712</v>
      </c>
      <c r="C115807">
        <v>314750</v>
      </c>
      <c r="D115807">
        <v>183290</v>
      </c>
    </row>
    <row r="115808" spans="1:4" x14ac:dyDescent="0.3">
      <c r="A115808">
        <v>77543</v>
      </c>
      <c r="B115808" s="2">
        <v>44332.6300420712</v>
      </c>
      <c r="C115808">
        <v>31199</v>
      </c>
      <c r="D115808">
        <v>126954</v>
      </c>
    </row>
    <row r="115809" spans="1:4" x14ac:dyDescent="0.3">
      <c r="A115809">
        <v>77539</v>
      </c>
      <c r="B115809" s="2">
        <v>44332.629932554097</v>
      </c>
      <c r="C115809">
        <v>182227</v>
      </c>
      <c r="D115809">
        <v>88863</v>
      </c>
    </row>
    <row r="115810" spans="1:4" x14ac:dyDescent="0.3">
      <c r="A115810">
        <v>77536</v>
      </c>
      <c r="B115810" s="2">
        <v>44332.629233009706</v>
      </c>
      <c r="C115810">
        <v>163796</v>
      </c>
      <c r="D115810">
        <v>347008</v>
      </c>
    </row>
    <row r="115811" spans="1:4" x14ac:dyDescent="0.3">
      <c r="A115811">
        <v>77535</v>
      </c>
      <c r="B115811" s="2">
        <v>44332.628828478963</v>
      </c>
      <c r="C115811">
        <v>306471</v>
      </c>
      <c r="D115811">
        <v>445697</v>
      </c>
    </row>
    <row r="115812" spans="1:4" x14ac:dyDescent="0.3">
      <c r="A115812">
        <v>77530</v>
      </c>
      <c r="B115812" s="2">
        <v>44332.628828478963</v>
      </c>
      <c r="C115812">
        <v>54110</v>
      </c>
      <c r="D115812">
        <v>478200</v>
      </c>
    </row>
    <row r="115813" spans="1:4" x14ac:dyDescent="0.3">
      <c r="A115813">
        <v>77528</v>
      </c>
      <c r="B115813" s="2">
        <v>44332.62767418439</v>
      </c>
      <c r="C115813">
        <v>21859</v>
      </c>
      <c r="D115813">
        <v>42035</v>
      </c>
    </row>
    <row r="115814" spans="1:4" x14ac:dyDescent="0.3">
      <c r="A115814">
        <v>77523</v>
      </c>
      <c r="B115814" s="2">
        <v>44332.627614886733</v>
      </c>
      <c r="C115814">
        <v>218830</v>
      </c>
      <c r="D115814">
        <v>285365</v>
      </c>
    </row>
    <row r="115815" spans="1:4" x14ac:dyDescent="0.3">
      <c r="A115815">
        <v>77522</v>
      </c>
      <c r="B115815" s="2">
        <v>44332.627614886733</v>
      </c>
      <c r="C115815">
        <v>10640</v>
      </c>
      <c r="D115815">
        <v>50898</v>
      </c>
    </row>
    <row r="115816" spans="1:4" x14ac:dyDescent="0.3">
      <c r="A115816">
        <v>77520</v>
      </c>
      <c r="B115816" s="2">
        <v>44332.627210355982</v>
      </c>
      <c r="C115816">
        <v>112914</v>
      </c>
      <c r="D115816">
        <v>470762</v>
      </c>
    </row>
    <row r="115817" spans="1:4" x14ac:dyDescent="0.3">
      <c r="A115817">
        <v>77516</v>
      </c>
      <c r="B115817" s="2">
        <v>44332.627210355982</v>
      </c>
      <c r="C115817">
        <v>12551</v>
      </c>
      <c r="D115817">
        <v>204394</v>
      </c>
    </row>
    <row r="115818" spans="1:4" x14ac:dyDescent="0.3">
      <c r="A115818">
        <v>77514</v>
      </c>
      <c r="B115818" s="2">
        <v>44332.625996763752</v>
      </c>
      <c r="C115818">
        <v>291336</v>
      </c>
      <c r="D115818">
        <v>245484</v>
      </c>
    </row>
    <row r="115819" spans="1:4" x14ac:dyDescent="0.3">
      <c r="A115819">
        <v>77510</v>
      </c>
      <c r="B115819" s="2">
        <v>44332.625996763752</v>
      </c>
      <c r="C115819">
        <v>153598</v>
      </c>
      <c r="D115819">
        <v>42035</v>
      </c>
    </row>
    <row r="115820" spans="1:4" x14ac:dyDescent="0.3">
      <c r="A115820">
        <v>77508</v>
      </c>
      <c r="B115820" s="2">
        <v>44332.624439222389</v>
      </c>
      <c r="C115820">
        <v>314191</v>
      </c>
      <c r="D115820">
        <v>472712</v>
      </c>
    </row>
    <row r="115821" spans="1:4" x14ac:dyDescent="0.3">
      <c r="A115821">
        <v>77506</v>
      </c>
      <c r="B115821" s="2">
        <v>44332.623974110029</v>
      </c>
      <c r="C115821">
        <v>171244</v>
      </c>
      <c r="D115821">
        <v>56396</v>
      </c>
    </row>
    <row r="115822" spans="1:4" x14ac:dyDescent="0.3">
      <c r="A115822">
        <v>77504</v>
      </c>
      <c r="B115822" s="2">
        <v>44332.623569579293</v>
      </c>
      <c r="C115822">
        <v>296663</v>
      </c>
      <c r="D115822">
        <v>250115</v>
      </c>
    </row>
    <row r="115823" spans="1:4" x14ac:dyDescent="0.3">
      <c r="A115823">
        <v>77499</v>
      </c>
      <c r="B115823" s="2">
        <v>44332.623554185615</v>
      </c>
      <c r="C115823">
        <v>103453</v>
      </c>
      <c r="D115823">
        <v>305174</v>
      </c>
    </row>
    <row r="115824" spans="1:4" x14ac:dyDescent="0.3">
      <c r="A115824">
        <v>77494</v>
      </c>
      <c r="B115824" s="2">
        <v>44332.623</v>
      </c>
      <c r="C115824">
        <v>64449</v>
      </c>
      <c r="D115824">
        <v>158978</v>
      </c>
    </row>
    <row r="115825" spans="1:4" x14ac:dyDescent="0.3">
      <c r="A115825">
        <v>77492</v>
      </c>
      <c r="B115825" s="2">
        <v>44332.622760517799</v>
      </c>
      <c r="C115825">
        <v>192403</v>
      </c>
      <c r="D115825">
        <v>158978</v>
      </c>
    </row>
    <row r="115826" spans="1:4" x14ac:dyDescent="0.3">
      <c r="A115826">
        <v>77491</v>
      </c>
      <c r="B115826" s="2">
        <v>44332.622333333333</v>
      </c>
      <c r="C115826">
        <v>140984</v>
      </c>
      <c r="D115826">
        <v>182191</v>
      </c>
    </row>
    <row r="115827" spans="1:4" x14ac:dyDescent="0.3">
      <c r="A115827">
        <v>77487</v>
      </c>
      <c r="B115827" s="2">
        <v>44332.621875667595</v>
      </c>
      <c r="C115827">
        <v>258968</v>
      </c>
      <c r="D115827">
        <v>276749</v>
      </c>
    </row>
    <row r="115828" spans="1:4" x14ac:dyDescent="0.3">
      <c r="A115828">
        <v>77484</v>
      </c>
      <c r="B115828" s="2">
        <v>44332.621692556539</v>
      </c>
      <c r="C115828">
        <v>165850</v>
      </c>
      <c r="D115828">
        <v>308537</v>
      </c>
    </row>
    <row r="115829" spans="1:4" x14ac:dyDescent="0.3">
      <c r="A115829">
        <v>77483</v>
      </c>
      <c r="B115829" s="2">
        <v>44332.620899075286</v>
      </c>
      <c r="C115829">
        <v>14914</v>
      </c>
      <c r="D115829">
        <v>230507</v>
      </c>
    </row>
    <row r="115830" spans="1:4" x14ac:dyDescent="0.3">
      <c r="A115830">
        <v>77478</v>
      </c>
      <c r="B115830" s="2">
        <v>44332.620737864076</v>
      </c>
      <c r="C115830">
        <v>245424</v>
      </c>
      <c r="D115830">
        <v>250679</v>
      </c>
    </row>
    <row r="115831" spans="1:4" x14ac:dyDescent="0.3">
      <c r="A115831">
        <v>77475</v>
      </c>
      <c r="B115831" s="2">
        <v>44332.620737864076</v>
      </c>
      <c r="C115831">
        <v>6345</v>
      </c>
      <c r="D115831">
        <v>258251</v>
      </c>
    </row>
    <row r="115832" spans="1:4" x14ac:dyDescent="0.3">
      <c r="A115832">
        <v>77472</v>
      </c>
      <c r="B115832" s="2">
        <v>44332.620333333332</v>
      </c>
      <c r="C115832">
        <v>97956</v>
      </c>
      <c r="D115832">
        <v>21760</v>
      </c>
    </row>
    <row r="115833" spans="1:4" x14ac:dyDescent="0.3">
      <c r="A115833">
        <v>77470</v>
      </c>
      <c r="B115833" s="2">
        <v>44332.620333333332</v>
      </c>
      <c r="C115833">
        <v>1536</v>
      </c>
      <c r="D115833">
        <v>154256</v>
      </c>
    </row>
    <row r="115834" spans="1:4" x14ac:dyDescent="0.3">
      <c r="A115834">
        <v>77468</v>
      </c>
      <c r="B115834" s="2">
        <v>44332.619119741095</v>
      </c>
      <c r="C115834">
        <v>88399</v>
      </c>
      <c r="D115834">
        <v>392070</v>
      </c>
    </row>
    <row r="115835" spans="1:4" x14ac:dyDescent="0.3">
      <c r="A115835">
        <v>77466</v>
      </c>
      <c r="B115835" s="2">
        <v>44332.61790826136</v>
      </c>
      <c r="C115835">
        <v>287776</v>
      </c>
      <c r="D115835">
        <v>381434</v>
      </c>
    </row>
    <row r="115836" spans="1:4" x14ac:dyDescent="0.3">
      <c r="A115836">
        <v>77463</v>
      </c>
      <c r="B115836" s="2">
        <v>44332.617097087379</v>
      </c>
      <c r="C115836">
        <v>90042</v>
      </c>
      <c r="D115836">
        <v>351192</v>
      </c>
    </row>
    <row r="115837" spans="1:4" x14ac:dyDescent="0.3">
      <c r="A115837">
        <v>77459</v>
      </c>
      <c r="B115837" s="2">
        <v>44332.616443372906</v>
      </c>
      <c r="C115837">
        <v>216957</v>
      </c>
      <c r="D115837">
        <v>112334</v>
      </c>
    </row>
    <row r="115838" spans="1:4" x14ac:dyDescent="0.3">
      <c r="A115838">
        <v>77454</v>
      </c>
      <c r="B115838" s="2">
        <v>44332.616333333339</v>
      </c>
      <c r="C115838">
        <v>273310</v>
      </c>
      <c r="D115838">
        <v>118549</v>
      </c>
    </row>
    <row r="115839" spans="1:4" x14ac:dyDescent="0.3">
      <c r="A115839">
        <v>77450</v>
      </c>
      <c r="B115839" s="2">
        <v>44332.615955076755</v>
      </c>
      <c r="C115839">
        <v>56355</v>
      </c>
      <c r="D115839">
        <v>223759</v>
      </c>
    </row>
    <row r="115840" spans="1:4" x14ac:dyDescent="0.3">
      <c r="A115840">
        <v>77446</v>
      </c>
      <c r="B115840" s="2">
        <v>44332.615883495142</v>
      </c>
      <c r="C115840">
        <v>319438</v>
      </c>
      <c r="D115840">
        <v>411922</v>
      </c>
    </row>
    <row r="115841" spans="1:4" x14ac:dyDescent="0.3">
      <c r="A115841">
        <v>77442</v>
      </c>
      <c r="B115841" s="2">
        <v>44332.614265372169</v>
      </c>
      <c r="C115841">
        <v>148604</v>
      </c>
      <c r="D115841">
        <v>351192</v>
      </c>
    </row>
    <row r="115842" spans="1:4" x14ac:dyDescent="0.3">
      <c r="A115842">
        <v>77439</v>
      </c>
      <c r="B115842" s="2">
        <v>44332.614246040226</v>
      </c>
      <c r="C115842">
        <v>184256</v>
      </c>
      <c r="D115842">
        <v>250679</v>
      </c>
    </row>
    <row r="115843" spans="1:4" x14ac:dyDescent="0.3">
      <c r="A115843">
        <v>77434</v>
      </c>
      <c r="B115843" s="2">
        <v>44332.613860841426</v>
      </c>
      <c r="C115843">
        <v>243309</v>
      </c>
      <c r="D115843">
        <v>300941</v>
      </c>
    </row>
    <row r="115844" spans="1:4" x14ac:dyDescent="0.3">
      <c r="A115844">
        <v>77432</v>
      </c>
      <c r="B115844" s="2">
        <v>44332.613456310683</v>
      </c>
      <c r="C115844">
        <v>135315</v>
      </c>
      <c r="D115844">
        <v>21407</v>
      </c>
    </row>
    <row r="115845" spans="1:4" x14ac:dyDescent="0.3">
      <c r="A115845">
        <v>77431</v>
      </c>
      <c r="B115845" s="2">
        <v>44332.612720114746</v>
      </c>
      <c r="C115845">
        <v>9521</v>
      </c>
      <c r="D115845">
        <v>221125</v>
      </c>
    </row>
    <row r="115846" spans="1:4" x14ac:dyDescent="0.3">
      <c r="A115846">
        <v>77430</v>
      </c>
      <c r="B115846" s="2">
        <v>44332.612242718445</v>
      </c>
      <c r="C115846">
        <v>186257</v>
      </c>
      <c r="D115846">
        <v>96200</v>
      </c>
    </row>
    <row r="115847" spans="1:4" x14ac:dyDescent="0.3">
      <c r="A115847">
        <v>77428</v>
      </c>
      <c r="B115847" s="2">
        <v>44332.611029126208</v>
      </c>
      <c r="C115847">
        <v>303927</v>
      </c>
      <c r="D115847">
        <v>146115</v>
      </c>
    </row>
    <row r="115848" spans="1:4" x14ac:dyDescent="0.3">
      <c r="A115848">
        <v>77427</v>
      </c>
      <c r="B115848" s="2">
        <v>44332.610624595472</v>
      </c>
      <c r="C115848">
        <v>307487</v>
      </c>
      <c r="D115848">
        <v>134973</v>
      </c>
    </row>
    <row r="115849" spans="1:4" x14ac:dyDescent="0.3">
      <c r="A115849">
        <v>77422</v>
      </c>
      <c r="B115849" s="2">
        <v>44332.610461745047</v>
      </c>
      <c r="C115849">
        <v>253483</v>
      </c>
      <c r="D115849">
        <v>439981</v>
      </c>
    </row>
    <row r="115850" spans="1:4" x14ac:dyDescent="0.3">
      <c r="A115850">
        <v>77420</v>
      </c>
      <c r="B115850" s="2">
        <v>44332.609942930387</v>
      </c>
      <c r="C115850">
        <v>10483</v>
      </c>
      <c r="D115850">
        <v>74638</v>
      </c>
    </row>
    <row r="115851" spans="1:4" x14ac:dyDescent="0.3">
      <c r="A115851">
        <v>77418</v>
      </c>
      <c r="B115851" s="2">
        <v>44332.609411003235</v>
      </c>
      <c r="C115851">
        <v>335034</v>
      </c>
      <c r="D115851">
        <v>172536</v>
      </c>
    </row>
    <row r="115852" spans="1:4" x14ac:dyDescent="0.3">
      <c r="A115852">
        <v>77416</v>
      </c>
      <c r="B115852" s="2">
        <v>44332.609006472492</v>
      </c>
      <c r="C115852">
        <v>321867</v>
      </c>
      <c r="D115852">
        <v>238334</v>
      </c>
    </row>
    <row r="115853" spans="1:4" x14ac:dyDescent="0.3">
      <c r="A115853">
        <v>77411</v>
      </c>
      <c r="B115853" s="2">
        <v>44332.609006472492</v>
      </c>
      <c r="C115853">
        <v>179155</v>
      </c>
      <c r="D115853">
        <v>304722</v>
      </c>
    </row>
    <row r="115854" spans="1:4" x14ac:dyDescent="0.3">
      <c r="A115854">
        <v>77409</v>
      </c>
      <c r="B115854" s="2">
        <v>44332.609006472492</v>
      </c>
      <c r="C115854">
        <v>27337</v>
      </c>
      <c r="D115854">
        <v>217784</v>
      </c>
    </row>
    <row r="115855" spans="1:4" x14ac:dyDescent="0.3">
      <c r="A115855">
        <v>77408</v>
      </c>
      <c r="B115855" s="2">
        <v>44332.608569597462</v>
      </c>
      <c r="C115855">
        <v>127144</v>
      </c>
      <c r="D115855">
        <v>351192</v>
      </c>
    </row>
    <row r="115856" spans="1:4" x14ac:dyDescent="0.3">
      <c r="A115856">
        <v>77404</v>
      </c>
      <c r="B115856" s="2">
        <v>44332.608197411006</v>
      </c>
      <c r="C115856">
        <v>298869</v>
      </c>
      <c r="D115856">
        <v>104958</v>
      </c>
    </row>
    <row r="115857" spans="1:4" x14ac:dyDescent="0.3">
      <c r="A115857">
        <v>77399</v>
      </c>
      <c r="B115857" s="2">
        <v>44332.607388349512</v>
      </c>
      <c r="C115857">
        <v>338084</v>
      </c>
      <c r="D115857">
        <v>100412</v>
      </c>
    </row>
    <row r="115858" spans="1:4" x14ac:dyDescent="0.3">
      <c r="A115858">
        <v>77394</v>
      </c>
      <c r="B115858" s="2">
        <v>44332.606983818769</v>
      </c>
      <c r="C115858">
        <v>92842</v>
      </c>
      <c r="D115858">
        <v>5151</v>
      </c>
    </row>
    <row r="115859" spans="1:4" x14ac:dyDescent="0.3">
      <c r="A115859">
        <v>77391</v>
      </c>
      <c r="B115859" s="2">
        <v>44332.605770226539</v>
      </c>
      <c r="C115859">
        <v>193037</v>
      </c>
      <c r="D115859">
        <v>411922</v>
      </c>
    </row>
    <row r="115860" spans="1:4" x14ac:dyDescent="0.3">
      <c r="A115860">
        <v>77389</v>
      </c>
      <c r="B115860" s="2">
        <v>44332.605365695796</v>
      </c>
      <c r="C115860">
        <v>96683</v>
      </c>
      <c r="D115860">
        <v>16029</v>
      </c>
    </row>
    <row r="115861" spans="1:4" x14ac:dyDescent="0.3">
      <c r="A115861">
        <v>77385</v>
      </c>
      <c r="B115861" s="2">
        <v>44332.604961165045</v>
      </c>
      <c r="C115861">
        <v>239121</v>
      </c>
      <c r="D115861">
        <v>312954</v>
      </c>
    </row>
    <row r="115862" spans="1:4" x14ac:dyDescent="0.3">
      <c r="A115862">
        <v>77380</v>
      </c>
      <c r="B115862" s="2">
        <v>44332.604724265264</v>
      </c>
      <c r="C115862">
        <v>17741</v>
      </c>
      <c r="D115862">
        <v>258219</v>
      </c>
    </row>
    <row r="115863" spans="1:4" x14ac:dyDescent="0.3">
      <c r="A115863">
        <v>77376</v>
      </c>
      <c r="B115863" s="2">
        <v>44332.601855525376</v>
      </c>
      <c r="C115863">
        <v>27175</v>
      </c>
      <c r="D115863">
        <v>122902</v>
      </c>
    </row>
    <row r="115864" spans="1:4" x14ac:dyDescent="0.3">
      <c r="A115864">
        <v>77373</v>
      </c>
      <c r="B115864" s="2">
        <v>44332.600915857605</v>
      </c>
      <c r="C115864">
        <v>277317</v>
      </c>
      <c r="D115864">
        <v>258251</v>
      </c>
    </row>
    <row r="115865" spans="1:4" x14ac:dyDescent="0.3">
      <c r="A115865">
        <v>77368</v>
      </c>
      <c r="B115865" s="2">
        <v>44332.599902340771</v>
      </c>
      <c r="C115865">
        <v>128444</v>
      </c>
      <c r="D115865">
        <v>230507</v>
      </c>
    </row>
    <row r="115866" spans="1:4" x14ac:dyDescent="0.3">
      <c r="A115866">
        <v>77363</v>
      </c>
      <c r="B115866" s="2">
        <v>44332.599702265368</v>
      </c>
      <c r="C115866">
        <v>69462</v>
      </c>
      <c r="D115866">
        <v>212708</v>
      </c>
    </row>
    <row r="115867" spans="1:4" x14ac:dyDescent="0.3">
      <c r="A115867">
        <v>77359</v>
      </c>
      <c r="B115867" s="2">
        <v>44332.599597155677</v>
      </c>
      <c r="C115867">
        <v>138522</v>
      </c>
      <c r="D115867">
        <v>38593</v>
      </c>
    </row>
    <row r="115868" spans="1:4" x14ac:dyDescent="0.3">
      <c r="A115868">
        <v>77354</v>
      </c>
      <c r="B115868" s="2">
        <v>44332.598529007846</v>
      </c>
      <c r="C115868">
        <v>40533</v>
      </c>
      <c r="D115868">
        <v>5151</v>
      </c>
    </row>
    <row r="115869" spans="1:4" x14ac:dyDescent="0.3">
      <c r="A115869">
        <v>77349</v>
      </c>
      <c r="B115869" s="2">
        <v>44332.598010193185</v>
      </c>
      <c r="C115869">
        <v>302089</v>
      </c>
      <c r="D115869">
        <v>250679</v>
      </c>
    </row>
    <row r="115870" spans="1:4" x14ac:dyDescent="0.3">
      <c r="A115870">
        <v>77347</v>
      </c>
      <c r="B115870" s="2">
        <v>44332.597679611652</v>
      </c>
      <c r="C115870">
        <v>192628</v>
      </c>
      <c r="D115870">
        <v>217497</v>
      </c>
    </row>
    <row r="115871" spans="1:4" x14ac:dyDescent="0.3">
      <c r="A115871">
        <v>77345</v>
      </c>
      <c r="B115871" s="2">
        <v>44332.596870550158</v>
      </c>
      <c r="C115871">
        <v>224421</v>
      </c>
      <c r="D115871">
        <v>105200</v>
      </c>
    </row>
    <row r="115872" spans="1:4" x14ac:dyDescent="0.3">
      <c r="A115872">
        <v>77340</v>
      </c>
      <c r="B115872" s="2">
        <v>44332.596870550158</v>
      </c>
      <c r="C115872">
        <v>137042</v>
      </c>
      <c r="D115872">
        <v>380182</v>
      </c>
    </row>
    <row r="115873" spans="1:4" x14ac:dyDescent="0.3">
      <c r="A115873">
        <v>77335</v>
      </c>
      <c r="B115873" s="2">
        <v>44332.595656957928</v>
      </c>
      <c r="C115873">
        <v>55283</v>
      </c>
      <c r="D115873">
        <v>440825</v>
      </c>
    </row>
    <row r="115874" spans="1:4" x14ac:dyDescent="0.3">
      <c r="A115874">
        <v>77331</v>
      </c>
      <c r="B115874" s="2">
        <v>44332.595252427185</v>
      </c>
      <c r="C115874">
        <v>52601</v>
      </c>
      <c r="D115874">
        <v>56195</v>
      </c>
    </row>
    <row r="115875" spans="1:4" x14ac:dyDescent="0.3">
      <c r="A115875">
        <v>77327</v>
      </c>
      <c r="B115875" s="2">
        <v>44332.594847896435</v>
      </c>
      <c r="C115875">
        <v>234357</v>
      </c>
      <c r="D115875">
        <v>95024</v>
      </c>
    </row>
    <row r="115876" spans="1:4" x14ac:dyDescent="0.3">
      <c r="A115876">
        <v>77324</v>
      </c>
      <c r="B115876" s="2">
        <v>44332.594847896435</v>
      </c>
      <c r="C115876">
        <v>90885</v>
      </c>
      <c r="D115876">
        <v>316541</v>
      </c>
    </row>
    <row r="115877" spans="1:4" x14ac:dyDescent="0.3">
      <c r="A115877">
        <v>77322</v>
      </c>
      <c r="B115877" s="2">
        <v>44332.594443365699</v>
      </c>
      <c r="C115877">
        <v>216641</v>
      </c>
      <c r="D115877">
        <v>374469</v>
      </c>
    </row>
    <row r="115878" spans="1:4" x14ac:dyDescent="0.3">
      <c r="A115878">
        <v>77321</v>
      </c>
      <c r="B115878" s="2">
        <v>44332.594443365699</v>
      </c>
      <c r="C115878">
        <v>107292</v>
      </c>
      <c r="D115878">
        <v>230507</v>
      </c>
    </row>
    <row r="115879" spans="1:4" x14ac:dyDescent="0.3">
      <c r="A115879">
        <v>77316</v>
      </c>
      <c r="B115879" s="2">
        <v>44332.593634304205</v>
      </c>
      <c r="C115879">
        <v>254335</v>
      </c>
      <c r="D115879">
        <v>411922</v>
      </c>
    </row>
    <row r="115880" spans="1:4" x14ac:dyDescent="0.3">
      <c r="A115880">
        <v>77313</v>
      </c>
      <c r="B115880" s="2">
        <v>44332.593229773462</v>
      </c>
      <c r="C115880">
        <v>152186</v>
      </c>
      <c r="D115880">
        <v>119655</v>
      </c>
    </row>
    <row r="115881" spans="1:4" x14ac:dyDescent="0.3">
      <c r="A115881">
        <v>77311</v>
      </c>
      <c r="B115881" s="2">
        <v>44332.591207119745</v>
      </c>
      <c r="C115881">
        <v>12099</v>
      </c>
      <c r="D115881">
        <v>242428</v>
      </c>
    </row>
    <row r="115882" spans="1:4" x14ac:dyDescent="0.3">
      <c r="A115882">
        <v>77306</v>
      </c>
      <c r="B115882" s="2">
        <v>44332.590802588995</v>
      </c>
      <c r="C115882">
        <v>120589</v>
      </c>
      <c r="D115882">
        <v>250247</v>
      </c>
    </row>
    <row r="115883" spans="1:4" x14ac:dyDescent="0.3">
      <c r="A115883">
        <v>77302</v>
      </c>
      <c r="B115883" s="2">
        <v>44332.590398058252</v>
      </c>
      <c r="C115883">
        <v>31970</v>
      </c>
      <c r="D115883">
        <v>274147</v>
      </c>
    </row>
    <row r="115884" spans="1:4" x14ac:dyDescent="0.3">
      <c r="A115884">
        <v>77301</v>
      </c>
      <c r="B115884" s="2">
        <v>44332.589588996765</v>
      </c>
      <c r="C115884">
        <v>218228</v>
      </c>
      <c r="D115884">
        <v>411922</v>
      </c>
    </row>
    <row r="115885" spans="1:4" x14ac:dyDescent="0.3">
      <c r="A115885">
        <v>77300</v>
      </c>
      <c r="B115885" s="2">
        <v>44332.588779935279</v>
      </c>
      <c r="C115885">
        <v>111695</v>
      </c>
      <c r="D115885">
        <v>142293</v>
      </c>
    </row>
    <row r="115886" spans="1:4" x14ac:dyDescent="0.3">
      <c r="A115886">
        <v>77297</v>
      </c>
      <c r="B115886" s="2">
        <v>44332.587970873792</v>
      </c>
      <c r="C115886">
        <v>110335</v>
      </c>
      <c r="D115886">
        <v>462359</v>
      </c>
    </row>
    <row r="115887" spans="1:4" x14ac:dyDescent="0.3">
      <c r="A115887">
        <v>77294</v>
      </c>
      <c r="B115887" s="2">
        <v>44332.587161812298</v>
      </c>
      <c r="C115887">
        <v>31167</v>
      </c>
      <c r="D115887">
        <v>114993</v>
      </c>
    </row>
    <row r="115888" spans="1:4" x14ac:dyDescent="0.3">
      <c r="A115888">
        <v>77293</v>
      </c>
      <c r="B115888" s="2">
        <v>44332.586962492751</v>
      </c>
      <c r="C115888">
        <v>200780</v>
      </c>
      <c r="D115888">
        <v>330333</v>
      </c>
    </row>
    <row r="115889" spans="1:4" x14ac:dyDescent="0.3">
      <c r="A115889">
        <v>77288</v>
      </c>
      <c r="B115889" s="2">
        <v>44332.585543689318</v>
      </c>
      <c r="C115889">
        <v>32086</v>
      </c>
      <c r="D115889">
        <v>291066</v>
      </c>
    </row>
    <row r="115890" spans="1:4" x14ac:dyDescent="0.3">
      <c r="A115890">
        <v>77284</v>
      </c>
      <c r="B115890" s="2">
        <v>44332.584330097088</v>
      </c>
      <c r="C115890">
        <v>61182</v>
      </c>
      <c r="D115890">
        <v>147928</v>
      </c>
    </row>
    <row r="115891" spans="1:4" x14ac:dyDescent="0.3">
      <c r="A115891">
        <v>77280</v>
      </c>
      <c r="B115891" s="2">
        <v>44332.583521035594</v>
      </c>
      <c r="C115891">
        <v>156250</v>
      </c>
      <c r="D115891">
        <v>104958</v>
      </c>
    </row>
    <row r="115892" spans="1:4" x14ac:dyDescent="0.3">
      <c r="A115892">
        <v>77277</v>
      </c>
      <c r="B115892" s="2">
        <v>44332.583116504858</v>
      </c>
      <c r="C115892">
        <v>244588</v>
      </c>
      <c r="D115892">
        <v>411922</v>
      </c>
    </row>
    <row r="115893" spans="1:4" x14ac:dyDescent="0.3">
      <c r="A115893">
        <v>77274</v>
      </c>
      <c r="B115893" s="2">
        <v>44332.582720419938</v>
      </c>
      <c r="C115893">
        <v>330817</v>
      </c>
      <c r="D115893">
        <v>81226</v>
      </c>
    </row>
    <row r="115894" spans="1:4" x14ac:dyDescent="0.3">
      <c r="A115894">
        <v>77272</v>
      </c>
      <c r="B115894" s="2">
        <v>44332.582711974115</v>
      </c>
      <c r="C115894">
        <v>64496</v>
      </c>
      <c r="D115894">
        <v>409488</v>
      </c>
    </row>
    <row r="115895" spans="1:4" x14ac:dyDescent="0.3">
      <c r="A115895">
        <v>77269</v>
      </c>
      <c r="B115895" s="2">
        <v>44332.582711974108</v>
      </c>
      <c r="C115895">
        <v>168387</v>
      </c>
      <c r="D115895">
        <v>74862</v>
      </c>
    </row>
    <row r="115896" spans="1:4" x14ac:dyDescent="0.3">
      <c r="A115896">
        <v>77268</v>
      </c>
      <c r="B115896" s="2">
        <v>44332.58107242042</v>
      </c>
      <c r="C115896">
        <v>47803</v>
      </c>
      <c r="D115896">
        <v>397390</v>
      </c>
    </row>
    <row r="115897" spans="1:4" x14ac:dyDescent="0.3">
      <c r="A115897">
        <v>77266</v>
      </c>
      <c r="B115897" s="2">
        <v>44332.579088717306</v>
      </c>
      <c r="C115897">
        <v>105128</v>
      </c>
      <c r="D115897">
        <v>351192</v>
      </c>
    </row>
    <row r="115898" spans="1:4" x14ac:dyDescent="0.3">
      <c r="A115898">
        <v>77264</v>
      </c>
      <c r="B115898" s="2">
        <v>44332.578814050721</v>
      </c>
      <c r="C115898">
        <v>323557</v>
      </c>
      <c r="D115898">
        <v>411922</v>
      </c>
    </row>
    <row r="115899" spans="1:4" x14ac:dyDescent="0.3">
      <c r="A115899">
        <v>77260</v>
      </c>
      <c r="B115899" s="2">
        <v>44332.578666666661</v>
      </c>
      <c r="C115899">
        <v>63853</v>
      </c>
      <c r="D115899">
        <v>370276</v>
      </c>
    </row>
    <row r="115900" spans="1:4" x14ac:dyDescent="0.3">
      <c r="A115900">
        <v>77257</v>
      </c>
      <c r="B115900" s="2">
        <v>44332.576644012945</v>
      </c>
      <c r="C115900">
        <v>293596</v>
      </c>
      <c r="D115900">
        <v>188440</v>
      </c>
    </row>
    <row r="115901" spans="1:4" x14ac:dyDescent="0.3">
      <c r="A115901">
        <v>77255</v>
      </c>
      <c r="B115901" s="2">
        <v>44332.576239482201</v>
      </c>
      <c r="C115901">
        <v>30282</v>
      </c>
      <c r="D115901">
        <v>411922</v>
      </c>
    </row>
    <row r="115902" spans="1:4" x14ac:dyDescent="0.3">
      <c r="A115902">
        <v>77252</v>
      </c>
      <c r="B115902" s="2">
        <v>44332.575243385116</v>
      </c>
      <c r="C115902">
        <v>174406</v>
      </c>
      <c r="D115902">
        <v>339039</v>
      </c>
    </row>
    <row r="115903" spans="1:4" x14ac:dyDescent="0.3">
      <c r="A115903">
        <v>77251</v>
      </c>
      <c r="B115903" s="2">
        <v>44332.575025889972</v>
      </c>
      <c r="C115903">
        <v>232267</v>
      </c>
      <c r="D115903">
        <v>186975</v>
      </c>
    </row>
    <row r="115904" spans="1:4" x14ac:dyDescent="0.3">
      <c r="A115904">
        <v>77250</v>
      </c>
      <c r="B115904" s="2">
        <v>44332.574216828478</v>
      </c>
      <c r="C115904">
        <v>153782</v>
      </c>
      <c r="D115904">
        <v>179296</v>
      </c>
    </row>
    <row r="115905" spans="1:4" x14ac:dyDescent="0.3">
      <c r="A115905">
        <v>77249</v>
      </c>
      <c r="B115905" s="2">
        <v>44332.573812297735</v>
      </c>
      <c r="C115905">
        <v>340148</v>
      </c>
      <c r="D115905">
        <v>380039</v>
      </c>
    </row>
    <row r="115906" spans="1:4" x14ac:dyDescent="0.3">
      <c r="A115906">
        <v>77244</v>
      </c>
      <c r="B115906" s="2">
        <v>44332.573747978146</v>
      </c>
      <c r="C115906">
        <v>120504</v>
      </c>
      <c r="D115906">
        <v>411922</v>
      </c>
    </row>
    <row r="115907" spans="1:4" x14ac:dyDescent="0.3">
      <c r="A115907">
        <v>77241</v>
      </c>
      <c r="B115907" s="2">
        <v>44332.571550645465</v>
      </c>
      <c r="C115907">
        <v>16112</v>
      </c>
      <c r="D115907">
        <v>138209</v>
      </c>
    </row>
    <row r="115908" spans="1:4" x14ac:dyDescent="0.3">
      <c r="A115908">
        <v>77237</v>
      </c>
      <c r="B115908" s="2">
        <v>44332.570980582524</v>
      </c>
      <c r="C115908">
        <v>348095</v>
      </c>
      <c r="D115908">
        <v>21407</v>
      </c>
    </row>
    <row r="115909" spans="1:4" x14ac:dyDescent="0.3">
      <c r="A115909">
        <v>77233</v>
      </c>
      <c r="B115909" s="2">
        <v>44332.570980582524</v>
      </c>
      <c r="C115909">
        <v>70273</v>
      </c>
      <c r="D115909">
        <v>250679</v>
      </c>
    </row>
    <row r="115910" spans="1:4" x14ac:dyDescent="0.3">
      <c r="A115910">
        <v>77232</v>
      </c>
      <c r="B115910" s="2">
        <v>44332.570333333337</v>
      </c>
      <c r="C115910">
        <v>177827</v>
      </c>
      <c r="D115910">
        <v>347008</v>
      </c>
    </row>
    <row r="115911" spans="1:4" x14ac:dyDescent="0.3">
      <c r="A115911">
        <v>77227</v>
      </c>
      <c r="B115911" s="2">
        <v>44332.569362459544</v>
      </c>
      <c r="C115911">
        <v>117685</v>
      </c>
      <c r="D115911">
        <v>153893</v>
      </c>
    </row>
    <row r="115912" spans="1:4" x14ac:dyDescent="0.3">
      <c r="A115912">
        <v>77224</v>
      </c>
      <c r="B115912" s="2">
        <v>44332.568148867314</v>
      </c>
      <c r="C115912">
        <v>281672</v>
      </c>
      <c r="D115912">
        <v>411922</v>
      </c>
    </row>
    <row r="115913" spans="1:4" x14ac:dyDescent="0.3">
      <c r="A115913">
        <v>77220</v>
      </c>
      <c r="B115913" s="2">
        <v>44332.566698202463</v>
      </c>
      <c r="C115913">
        <v>236364</v>
      </c>
      <c r="D115913">
        <v>245484</v>
      </c>
    </row>
    <row r="115914" spans="1:4" x14ac:dyDescent="0.3">
      <c r="A115914">
        <v>77216</v>
      </c>
      <c r="B115914" s="2">
        <v>44332.566530744341</v>
      </c>
      <c r="C115914">
        <v>58453</v>
      </c>
      <c r="D115914">
        <v>308796</v>
      </c>
    </row>
    <row r="115915" spans="1:4" x14ac:dyDescent="0.3">
      <c r="A115915">
        <v>77213</v>
      </c>
      <c r="B115915" s="2">
        <v>44332.566126213598</v>
      </c>
      <c r="C115915">
        <v>147048</v>
      </c>
      <c r="D115915">
        <v>40694</v>
      </c>
    </row>
    <row r="115916" spans="1:4" x14ac:dyDescent="0.3">
      <c r="A115916">
        <v>77208</v>
      </c>
      <c r="B115916" s="2">
        <v>44332.565721682848</v>
      </c>
      <c r="C115916">
        <v>59508</v>
      </c>
      <c r="D115916">
        <v>351192</v>
      </c>
    </row>
    <row r="115917" spans="1:4" x14ac:dyDescent="0.3">
      <c r="A115917">
        <v>77205</v>
      </c>
      <c r="B115917" s="2">
        <v>44332.565317152104</v>
      </c>
      <c r="C115917">
        <v>289753</v>
      </c>
      <c r="D115917">
        <v>140460</v>
      </c>
    </row>
    <row r="115918" spans="1:4" x14ac:dyDescent="0.3">
      <c r="A115918">
        <v>77204</v>
      </c>
      <c r="B115918" s="2">
        <v>44332.565317152104</v>
      </c>
      <c r="C115918">
        <v>289003</v>
      </c>
      <c r="D115918">
        <v>473323</v>
      </c>
    </row>
    <row r="115919" spans="1:4" x14ac:dyDescent="0.3">
      <c r="A115919">
        <v>77199</v>
      </c>
      <c r="B115919" s="2">
        <v>44332.564912621361</v>
      </c>
      <c r="C115919">
        <v>289110</v>
      </c>
      <c r="D115919">
        <v>394819</v>
      </c>
    </row>
    <row r="115920" spans="1:4" x14ac:dyDescent="0.3">
      <c r="A115920">
        <v>77198</v>
      </c>
      <c r="B115920" s="2">
        <v>44332.564508090618</v>
      </c>
      <c r="C115920">
        <v>239494</v>
      </c>
      <c r="D115920">
        <v>413446</v>
      </c>
    </row>
    <row r="115921" spans="1:4" x14ac:dyDescent="0.3">
      <c r="A115921">
        <v>77196</v>
      </c>
      <c r="B115921" s="2">
        <v>44332.562889967638</v>
      </c>
      <c r="C115921">
        <v>149657</v>
      </c>
      <c r="D115921">
        <v>394154</v>
      </c>
    </row>
    <row r="115922" spans="1:4" x14ac:dyDescent="0.3">
      <c r="A115922">
        <v>77191</v>
      </c>
      <c r="B115922" s="2">
        <v>44332.562425611133</v>
      </c>
      <c r="C115922">
        <v>91805</v>
      </c>
      <c r="D115922">
        <v>317833</v>
      </c>
    </row>
    <row r="115923" spans="1:4" x14ac:dyDescent="0.3">
      <c r="A115923">
        <v>77190</v>
      </c>
      <c r="B115923" s="2">
        <v>44332.561876277963</v>
      </c>
      <c r="C115923">
        <v>339679</v>
      </c>
      <c r="D115923">
        <v>347393</v>
      </c>
    </row>
    <row r="115924" spans="1:4" x14ac:dyDescent="0.3">
      <c r="A115924">
        <v>77188</v>
      </c>
      <c r="B115924" s="2">
        <v>44332.561676375408</v>
      </c>
      <c r="C115924">
        <v>12697</v>
      </c>
      <c r="D115924">
        <v>62570</v>
      </c>
    </row>
    <row r="115925" spans="1:4" x14ac:dyDescent="0.3">
      <c r="A115925">
        <v>77185</v>
      </c>
      <c r="B115925" s="2">
        <v>44332.560867313914</v>
      </c>
      <c r="C115925">
        <v>182208</v>
      </c>
      <c r="D115925">
        <v>396686</v>
      </c>
    </row>
    <row r="115926" spans="1:4" x14ac:dyDescent="0.3">
      <c r="A115926">
        <v>77184</v>
      </c>
      <c r="B115926" s="2">
        <v>44332.560686056095</v>
      </c>
      <c r="C115926">
        <v>165066</v>
      </c>
      <c r="D115926">
        <v>58674</v>
      </c>
    </row>
    <row r="115927" spans="1:4" x14ac:dyDescent="0.3">
      <c r="A115927">
        <v>77179</v>
      </c>
      <c r="B115927" s="2">
        <v>44332.560462783171</v>
      </c>
      <c r="C115927">
        <v>94479</v>
      </c>
      <c r="D115927">
        <v>472712</v>
      </c>
    </row>
    <row r="115928" spans="1:4" x14ac:dyDescent="0.3">
      <c r="A115928">
        <v>77175</v>
      </c>
      <c r="B115928" s="2">
        <v>44332.559653721684</v>
      </c>
      <c r="C115928">
        <v>317909</v>
      </c>
      <c r="D115928">
        <v>128523</v>
      </c>
    </row>
    <row r="115929" spans="1:4" x14ac:dyDescent="0.3">
      <c r="A115929">
        <v>77174</v>
      </c>
      <c r="B115929" s="2">
        <v>44332.55931272317</v>
      </c>
      <c r="C115929">
        <v>210282</v>
      </c>
      <c r="D115929">
        <v>250679</v>
      </c>
    </row>
    <row r="115930" spans="1:4" x14ac:dyDescent="0.3">
      <c r="A115930">
        <v>77172</v>
      </c>
      <c r="B115930" s="2">
        <v>44332.558885464037</v>
      </c>
      <c r="C115930">
        <v>327013</v>
      </c>
      <c r="D115930">
        <v>230507</v>
      </c>
    </row>
    <row r="115931" spans="1:4" x14ac:dyDescent="0.3">
      <c r="A115931">
        <v>77168</v>
      </c>
      <c r="B115931" s="2">
        <v>44332.558844660198</v>
      </c>
      <c r="C115931">
        <v>310993</v>
      </c>
      <c r="D115931">
        <v>347008</v>
      </c>
    </row>
    <row r="115932" spans="1:4" x14ac:dyDescent="0.3">
      <c r="A115932">
        <v>77167</v>
      </c>
      <c r="B115932" s="2">
        <v>44332.557631067961</v>
      </c>
      <c r="C115932">
        <v>284325</v>
      </c>
      <c r="D115932">
        <v>230507</v>
      </c>
    </row>
    <row r="115933" spans="1:4" x14ac:dyDescent="0.3">
      <c r="A115933">
        <v>77163</v>
      </c>
      <c r="B115933" s="2">
        <v>44332.554612872707</v>
      </c>
      <c r="C115933">
        <v>138394</v>
      </c>
      <c r="D115933">
        <v>84465</v>
      </c>
    </row>
    <row r="115934" spans="1:4" x14ac:dyDescent="0.3">
      <c r="A115934">
        <v>77160</v>
      </c>
      <c r="B115934" s="2">
        <v>44332.554338206122</v>
      </c>
      <c r="C115934">
        <v>183441</v>
      </c>
      <c r="D115934">
        <v>258251</v>
      </c>
    </row>
    <row r="115935" spans="1:4" x14ac:dyDescent="0.3">
      <c r="A115935">
        <v>77158</v>
      </c>
      <c r="B115935" s="2">
        <v>44332.55318122977</v>
      </c>
      <c r="C115935">
        <v>100412</v>
      </c>
      <c r="D115935">
        <v>250679</v>
      </c>
    </row>
    <row r="115936" spans="1:4" x14ac:dyDescent="0.3">
      <c r="A115936">
        <v>77157</v>
      </c>
      <c r="B115936" s="2">
        <v>44332.551988280895</v>
      </c>
      <c r="C115936">
        <v>332209</v>
      </c>
      <c r="D115936">
        <v>158978</v>
      </c>
    </row>
    <row r="115937" spans="1:4" x14ac:dyDescent="0.3">
      <c r="A115937">
        <v>77156</v>
      </c>
      <c r="B115937" s="2">
        <v>44332.551967637541</v>
      </c>
      <c r="C115937">
        <v>217579</v>
      </c>
      <c r="D115937">
        <v>436838</v>
      </c>
    </row>
    <row r="115938" spans="1:4" x14ac:dyDescent="0.3">
      <c r="A115938">
        <v>77154</v>
      </c>
      <c r="B115938" s="2">
        <v>44332.550401318396</v>
      </c>
      <c r="C115938">
        <v>271282</v>
      </c>
      <c r="D115938">
        <v>158978</v>
      </c>
    </row>
    <row r="115939" spans="1:4" x14ac:dyDescent="0.3">
      <c r="A115939">
        <v>77152</v>
      </c>
      <c r="B115939" s="2">
        <v>44332.549540453074</v>
      </c>
      <c r="C115939">
        <v>182580</v>
      </c>
      <c r="D115939">
        <v>230507</v>
      </c>
    </row>
    <row r="115940" spans="1:4" x14ac:dyDescent="0.3">
      <c r="A115940">
        <v>77150</v>
      </c>
      <c r="B115940" s="2">
        <v>44332.549135922331</v>
      </c>
      <c r="C115940">
        <v>242671</v>
      </c>
      <c r="D115940">
        <v>230027</v>
      </c>
    </row>
    <row r="115941" spans="1:4" x14ac:dyDescent="0.3">
      <c r="A115941">
        <v>77149</v>
      </c>
      <c r="B115941" s="2">
        <v>44332.548731391587</v>
      </c>
      <c r="C115941">
        <v>87902</v>
      </c>
      <c r="D115941">
        <v>217497</v>
      </c>
    </row>
    <row r="115942" spans="1:4" x14ac:dyDescent="0.3">
      <c r="A115942">
        <v>77146</v>
      </c>
      <c r="B115942" s="2">
        <v>44332.548326059754</v>
      </c>
      <c r="C115942">
        <v>191876</v>
      </c>
      <c r="D115942">
        <v>411922</v>
      </c>
    </row>
    <row r="115943" spans="1:4" x14ac:dyDescent="0.3">
      <c r="A115943">
        <v>77145</v>
      </c>
      <c r="B115943" s="2">
        <v>44332.545899676377</v>
      </c>
      <c r="C115943">
        <v>9799</v>
      </c>
      <c r="D115943">
        <v>267896</v>
      </c>
    </row>
    <row r="115944" spans="1:4" x14ac:dyDescent="0.3">
      <c r="A115944">
        <v>77141</v>
      </c>
      <c r="B115944" s="2">
        <v>44332.545090614884</v>
      </c>
      <c r="C115944">
        <v>218556</v>
      </c>
      <c r="D115944">
        <v>112334</v>
      </c>
    </row>
    <row r="115945" spans="1:4" x14ac:dyDescent="0.3">
      <c r="A115945">
        <v>77139</v>
      </c>
      <c r="B115945" s="2">
        <v>44332.543472491911</v>
      </c>
      <c r="C115945">
        <v>187930</v>
      </c>
      <c r="D115945">
        <v>133619</v>
      </c>
    </row>
    <row r="115946" spans="1:4" x14ac:dyDescent="0.3">
      <c r="A115946">
        <v>77135</v>
      </c>
      <c r="B115946" s="2">
        <v>44332.541449838187</v>
      </c>
      <c r="C115946">
        <v>130681</v>
      </c>
      <c r="D115946">
        <v>281236</v>
      </c>
    </row>
    <row r="115947" spans="1:4" x14ac:dyDescent="0.3">
      <c r="A115947">
        <v>77134</v>
      </c>
      <c r="B115947" s="2">
        <v>44332.540360728781</v>
      </c>
      <c r="C115947">
        <v>338780</v>
      </c>
      <c r="D115947">
        <v>303008</v>
      </c>
    </row>
    <row r="115948" spans="1:4" x14ac:dyDescent="0.3">
      <c r="A115948">
        <v>77129</v>
      </c>
      <c r="B115948" s="2">
        <v>44332.539831715207</v>
      </c>
      <c r="C115948">
        <v>98229</v>
      </c>
      <c r="D115948">
        <v>347393</v>
      </c>
    </row>
    <row r="115949" spans="1:4" x14ac:dyDescent="0.3">
      <c r="A115949">
        <v>77125</v>
      </c>
      <c r="B115949" s="2">
        <v>44332.538618122977</v>
      </c>
      <c r="C115949">
        <v>318974</v>
      </c>
      <c r="D115949">
        <v>13229</v>
      </c>
    </row>
    <row r="115950" spans="1:4" x14ac:dyDescent="0.3">
      <c r="A115950">
        <v>77121</v>
      </c>
      <c r="B115950" s="2">
        <v>44332.538213592234</v>
      </c>
      <c r="C115950">
        <v>270641</v>
      </c>
      <c r="D115950">
        <v>411922</v>
      </c>
    </row>
    <row r="115951" spans="1:4" x14ac:dyDescent="0.3">
      <c r="A115951">
        <v>77117</v>
      </c>
      <c r="B115951" s="2">
        <v>44332.53780906149</v>
      </c>
      <c r="C115951">
        <v>275664</v>
      </c>
      <c r="D115951">
        <v>347393</v>
      </c>
    </row>
    <row r="115952" spans="1:4" x14ac:dyDescent="0.3">
      <c r="A115952">
        <v>77116</v>
      </c>
      <c r="B115952" s="2">
        <v>44332.53780906149</v>
      </c>
      <c r="C115952">
        <v>222811</v>
      </c>
      <c r="D115952">
        <v>351192</v>
      </c>
    </row>
    <row r="115953" spans="1:4" x14ac:dyDescent="0.3">
      <c r="A115953">
        <v>77111</v>
      </c>
      <c r="B115953" s="2">
        <v>44332.536820581685</v>
      </c>
      <c r="C115953">
        <v>273594</v>
      </c>
      <c r="D115953">
        <v>68798</v>
      </c>
    </row>
    <row r="115954" spans="1:4" x14ac:dyDescent="0.3">
      <c r="A115954">
        <v>77108</v>
      </c>
      <c r="B115954" s="2">
        <v>44332.536</v>
      </c>
      <c r="C115954">
        <v>88865</v>
      </c>
      <c r="D115954">
        <v>264569</v>
      </c>
    </row>
    <row r="115955" spans="1:4" x14ac:dyDescent="0.3">
      <c r="A115955">
        <v>77106</v>
      </c>
      <c r="B115955" s="2">
        <v>44332.533666666663</v>
      </c>
      <c r="C115955">
        <v>278648</v>
      </c>
      <c r="D115955">
        <v>258219</v>
      </c>
    </row>
    <row r="115956" spans="1:4" x14ac:dyDescent="0.3">
      <c r="A115956">
        <v>77104</v>
      </c>
      <c r="B115956" s="2">
        <v>44332.532954692557</v>
      </c>
      <c r="C115956">
        <v>178286</v>
      </c>
      <c r="D115956">
        <v>441799</v>
      </c>
    </row>
    <row r="115957" spans="1:4" x14ac:dyDescent="0.3">
      <c r="A115957">
        <v>77102</v>
      </c>
      <c r="B115957" s="2">
        <v>44332.532954692557</v>
      </c>
      <c r="C115957">
        <v>97536</v>
      </c>
      <c r="D115957">
        <v>397390</v>
      </c>
    </row>
    <row r="115958" spans="1:4" x14ac:dyDescent="0.3">
      <c r="A115958">
        <v>77100</v>
      </c>
      <c r="B115958" s="2">
        <v>44332.527878658409</v>
      </c>
      <c r="C115958">
        <v>335129</v>
      </c>
      <c r="D115958">
        <v>217307</v>
      </c>
    </row>
    <row r="115959" spans="1:4" x14ac:dyDescent="0.3">
      <c r="A115959">
        <v>77097</v>
      </c>
      <c r="B115959" s="2">
        <v>44332.526810510572</v>
      </c>
      <c r="C115959">
        <v>252895</v>
      </c>
      <c r="D115959">
        <v>118549</v>
      </c>
    </row>
    <row r="115960" spans="1:4" x14ac:dyDescent="0.3">
      <c r="A115960">
        <v>77092</v>
      </c>
      <c r="B115960" s="2">
        <v>44332.52486407767</v>
      </c>
      <c r="C115960">
        <v>102888</v>
      </c>
      <c r="D115960">
        <v>341081</v>
      </c>
    </row>
    <row r="115961" spans="1:4" x14ac:dyDescent="0.3">
      <c r="A115961">
        <v>77089</v>
      </c>
      <c r="B115961" s="2">
        <v>44332.524399548325</v>
      </c>
      <c r="C115961">
        <v>308461</v>
      </c>
      <c r="D115961">
        <v>128523</v>
      </c>
    </row>
    <row r="115962" spans="1:4" x14ac:dyDescent="0.3">
      <c r="A115962">
        <v>77086</v>
      </c>
      <c r="B115962" s="2">
        <v>44332.52412488174</v>
      </c>
      <c r="C115962">
        <v>180388</v>
      </c>
      <c r="D115962">
        <v>447119</v>
      </c>
    </row>
    <row r="115963" spans="1:4" x14ac:dyDescent="0.3">
      <c r="A115963">
        <v>77081</v>
      </c>
      <c r="B115963" s="2">
        <v>44332.523819696646</v>
      </c>
      <c r="C115963">
        <v>27859</v>
      </c>
      <c r="D115963">
        <v>153893</v>
      </c>
    </row>
    <row r="115964" spans="1:4" x14ac:dyDescent="0.3">
      <c r="A115964">
        <v>77078</v>
      </c>
      <c r="B115964" s="2">
        <v>44332.523666666668</v>
      </c>
      <c r="C115964">
        <v>276887</v>
      </c>
      <c r="D115964">
        <v>243728</v>
      </c>
    </row>
    <row r="115965" spans="1:4" x14ac:dyDescent="0.3">
      <c r="A115965">
        <v>77077</v>
      </c>
      <c r="B115965" s="2">
        <v>44332.522436893203</v>
      </c>
      <c r="C115965">
        <v>68026</v>
      </c>
      <c r="D115965">
        <v>325273</v>
      </c>
    </row>
    <row r="115966" spans="1:4" x14ac:dyDescent="0.3">
      <c r="A115966">
        <v>77073</v>
      </c>
      <c r="B115966" s="2">
        <v>44332.520523697625</v>
      </c>
      <c r="C115966">
        <v>211722</v>
      </c>
      <c r="D115966">
        <v>411922</v>
      </c>
    </row>
    <row r="115967" spans="1:4" x14ac:dyDescent="0.3">
      <c r="A115967">
        <v>77069</v>
      </c>
      <c r="B115967" s="2">
        <v>44332.52041423948</v>
      </c>
      <c r="C115967">
        <v>57356</v>
      </c>
      <c r="D115967">
        <v>83136</v>
      </c>
    </row>
    <row r="115968" spans="1:4" x14ac:dyDescent="0.3">
      <c r="A115968">
        <v>77068</v>
      </c>
      <c r="B115968" s="2">
        <v>44332.520004882965</v>
      </c>
      <c r="C115968">
        <v>5399</v>
      </c>
      <c r="D115968">
        <v>397620</v>
      </c>
    </row>
    <row r="115969" spans="1:4" x14ac:dyDescent="0.3">
      <c r="A115969">
        <v>77067</v>
      </c>
      <c r="B115969" s="2">
        <v>44332.518631550032</v>
      </c>
      <c r="C115969">
        <v>190273</v>
      </c>
      <c r="D115969">
        <v>347008</v>
      </c>
    </row>
    <row r="115970" spans="1:4" x14ac:dyDescent="0.3">
      <c r="A115970">
        <v>77062</v>
      </c>
      <c r="B115970" s="2">
        <v>44332.517441328164</v>
      </c>
      <c r="C115970">
        <v>210302</v>
      </c>
      <c r="D115970">
        <v>364695</v>
      </c>
    </row>
    <row r="115971" spans="1:4" x14ac:dyDescent="0.3">
      <c r="A115971">
        <v>77059</v>
      </c>
      <c r="B115971" s="2">
        <v>44332.517349772635</v>
      </c>
      <c r="C115971">
        <v>28734</v>
      </c>
      <c r="D115971">
        <v>347008</v>
      </c>
    </row>
    <row r="115972" spans="1:4" x14ac:dyDescent="0.3">
      <c r="A115972">
        <v>77057</v>
      </c>
      <c r="B115972" s="2">
        <v>44332.515823847163</v>
      </c>
      <c r="C115972">
        <v>1617</v>
      </c>
      <c r="D115972">
        <v>396686</v>
      </c>
    </row>
    <row r="115973" spans="1:4" x14ac:dyDescent="0.3">
      <c r="A115973">
        <v>77053</v>
      </c>
      <c r="B115973" s="2">
        <v>44332.515559870546</v>
      </c>
      <c r="C115973">
        <v>206674</v>
      </c>
      <c r="D115973">
        <v>382997</v>
      </c>
    </row>
    <row r="115974" spans="1:4" x14ac:dyDescent="0.3">
      <c r="A115974">
        <v>77048</v>
      </c>
      <c r="B115974" s="2">
        <v>44332.512558366652</v>
      </c>
      <c r="C115974">
        <v>325727</v>
      </c>
      <c r="D115974">
        <v>339123</v>
      </c>
    </row>
    <row r="115975" spans="1:4" x14ac:dyDescent="0.3">
      <c r="A115975">
        <v>77045</v>
      </c>
      <c r="B115975" s="2">
        <v>44332.511666666665</v>
      </c>
      <c r="C115975">
        <v>287894</v>
      </c>
      <c r="D115975">
        <v>118549</v>
      </c>
    </row>
    <row r="115976" spans="1:4" x14ac:dyDescent="0.3">
      <c r="A115976">
        <v>77042</v>
      </c>
      <c r="B115976" s="2">
        <v>44332.508682847896</v>
      </c>
      <c r="C115976">
        <v>322673</v>
      </c>
      <c r="D115976">
        <v>243858</v>
      </c>
    </row>
    <row r="115977" spans="1:4" x14ac:dyDescent="0.3">
      <c r="A115977">
        <v>77038</v>
      </c>
      <c r="B115977" s="2">
        <v>44332.507064724916</v>
      </c>
      <c r="C115977">
        <v>326953</v>
      </c>
      <c r="D115977">
        <v>471403</v>
      </c>
    </row>
    <row r="115978" spans="1:4" x14ac:dyDescent="0.3">
      <c r="A115978">
        <v>77033</v>
      </c>
      <c r="B115978" s="2">
        <v>44332.50617999817</v>
      </c>
      <c r="C115978">
        <v>78264</v>
      </c>
      <c r="D115978">
        <v>351192</v>
      </c>
    </row>
    <row r="115979" spans="1:4" x14ac:dyDescent="0.3">
      <c r="A115979">
        <v>77032</v>
      </c>
      <c r="B115979" s="2">
        <v>44332.505478072453</v>
      </c>
      <c r="C115979">
        <v>179786</v>
      </c>
      <c r="D115979">
        <v>154228</v>
      </c>
    </row>
    <row r="115980" spans="1:4" x14ac:dyDescent="0.3">
      <c r="A115980">
        <v>77027</v>
      </c>
      <c r="B115980" s="2">
        <v>44332.504928739283</v>
      </c>
      <c r="C115980">
        <v>66120</v>
      </c>
      <c r="D115980">
        <v>158978</v>
      </c>
    </row>
    <row r="115981" spans="1:4" x14ac:dyDescent="0.3">
      <c r="A115981">
        <v>77023</v>
      </c>
      <c r="B115981" s="2">
        <v>44332.504233009706</v>
      </c>
      <c r="C115981">
        <v>92966</v>
      </c>
      <c r="D115981">
        <v>310239</v>
      </c>
    </row>
    <row r="115982" spans="1:4" x14ac:dyDescent="0.3">
      <c r="A115982">
        <v>77018</v>
      </c>
      <c r="B115982" s="2">
        <v>44332.503019417476</v>
      </c>
      <c r="C115982">
        <v>44646</v>
      </c>
      <c r="D115982">
        <v>258219</v>
      </c>
    </row>
    <row r="115983" spans="1:4" x14ac:dyDescent="0.3">
      <c r="A115983">
        <v>77015</v>
      </c>
      <c r="B115983" s="2">
        <v>44332.500595110934</v>
      </c>
      <c r="C115983">
        <v>124924</v>
      </c>
      <c r="D115983">
        <v>153893</v>
      </c>
    </row>
    <row r="115984" spans="1:4" x14ac:dyDescent="0.3">
      <c r="A115984">
        <v>77013</v>
      </c>
      <c r="B115984" s="2">
        <v>44332.499526963104</v>
      </c>
      <c r="C115984">
        <v>154239</v>
      </c>
      <c r="D115984">
        <v>310414</v>
      </c>
    </row>
    <row r="115985" spans="1:4" x14ac:dyDescent="0.3">
      <c r="A115985">
        <v>77008</v>
      </c>
      <c r="B115985" s="2">
        <v>44332.497760517799</v>
      </c>
      <c r="C115985">
        <v>258156</v>
      </c>
      <c r="D115985">
        <v>37644</v>
      </c>
    </row>
    <row r="115986" spans="1:4" x14ac:dyDescent="0.3">
      <c r="A115986">
        <v>77007</v>
      </c>
      <c r="B115986" s="2">
        <v>44332.494928802589</v>
      </c>
      <c r="C115986">
        <v>5053</v>
      </c>
      <c r="D115986">
        <v>330333</v>
      </c>
    </row>
    <row r="115987" spans="1:4" x14ac:dyDescent="0.3">
      <c r="A115987">
        <v>77003</v>
      </c>
      <c r="B115987" s="2">
        <v>44332.494857631151</v>
      </c>
      <c r="C115987">
        <v>289357</v>
      </c>
      <c r="D115987">
        <v>180863</v>
      </c>
    </row>
    <row r="115988" spans="1:4" x14ac:dyDescent="0.3">
      <c r="A115988">
        <v>76999</v>
      </c>
      <c r="B115988" s="2">
        <v>44332.494613483075</v>
      </c>
      <c r="C115988">
        <v>339005</v>
      </c>
      <c r="D115988">
        <v>158978</v>
      </c>
    </row>
    <row r="115989" spans="1:4" x14ac:dyDescent="0.3">
      <c r="A115989">
        <v>76995</v>
      </c>
      <c r="B115989" s="2">
        <v>44332.493209631641</v>
      </c>
      <c r="C115989">
        <v>27781</v>
      </c>
      <c r="D115989">
        <v>153138</v>
      </c>
    </row>
    <row r="115990" spans="1:4" x14ac:dyDescent="0.3">
      <c r="A115990">
        <v>76992</v>
      </c>
      <c r="B115990" s="2">
        <v>44332.492019409772</v>
      </c>
      <c r="C115990">
        <v>195353</v>
      </c>
      <c r="D115990">
        <v>241927</v>
      </c>
    </row>
    <row r="115991" spans="1:4" x14ac:dyDescent="0.3">
      <c r="A115991">
        <v>76989</v>
      </c>
      <c r="B115991" s="2">
        <v>44332.491775261697</v>
      </c>
      <c r="C115991">
        <v>213179</v>
      </c>
      <c r="D115991">
        <v>111368</v>
      </c>
    </row>
    <row r="115992" spans="1:4" x14ac:dyDescent="0.3">
      <c r="A115992">
        <v>76988</v>
      </c>
      <c r="B115992" s="2">
        <v>44332.491683706168</v>
      </c>
      <c r="C115992">
        <v>76160</v>
      </c>
      <c r="D115992">
        <v>461533</v>
      </c>
    </row>
    <row r="115993" spans="1:4" x14ac:dyDescent="0.3">
      <c r="A115993">
        <v>76987</v>
      </c>
      <c r="B115993" s="2">
        <v>44332.489265372169</v>
      </c>
      <c r="C115993">
        <v>2628</v>
      </c>
      <c r="D115993">
        <v>251150</v>
      </c>
    </row>
    <row r="115994" spans="1:4" x14ac:dyDescent="0.3">
      <c r="A115994">
        <v>76982</v>
      </c>
      <c r="B115994" s="2">
        <v>44332.485793633838</v>
      </c>
      <c r="C115994">
        <v>269328</v>
      </c>
      <c r="D115994">
        <v>114057</v>
      </c>
    </row>
    <row r="115995" spans="1:4" x14ac:dyDescent="0.3">
      <c r="A115995">
        <v>76977</v>
      </c>
      <c r="B115995" s="2">
        <v>44332.485333333338</v>
      </c>
      <c r="C115995">
        <v>235317</v>
      </c>
      <c r="D115995">
        <v>363403</v>
      </c>
    </row>
    <row r="115996" spans="1:4" x14ac:dyDescent="0.3">
      <c r="A115996">
        <v>76974</v>
      </c>
      <c r="B115996" s="2">
        <v>44332.484333333334</v>
      </c>
      <c r="C115996">
        <v>57578</v>
      </c>
      <c r="D115996">
        <v>120139</v>
      </c>
    </row>
    <row r="115997" spans="1:4" x14ac:dyDescent="0.3">
      <c r="A115997">
        <v>76970</v>
      </c>
      <c r="B115997" s="2">
        <v>44332.483666666667</v>
      </c>
      <c r="C115997">
        <v>316606</v>
      </c>
      <c r="D115997">
        <v>320940</v>
      </c>
    </row>
    <row r="115998" spans="1:4" x14ac:dyDescent="0.3">
      <c r="A115998">
        <v>76967</v>
      </c>
      <c r="B115998" s="2">
        <v>44332.477584154789</v>
      </c>
      <c r="C115998">
        <v>348289</v>
      </c>
      <c r="D115998">
        <v>333426</v>
      </c>
    </row>
    <row r="115999" spans="1:4" x14ac:dyDescent="0.3">
      <c r="A115999">
        <v>76965</v>
      </c>
      <c r="B115999" s="2">
        <v>44332.477129449842</v>
      </c>
      <c r="C115999">
        <v>226924</v>
      </c>
      <c r="D115999">
        <v>145779</v>
      </c>
    </row>
    <row r="116000" spans="1:4" x14ac:dyDescent="0.3">
      <c r="A116000">
        <v>76960</v>
      </c>
      <c r="B116000" s="2">
        <v>44332.476724919092</v>
      </c>
      <c r="C116000">
        <v>51613</v>
      </c>
      <c r="D116000">
        <v>466283</v>
      </c>
    </row>
    <row r="116001" spans="1:4" x14ac:dyDescent="0.3">
      <c r="A116001">
        <v>76956</v>
      </c>
      <c r="B116001" s="2">
        <v>44332.473893203882</v>
      </c>
      <c r="C116001">
        <v>94416</v>
      </c>
      <c r="D116001">
        <v>82850</v>
      </c>
    </row>
    <row r="116002" spans="1:4" x14ac:dyDescent="0.3">
      <c r="A116002">
        <v>76953</v>
      </c>
      <c r="B116002" s="2">
        <v>44332.465398058252</v>
      </c>
      <c r="C116002">
        <v>159317</v>
      </c>
      <c r="D116002">
        <v>207760</v>
      </c>
    </row>
    <row r="116003" spans="1:4" x14ac:dyDescent="0.3">
      <c r="A116003">
        <v>76951</v>
      </c>
      <c r="B116003" s="2">
        <v>44332.465315713984</v>
      </c>
      <c r="C116003">
        <v>164694</v>
      </c>
      <c r="D116003">
        <v>118549</v>
      </c>
    </row>
    <row r="116004" spans="1:4" x14ac:dyDescent="0.3">
      <c r="A116004">
        <v>76950</v>
      </c>
      <c r="B116004" s="2">
        <v>44332.465102084418</v>
      </c>
      <c r="C116004">
        <v>237219</v>
      </c>
      <c r="D116004">
        <v>198326</v>
      </c>
    </row>
    <row r="116005" spans="1:4" x14ac:dyDescent="0.3">
      <c r="A116005">
        <v>76945</v>
      </c>
      <c r="B116005" s="2">
        <v>44332.464217047636</v>
      </c>
      <c r="C116005">
        <v>100504</v>
      </c>
      <c r="D116005">
        <v>233494</v>
      </c>
    </row>
    <row r="116006" spans="1:4" x14ac:dyDescent="0.3">
      <c r="A116006">
        <v>76942</v>
      </c>
      <c r="B116006" s="2">
        <v>44332.464184466022</v>
      </c>
      <c r="C116006">
        <v>244641</v>
      </c>
      <c r="D116006">
        <v>5151</v>
      </c>
    </row>
    <row r="116007" spans="1:4" x14ac:dyDescent="0.3">
      <c r="A116007">
        <v>76938</v>
      </c>
      <c r="B116007" s="2">
        <v>44332.4634540849</v>
      </c>
      <c r="C116007">
        <v>223331</v>
      </c>
      <c r="D116007">
        <v>158978</v>
      </c>
    </row>
    <row r="116008" spans="1:4" x14ac:dyDescent="0.3">
      <c r="A116008">
        <v>76937</v>
      </c>
      <c r="B116008" s="2">
        <v>44332.461928159428</v>
      </c>
      <c r="C116008">
        <v>339464</v>
      </c>
      <c r="D116008">
        <v>362198</v>
      </c>
    </row>
    <row r="116009" spans="1:4" x14ac:dyDescent="0.3">
      <c r="A116009">
        <v>76933</v>
      </c>
      <c r="B116009" s="2">
        <v>44332.461867122409</v>
      </c>
      <c r="C116009">
        <v>311454</v>
      </c>
      <c r="D116009">
        <v>137435</v>
      </c>
    </row>
    <row r="116010" spans="1:4" x14ac:dyDescent="0.3">
      <c r="A116010">
        <v>76928</v>
      </c>
      <c r="B116010" s="2">
        <v>44332.461409344767</v>
      </c>
      <c r="C116010">
        <v>290229</v>
      </c>
      <c r="D116010">
        <v>227775</v>
      </c>
    </row>
    <row r="116011" spans="1:4" x14ac:dyDescent="0.3">
      <c r="A116011">
        <v>76927</v>
      </c>
      <c r="B116011" s="2">
        <v>44332.458967864011</v>
      </c>
      <c r="C116011">
        <v>340753</v>
      </c>
      <c r="D116011">
        <v>419438</v>
      </c>
    </row>
    <row r="116012" spans="1:4" x14ac:dyDescent="0.3">
      <c r="A116012">
        <v>76922</v>
      </c>
      <c r="B116012" s="2">
        <v>44332.456093851128</v>
      </c>
      <c r="C116012">
        <v>72348</v>
      </c>
      <c r="D116012">
        <v>179296</v>
      </c>
    </row>
    <row r="116013" spans="1:4" x14ac:dyDescent="0.3">
      <c r="A116013">
        <v>76921</v>
      </c>
      <c r="B116013" s="2">
        <v>44332.452857605174</v>
      </c>
      <c r="C116013">
        <v>236743</v>
      </c>
      <c r="D116013">
        <v>389689</v>
      </c>
    </row>
    <row r="116014" spans="1:4" x14ac:dyDescent="0.3">
      <c r="A116014">
        <v>76919</v>
      </c>
      <c r="B116014" s="2">
        <v>44332.447096163822</v>
      </c>
      <c r="C116014">
        <v>208406</v>
      </c>
      <c r="D116014">
        <v>347008</v>
      </c>
    </row>
    <row r="116015" spans="1:4" x14ac:dyDescent="0.3">
      <c r="A116015">
        <v>76916</v>
      </c>
      <c r="B116015" s="2">
        <v>44332.446333333333</v>
      </c>
      <c r="C116015">
        <v>156104</v>
      </c>
      <c r="D116015">
        <v>192331</v>
      </c>
    </row>
    <row r="116016" spans="1:4" x14ac:dyDescent="0.3">
      <c r="A116016">
        <v>76914</v>
      </c>
      <c r="B116016" s="2">
        <v>44332.445576051774</v>
      </c>
      <c r="C116016">
        <v>171247</v>
      </c>
      <c r="D116016">
        <v>191645</v>
      </c>
    </row>
    <row r="116017" spans="1:4" x14ac:dyDescent="0.3">
      <c r="A116017">
        <v>76911</v>
      </c>
      <c r="B116017" s="2">
        <v>44332.442744336564</v>
      </c>
      <c r="C116017">
        <v>309839</v>
      </c>
      <c r="D116017">
        <v>472712</v>
      </c>
    </row>
    <row r="116018" spans="1:4" x14ac:dyDescent="0.3">
      <c r="A116018">
        <v>76909</v>
      </c>
      <c r="B116018" s="2">
        <v>44332.442274239329</v>
      </c>
      <c r="C116018">
        <v>73139</v>
      </c>
      <c r="D116018">
        <v>21760</v>
      </c>
    </row>
    <row r="116019" spans="1:4" x14ac:dyDescent="0.3">
      <c r="A116019">
        <v>76905</v>
      </c>
      <c r="B116019" s="2">
        <v>44332.44123661</v>
      </c>
      <c r="C116019">
        <v>56101</v>
      </c>
      <c r="D116019">
        <v>347008</v>
      </c>
    </row>
    <row r="116020" spans="1:4" x14ac:dyDescent="0.3">
      <c r="A116020">
        <v>76901</v>
      </c>
      <c r="B116020" s="2">
        <v>44332.435926389357</v>
      </c>
      <c r="C116020">
        <v>215718</v>
      </c>
      <c r="D116020">
        <v>66937</v>
      </c>
    </row>
    <row r="116021" spans="1:4" x14ac:dyDescent="0.3">
      <c r="A116021">
        <v>76897</v>
      </c>
      <c r="B116021" s="2">
        <v>44332.435529648734</v>
      </c>
      <c r="C116021">
        <v>208866</v>
      </c>
      <c r="D116021">
        <v>472712</v>
      </c>
    </row>
    <row r="116022" spans="1:4" x14ac:dyDescent="0.3">
      <c r="A116022">
        <v>76895</v>
      </c>
      <c r="B116022" s="2">
        <v>44332.431928464612</v>
      </c>
      <c r="C116022">
        <v>87357</v>
      </c>
      <c r="D116022">
        <v>34009</v>
      </c>
    </row>
    <row r="116023" spans="1:4" x14ac:dyDescent="0.3">
      <c r="A116023">
        <v>76894</v>
      </c>
      <c r="B116023" s="2">
        <v>44332.431822006474</v>
      </c>
      <c r="C116023">
        <v>244492</v>
      </c>
      <c r="D116023">
        <v>12149</v>
      </c>
    </row>
    <row r="116024" spans="1:4" x14ac:dyDescent="0.3">
      <c r="A116024">
        <v>76889</v>
      </c>
      <c r="B116024" s="2">
        <v>44332.430203883494</v>
      </c>
      <c r="C116024">
        <v>305135</v>
      </c>
      <c r="D116024">
        <v>347367</v>
      </c>
    </row>
    <row r="116025" spans="1:4" x14ac:dyDescent="0.3">
      <c r="A116025">
        <v>76887</v>
      </c>
      <c r="B116025" s="2">
        <v>44332.430127872554</v>
      </c>
      <c r="C116025">
        <v>46786</v>
      </c>
      <c r="D116025">
        <v>119030</v>
      </c>
    </row>
    <row r="116026" spans="1:4" x14ac:dyDescent="0.3">
      <c r="A116026">
        <v>76886</v>
      </c>
      <c r="B116026" s="2">
        <v>44332.42818122977</v>
      </c>
      <c r="C116026">
        <v>58723</v>
      </c>
      <c r="D116026">
        <v>457493</v>
      </c>
    </row>
    <row r="116027" spans="1:4" x14ac:dyDescent="0.3">
      <c r="A116027">
        <v>76883</v>
      </c>
      <c r="B116027" s="2">
        <v>44332.427930539874</v>
      </c>
      <c r="C116027">
        <v>261468</v>
      </c>
      <c r="D116027">
        <v>43623</v>
      </c>
    </row>
    <row r="116028" spans="1:4" x14ac:dyDescent="0.3">
      <c r="A116028">
        <v>76879</v>
      </c>
      <c r="B116028" s="2">
        <v>44332.427372168284</v>
      </c>
      <c r="C116028">
        <v>204845</v>
      </c>
      <c r="D116028">
        <v>250679</v>
      </c>
    </row>
    <row r="116029" spans="1:4" x14ac:dyDescent="0.3">
      <c r="A116029">
        <v>76875</v>
      </c>
      <c r="B116029" s="2">
        <v>44332.426099429307</v>
      </c>
      <c r="C116029">
        <v>17494</v>
      </c>
      <c r="D116029">
        <v>411922</v>
      </c>
    </row>
    <row r="116030" spans="1:4" x14ac:dyDescent="0.3">
      <c r="A116030">
        <v>76873</v>
      </c>
      <c r="B116030" s="2">
        <v>44332.42500076296</v>
      </c>
      <c r="C116030">
        <v>245751</v>
      </c>
      <c r="D116030">
        <v>463334</v>
      </c>
    </row>
    <row r="116031" spans="1:4" x14ac:dyDescent="0.3">
      <c r="A116031">
        <v>76871</v>
      </c>
      <c r="B116031" s="2">
        <v>44332.424817651903</v>
      </c>
      <c r="C116031">
        <v>146583</v>
      </c>
      <c r="D116031">
        <v>297015</v>
      </c>
    </row>
    <row r="116032" spans="1:4" x14ac:dyDescent="0.3">
      <c r="A116032">
        <v>76870</v>
      </c>
      <c r="B116032" s="2">
        <v>44332.423718985563</v>
      </c>
      <c r="C116032">
        <v>24125</v>
      </c>
      <c r="D116032">
        <v>163796</v>
      </c>
    </row>
    <row r="116033" spans="1:4" x14ac:dyDescent="0.3">
      <c r="A116033">
        <v>76866</v>
      </c>
      <c r="B116033" s="2">
        <v>44332.423291726431</v>
      </c>
      <c r="C116033">
        <v>222682</v>
      </c>
      <c r="D116033">
        <v>347393</v>
      </c>
    </row>
    <row r="116034" spans="1:4" x14ac:dyDescent="0.3">
      <c r="A116034">
        <v>76865</v>
      </c>
      <c r="B116034" s="2">
        <v>44332.421796319468</v>
      </c>
      <c r="C116034">
        <v>220180</v>
      </c>
      <c r="D116034">
        <v>17145</v>
      </c>
    </row>
    <row r="116035" spans="1:4" x14ac:dyDescent="0.3">
      <c r="A116035">
        <v>76862</v>
      </c>
      <c r="B116035" s="2">
        <v>44332.421308023317</v>
      </c>
      <c r="C116035">
        <v>193018</v>
      </c>
      <c r="D116035">
        <v>241927</v>
      </c>
    </row>
    <row r="116036" spans="1:4" x14ac:dyDescent="0.3">
      <c r="A116036">
        <v>76858</v>
      </c>
      <c r="B116036" s="2">
        <v>44332.41968608414</v>
      </c>
      <c r="C116036">
        <v>275474</v>
      </c>
      <c r="D116036">
        <v>327968</v>
      </c>
    </row>
    <row r="116037" spans="1:4" x14ac:dyDescent="0.3">
      <c r="A116037">
        <v>76854</v>
      </c>
      <c r="B116037" s="2">
        <v>44332.419666666661</v>
      </c>
      <c r="C116037">
        <v>331725</v>
      </c>
      <c r="D116037">
        <v>294042</v>
      </c>
    </row>
    <row r="116038" spans="1:4" x14ac:dyDescent="0.3">
      <c r="A116038">
        <v>76849</v>
      </c>
      <c r="B116038" s="2">
        <v>44332.418877022654</v>
      </c>
      <c r="C116038">
        <v>194966</v>
      </c>
      <c r="D116038">
        <v>181584</v>
      </c>
    </row>
    <row r="116039" spans="1:4" x14ac:dyDescent="0.3">
      <c r="A116039">
        <v>76846</v>
      </c>
      <c r="B116039" s="2">
        <v>44332.417645802176</v>
      </c>
      <c r="C116039">
        <v>150250</v>
      </c>
      <c r="D116039">
        <v>276751</v>
      </c>
    </row>
    <row r="116040" spans="1:4" x14ac:dyDescent="0.3">
      <c r="A116040">
        <v>76843</v>
      </c>
      <c r="B116040" s="2">
        <v>44332.414685506759</v>
      </c>
      <c r="C116040">
        <v>165067</v>
      </c>
      <c r="D116040">
        <v>250679</v>
      </c>
    </row>
    <row r="116041" spans="1:4" x14ac:dyDescent="0.3">
      <c r="A116041">
        <v>76838</v>
      </c>
      <c r="B116041" s="2">
        <v>44332.413159581287</v>
      </c>
      <c r="C116041">
        <v>338589</v>
      </c>
      <c r="D116041">
        <v>411922</v>
      </c>
    </row>
    <row r="116042" spans="1:4" x14ac:dyDescent="0.3">
      <c r="A116042">
        <v>76834</v>
      </c>
      <c r="B116042" s="2">
        <v>44332.412488174079</v>
      </c>
      <c r="C116042">
        <v>44350</v>
      </c>
      <c r="D116042">
        <v>347740</v>
      </c>
    </row>
    <row r="116043" spans="1:4" x14ac:dyDescent="0.3">
      <c r="A116043">
        <v>76831</v>
      </c>
      <c r="B116043" s="2">
        <v>44332.410596026493</v>
      </c>
      <c r="C116043">
        <v>255140</v>
      </c>
      <c r="D116043">
        <v>143888</v>
      </c>
    </row>
    <row r="116044" spans="1:4" x14ac:dyDescent="0.3">
      <c r="A116044">
        <v>76827</v>
      </c>
      <c r="B116044" s="2">
        <v>44332.409680471203</v>
      </c>
      <c r="C116044">
        <v>313491</v>
      </c>
      <c r="D116044">
        <v>351192</v>
      </c>
    </row>
    <row r="116045" spans="1:4" x14ac:dyDescent="0.3">
      <c r="A116045">
        <v>76824</v>
      </c>
      <c r="B116045" s="2">
        <v>44332.409666666666</v>
      </c>
      <c r="C116045">
        <v>66448</v>
      </c>
      <c r="D116045">
        <v>438599</v>
      </c>
    </row>
    <row r="116046" spans="1:4" x14ac:dyDescent="0.3">
      <c r="A116046">
        <v>76820</v>
      </c>
      <c r="B116046" s="2">
        <v>44332.408429212315</v>
      </c>
      <c r="C116046">
        <v>116017</v>
      </c>
      <c r="D116046">
        <v>130739</v>
      </c>
    </row>
    <row r="116047" spans="1:4" x14ac:dyDescent="0.3">
      <c r="A116047">
        <v>76819</v>
      </c>
      <c r="B116047" s="2">
        <v>44332.407954692557</v>
      </c>
      <c r="C116047">
        <v>209529</v>
      </c>
      <c r="D116047">
        <v>347008</v>
      </c>
    </row>
    <row r="116048" spans="1:4" x14ac:dyDescent="0.3">
      <c r="A116048">
        <v>76817</v>
      </c>
      <c r="B116048" s="2">
        <v>44332.405835139012</v>
      </c>
      <c r="C116048">
        <v>86411</v>
      </c>
      <c r="D116048">
        <v>6475</v>
      </c>
    </row>
    <row r="116049" spans="1:4" x14ac:dyDescent="0.3">
      <c r="A116049">
        <v>76812</v>
      </c>
      <c r="B116049" s="2">
        <v>44332.404718446604</v>
      </c>
      <c r="C116049">
        <v>111850</v>
      </c>
      <c r="D116049">
        <v>361821</v>
      </c>
    </row>
    <row r="116050" spans="1:4" x14ac:dyDescent="0.3">
      <c r="A116050">
        <v>76811</v>
      </c>
      <c r="B116050" s="2">
        <v>44332.40431391586</v>
      </c>
      <c r="C116050">
        <v>171685</v>
      </c>
      <c r="D116050">
        <v>155428</v>
      </c>
    </row>
    <row r="116051" spans="1:4" x14ac:dyDescent="0.3">
      <c r="A116051">
        <v>76806</v>
      </c>
      <c r="B116051" s="2">
        <v>44332.403100323623</v>
      </c>
      <c r="C116051">
        <v>349487</v>
      </c>
      <c r="D116051">
        <v>273603</v>
      </c>
    </row>
    <row r="116052" spans="1:4" x14ac:dyDescent="0.3">
      <c r="A116052">
        <v>76803</v>
      </c>
      <c r="B116052" s="2">
        <v>44332.402508621482</v>
      </c>
      <c r="C116052">
        <v>256483</v>
      </c>
      <c r="D116052">
        <v>158978</v>
      </c>
    </row>
    <row r="116053" spans="1:4" x14ac:dyDescent="0.3">
      <c r="A116053">
        <v>76802</v>
      </c>
      <c r="B116053" s="2">
        <v>44332.401333333335</v>
      </c>
      <c r="C116053">
        <v>124565</v>
      </c>
      <c r="D116053">
        <v>425255</v>
      </c>
    </row>
    <row r="116054" spans="1:4" x14ac:dyDescent="0.3">
      <c r="A116054">
        <v>76801</v>
      </c>
      <c r="B116054" s="2">
        <v>44332.401257362588</v>
      </c>
      <c r="C116054">
        <v>109920</v>
      </c>
      <c r="D116054">
        <v>137327</v>
      </c>
    </row>
    <row r="116055" spans="1:4" x14ac:dyDescent="0.3">
      <c r="A116055">
        <v>76799</v>
      </c>
      <c r="B116055" s="2">
        <v>44332.399055016183</v>
      </c>
      <c r="C116055">
        <v>214465</v>
      </c>
      <c r="D116055">
        <v>356929</v>
      </c>
    </row>
    <row r="116056" spans="1:4" x14ac:dyDescent="0.3">
      <c r="A116056">
        <v>76797</v>
      </c>
      <c r="B116056" s="2">
        <v>44332.395519882812</v>
      </c>
      <c r="C116056">
        <v>1245</v>
      </c>
      <c r="D116056">
        <v>123584</v>
      </c>
    </row>
    <row r="116057" spans="1:4" x14ac:dyDescent="0.3">
      <c r="A116057">
        <v>76796</v>
      </c>
      <c r="B116057" s="2">
        <v>44332.393322550124</v>
      </c>
      <c r="C116057">
        <v>191656</v>
      </c>
      <c r="D116057">
        <v>100368</v>
      </c>
    </row>
    <row r="116058" spans="1:4" x14ac:dyDescent="0.3">
      <c r="A116058">
        <v>76794</v>
      </c>
      <c r="B116058" s="2">
        <v>44332.39258252427</v>
      </c>
      <c r="C116058">
        <v>323339</v>
      </c>
      <c r="D116058">
        <v>345637</v>
      </c>
    </row>
    <row r="116059" spans="1:4" x14ac:dyDescent="0.3">
      <c r="A116059">
        <v>76789</v>
      </c>
      <c r="B116059" s="2">
        <v>44332.39191869869</v>
      </c>
      <c r="C116059">
        <v>259872</v>
      </c>
      <c r="D116059">
        <v>347393</v>
      </c>
    </row>
    <row r="116060" spans="1:4" x14ac:dyDescent="0.3">
      <c r="A116060">
        <v>76785</v>
      </c>
      <c r="B116060" s="2">
        <v>44332.391773462783</v>
      </c>
      <c r="C116060">
        <v>260823</v>
      </c>
      <c r="D116060">
        <v>429857</v>
      </c>
    </row>
    <row r="116061" spans="1:4" x14ac:dyDescent="0.3">
      <c r="A116061">
        <v>76782</v>
      </c>
      <c r="B116061" s="2">
        <v>44332.39136893204</v>
      </c>
      <c r="C116061">
        <v>5868</v>
      </c>
      <c r="D116061">
        <v>401297</v>
      </c>
    </row>
    <row r="116062" spans="1:4" x14ac:dyDescent="0.3">
      <c r="A116062">
        <v>76778</v>
      </c>
      <c r="B116062" s="2">
        <v>44332.391216772972</v>
      </c>
      <c r="C116062">
        <v>91926</v>
      </c>
      <c r="D116062">
        <v>341333</v>
      </c>
    </row>
    <row r="116063" spans="1:4" x14ac:dyDescent="0.3">
      <c r="A116063">
        <v>76774</v>
      </c>
      <c r="B116063" s="2">
        <v>44332.390911587878</v>
      </c>
      <c r="C116063">
        <v>120590</v>
      </c>
      <c r="D116063">
        <v>245650</v>
      </c>
    </row>
    <row r="116064" spans="1:4" x14ac:dyDescent="0.3">
      <c r="A116064">
        <v>76773</v>
      </c>
      <c r="B116064" s="2">
        <v>44332.38287378641</v>
      </c>
      <c r="C116064">
        <v>268780</v>
      </c>
      <c r="D116064">
        <v>100412</v>
      </c>
    </row>
    <row r="116065" spans="1:4" x14ac:dyDescent="0.3">
      <c r="A116065">
        <v>76769</v>
      </c>
      <c r="B116065" s="2">
        <v>44332.381908627583</v>
      </c>
      <c r="C116065">
        <v>278651</v>
      </c>
      <c r="D116065">
        <v>470762</v>
      </c>
    </row>
    <row r="116066" spans="1:4" x14ac:dyDescent="0.3">
      <c r="A116066">
        <v>76765</v>
      </c>
      <c r="B116066" s="2">
        <v>44332.38154240547</v>
      </c>
      <c r="C116066">
        <v>178685</v>
      </c>
      <c r="D116066">
        <v>347393</v>
      </c>
    </row>
    <row r="116067" spans="1:4" x14ac:dyDescent="0.3">
      <c r="A116067">
        <v>76761</v>
      </c>
      <c r="B116067" s="2">
        <v>44332.37784966582</v>
      </c>
      <c r="C116067">
        <v>283118</v>
      </c>
      <c r="D116067">
        <v>253125</v>
      </c>
    </row>
    <row r="116068" spans="1:4" x14ac:dyDescent="0.3">
      <c r="A116068">
        <v>76758</v>
      </c>
      <c r="B116068" s="2">
        <v>44332.376805825246</v>
      </c>
      <c r="C116068">
        <v>348194</v>
      </c>
      <c r="D116068">
        <v>250679</v>
      </c>
    </row>
    <row r="116069" spans="1:4" x14ac:dyDescent="0.3">
      <c r="A116069">
        <v>76755</v>
      </c>
      <c r="B116069" s="2">
        <v>44332.376232184819</v>
      </c>
      <c r="C116069">
        <v>96147</v>
      </c>
      <c r="D116069">
        <v>404226</v>
      </c>
    </row>
    <row r="116070" spans="1:4" x14ac:dyDescent="0.3">
      <c r="A116070">
        <v>76751</v>
      </c>
      <c r="B116070" s="2">
        <v>44332.374767296365</v>
      </c>
      <c r="C116070">
        <v>135256</v>
      </c>
      <c r="D116070">
        <v>341333</v>
      </c>
    </row>
    <row r="116071" spans="1:4" x14ac:dyDescent="0.3">
      <c r="A116071">
        <v>76749</v>
      </c>
      <c r="B116071" s="2">
        <v>44332.374309518724</v>
      </c>
      <c r="C116071">
        <v>102793</v>
      </c>
      <c r="D116071">
        <v>308303</v>
      </c>
    </row>
    <row r="116072" spans="1:4" x14ac:dyDescent="0.3">
      <c r="A116072">
        <v>76747</v>
      </c>
      <c r="B116072" s="2">
        <v>44332.374279000214</v>
      </c>
      <c r="C116072">
        <v>204408</v>
      </c>
      <c r="D116072">
        <v>6790</v>
      </c>
    </row>
    <row r="116073" spans="1:4" x14ac:dyDescent="0.3">
      <c r="A116073">
        <v>76742</v>
      </c>
      <c r="B116073" s="2">
        <v>44332.373569579286</v>
      </c>
      <c r="C116073">
        <v>212748</v>
      </c>
      <c r="D116073">
        <v>191893</v>
      </c>
    </row>
    <row r="116074" spans="1:4" x14ac:dyDescent="0.3">
      <c r="A116074">
        <v>76738</v>
      </c>
      <c r="B116074" s="2">
        <v>44332.37119663076</v>
      </c>
      <c r="C116074">
        <v>277276</v>
      </c>
      <c r="D116074">
        <v>463334</v>
      </c>
    </row>
    <row r="116075" spans="1:4" x14ac:dyDescent="0.3">
      <c r="A116075">
        <v>76734</v>
      </c>
      <c r="B116075" s="2">
        <v>44332.369273964658</v>
      </c>
      <c r="C116075">
        <v>349299</v>
      </c>
      <c r="D116075">
        <v>126642</v>
      </c>
    </row>
    <row r="116076" spans="1:4" x14ac:dyDescent="0.3">
      <c r="A116076">
        <v>76731</v>
      </c>
      <c r="B116076" s="2">
        <v>44332.369182409129</v>
      </c>
      <c r="C116076">
        <v>53187</v>
      </c>
      <c r="D116076">
        <v>158978</v>
      </c>
    </row>
    <row r="116077" spans="1:4" x14ac:dyDescent="0.3">
      <c r="A116077">
        <v>76729</v>
      </c>
      <c r="B116077" s="2">
        <v>44332.368666666662</v>
      </c>
      <c r="C116077">
        <v>67310</v>
      </c>
      <c r="D116077">
        <v>270401</v>
      </c>
    </row>
    <row r="116078" spans="1:4" x14ac:dyDescent="0.3">
      <c r="A116078">
        <v>76726</v>
      </c>
      <c r="B116078" s="2">
        <v>44332.367412335581</v>
      </c>
      <c r="C116078">
        <v>171517</v>
      </c>
      <c r="D116078">
        <v>82901</v>
      </c>
    </row>
    <row r="116079" spans="1:4" x14ac:dyDescent="0.3">
      <c r="A116079">
        <v>76725</v>
      </c>
      <c r="B116079" s="2">
        <v>44332.363963744014</v>
      </c>
      <c r="C116079">
        <v>80557</v>
      </c>
      <c r="D116079">
        <v>5151</v>
      </c>
    </row>
    <row r="116080" spans="1:4" x14ac:dyDescent="0.3">
      <c r="A116080">
        <v>76720</v>
      </c>
      <c r="B116080" s="2">
        <v>44332.363048188723</v>
      </c>
      <c r="C116080">
        <v>21025</v>
      </c>
      <c r="D116080">
        <v>388561</v>
      </c>
    </row>
    <row r="116081" spans="1:4" x14ac:dyDescent="0.3">
      <c r="A116081">
        <v>76717</v>
      </c>
      <c r="B116081" s="2">
        <v>44332.358333333337</v>
      </c>
      <c r="C116081">
        <v>313130</v>
      </c>
      <c r="D116081">
        <v>72780</v>
      </c>
    </row>
    <row r="116082" spans="1:4" x14ac:dyDescent="0.3">
      <c r="A116082">
        <v>76715</v>
      </c>
      <c r="B116082" s="2">
        <v>44332.355327005826</v>
      </c>
      <c r="C116082">
        <v>117012</v>
      </c>
      <c r="D116082">
        <v>393366</v>
      </c>
    </row>
    <row r="116083" spans="1:4" x14ac:dyDescent="0.3">
      <c r="A116083">
        <v>76711</v>
      </c>
      <c r="B116083" s="2">
        <v>44332.355052339241</v>
      </c>
      <c r="C116083">
        <v>103672</v>
      </c>
      <c r="D116083">
        <v>250679</v>
      </c>
    </row>
    <row r="116084" spans="1:4" x14ac:dyDescent="0.3">
      <c r="A116084">
        <v>76706</v>
      </c>
      <c r="B116084" s="2">
        <v>44332.353747572815</v>
      </c>
      <c r="C116084">
        <v>59214</v>
      </c>
      <c r="D116084">
        <v>411922</v>
      </c>
    </row>
    <row r="116085" spans="1:4" x14ac:dyDescent="0.3">
      <c r="A116085">
        <v>76702</v>
      </c>
      <c r="B116085" s="2">
        <v>44332.351268044069</v>
      </c>
      <c r="C116085">
        <v>45739</v>
      </c>
      <c r="D116085">
        <v>344776</v>
      </c>
    </row>
    <row r="116086" spans="1:4" x14ac:dyDescent="0.3">
      <c r="A116086">
        <v>76700</v>
      </c>
      <c r="B116086" s="2">
        <v>44332.350199896238</v>
      </c>
      <c r="C116086">
        <v>295131</v>
      </c>
      <c r="D116086">
        <v>394819</v>
      </c>
    </row>
    <row r="116087" spans="1:4" x14ac:dyDescent="0.3">
      <c r="A116087">
        <v>76699</v>
      </c>
      <c r="B116087" s="2">
        <v>44332.347727896973</v>
      </c>
      <c r="C116087">
        <v>50329</v>
      </c>
      <c r="D116087">
        <v>397</v>
      </c>
    </row>
    <row r="116088" spans="1:4" x14ac:dyDescent="0.3">
      <c r="A116088">
        <v>76694</v>
      </c>
      <c r="B116088" s="2">
        <v>44332.347679611645</v>
      </c>
      <c r="C116088">
        <v>143307</v>
      </c>
      <c r="D116088">
        <v>153893</v>
      </c>
    </row>
    <row r="116089" spans="1:4" x14ac:dyDescent="0.3">
      <c r="A116089">
        <v>76690</v>
      </c>
      <c r="B116089" s="2">
        <v>44332.346354564041</v>
      </c>
      <c r="C116089">
        <v>209435</v>
      </c>
      <c r="D116089">
        <v>43631</v>
      </c>
    </row>
    <row r="116090" spans="1:4" x14ac:dyDescent="0.3">
      <c r="A116090">
        <v>76686</v>
      </c>
      <c r="B116090" s="2">
        <v>44332.344279305398</v>
      </c>
      <c r="C116090">
        <v>146372</v>
      </c>
      <c r="D116090">
        <v>5151</v>
      </c>
    </row>
    <row r="116091" spans="1:4" x14ac:dyDescent="0.3">
      <c r="A116091">
        <v>76684</v>
      </c>
      <c r="B116091" s="2">
        <v>44332.342204046756</v>
      </c>
      <c r="C116091">
        <v>147209</v>
      </c>
      <c r="D116091">
        <v>326622</v>
      </c>
    </row>
    <row r="116092" spans="1:4" x14ac:dyDescent="0.3">
      <c r="A116092">
        <v>76682</v>
      </c>
      <c r="B116092" s="2">
        <v>44332.340586565755</v>
      </c>
      <c r="C116092">
        <v>69595</v>
      </c>
      <c r="D116092">
        <v>250679</v>
      </c>
    </row>
    <row r="116093" spans="1:4" x14ac:dyDescent="0.3">
      <c r="A116093">
        <v>76678</v>
      </c>
      <c r="B116093" s="2">
        <v>44332.339915158547</v>
      </c>
      <c r="C116093">
        <v>101530</v>
      </c>
      <c r="D116093">
        <v>37644</v>
      </c>
    </row>
    <row r="116094" spans="1:4" x14ac:dyDescent="0.3">
      <c r="A116094">
        <v>76676</v>
      </c>
      <c r="B116094" s="2">
        <v>44332.339243751332</v>
      </c>
      <c r="C116094">
        <v>185928</v>
      </c>
      <c r="D116094">
        <v>250679</v>
      </c>
    </row>
    <row r="116095" spans="1:4" x14ac:dyDescent="0.3">
      <c r="A116095">
        <v>76673</v>
      </c>
      <c r="B116095" s="2">
        <v>44332.335184789576</v>
      </c>
      <c r="C116095">
        <v>7862</v>
      </c>
      <c r="D116095">
        <v>389368</v>
      </c>
    </row>
    <row r="116096" spans="1:4" x14ac:dyDescent="0.3">
      <c r="A116096">
        <v>76671</v>
      </c>
      <c r="B116096" s="2">
        <v>44332.332285531178</v>
      </c>
      <c r="C116096">
        <v>187065</v>
      </c>
      <c r="D116096">
        <v>158978</v>
      </c>
    </row>
    <row r="116097" spans="1:4" x14ac:dyDescent="0.3">
      <c r="A116097">
        <v>76670</v>
      </c>
      <c r="B116097" s="2">
        <v>44332.329416791283</v>
      </c>
      <c r="C116097">
        <v>111687</v>
      </c>
      <c r="D116097">
        <v>118549</v>
      </c>
    </row>
    <row r="116098" spans="1:4" x14ac:dyDescent="0.3">
      <c r="A116098">
        <v>76666</v>
      </c>
      <c r="B116098" s="2">
        <v>44332.328999999998</v>
      </c>
      <c r="C116098">
        <v>101540</v>
      </c>
      <c r="D116098">
        <v>165821</v>
      </c>
    </row>
    <row r="116099" spans="1:4" x14ac:dyDescent="0.3">
      <c r="A116099">
        <v>76664</v>
      </c>
      <c r="B116099" s="2">
        <v>44332.327127903074</v>
      </c>
      <c r="C116099">
        <v>325217</v>
      </c>
      <c r="D116099">
        <v>434747</v>
      </c>
    </row>
    <row r="116100" spans="1:4" x14ac:dyDescent="0.3">
      <c r="A116100">
        <v>76663</v>
      </c>
      <c r="B116100" s="2">
        <v>44332.322489089631</v>
      </c>
      <c r="C116100">
        <v>234625</v>
      </c>
      <c r="D116100">
        <v>469849</v>
      </c>
    </row>
    <row r="116101" spans="1:4" x14ac:dyDescent="0.3">
      <c r="A116101">
        <v>76659</v>
      </c>
      <c r="B116101" s="2">
        <v>44332.322458571121</v>
      </c>
      <c r="C116101">
        <v>59170</v>
      </c>
      <c r="D116101">
        <v>339123</v>
      </c>
    </row>
    <row r="116102" spans="1:4" x14ac:dyDescent="0.3">
      <c r="A116102">
        <v>76658</v>
      </c>
      <c r="B116102" s="2">
        <v>44332.321878719442</v>
      </c>
      <c r="C116102">
        <v>272876</v>
      </c>
      <c r="D116102">
        <v>249059</v>
      </c>
    </row>
    <row r="116103" spans="1:4" x14ac:dyDescent="0.3">
      <c r="A116103">
        <v>76657</v>
      </c>
      <c r="B116103" s="2">
        <v>44332.321176793725</v>
      </c>
      <c r="C116103">
        <v>226265</v>
      </c>
      <c r="D116103">
        <v>180863</v>
      </c>
    </row>
    <row r="116104" spans="1:4" x14ac:dyDescent="0.3">
      <c r="A116104">
        <v>76654</v>
      </c>
      <c r="B116104" s="2">
        <v>44332.321085238196</v>
      </c>
      <c r="C116104">
        <v>265081</v>
      </c>
      <c r="D116104">
        <v>111367</v>
      </c>
    </row>
    <row r="116105" spans="1:4" x14ac:dyDescent="0.3">
      <c r="A116105">
        <v>76652</v>
      </c>
      <c r="B116105" s="2">
        <v>44332.320383312479</v>
      </c>
      <c r="C116105">
        <v>226573</v>
      </c>
      <c r="D116105">
        <v>51162</v>
      </c>
    </row>
    <row r="116106" spans="1:4" x14ac:dyDescent="0.3">
      <c r="A116106">
        <v>76651</v>
      </c>
      <c r="B116106" s="2">
        <v>44332.320078127384</v>
      </c>
      <c r="C116106">
        <v>51770</v>
      </c>
      <c r="D116106">
        <v>394819</v>
      </c>
    </row>
    <row r="116107" spans="1:4" x14ac:dyDescent="0.3">
      <c r="A116107">
        <v>76650</v>
      </c>
      <c r="B116107" s="2">
        <v>44332.317819757685</v>
      </c>
      <c r="C116107">
        <v>266062</v>
      </c>
      <c r="D116107">
        <v>241927</v>
      </c>
    </row>
    <row r="116108" spans="1:4" x14ac:dyDescent="0.3">
      <c r="A116108">
        <v>76647</v>
      </c>
      <c r="B116108" s="2">
        <v>44332.316333333336</v>
      </c>
      <c r="C116108">
        <v>82653</v>
      </c>
      <c r="D116108">
        <v>347008</v>
      </c>
    </row>
    <row r="116109" spans="1:4" x14ac:dyDescent="0.3">
      <c r="A116109">
        <v>76642</v>
      </c>
      <c r="B116109" s="2">
        <v>44332.315666666662</v>
      </c>
      <c r="C116109">
        <v>192401</v>
      </c>
      <c r="D116109">
        <v>154256</v>
      </c>
    </row>
    <row r="116110" spans="1:4" x14ac:dyDescent="0.3">
      <c r="A116110">
        <v>76638</v>
      </c>
      <c r="B116110" s="2">
        <v>44332.315317239903</v>
      </c>
      <c r="C116110">
        <v>68928</v>
      </c>
      <c r="D116110">
        <v>91930</v>
      </c>
    </row>
    <row r="116111" spans="1:4" x14ac:dyDescent="0.3">
      <c r="A116111">
        <v>76633</v>
      </c>
      <c r="B116111" s="2">
        <v>44332.311136204109</v>
      </c>
      <c r="C116111">
        <v>243349</v>
      </c>
      <c r="D116111">
        <v>411922</v>
      </c>
    </row>
    <row r="116112" spans="1:4" x14ac:dyDescent="0.3">
      <c r="A116112">
        <v>76630</v>
      </c>
      <c r="B116112" s="2">
        <v>44332.310220648826</v>
      </c>
      <c r="C116112">
        <v>327074</v>
      </c>
      <c r="D116112">
        <v>386755</v>
      </c>
    </row>
    <row r="116113" spans="1:4" x14ac:dyDescent="0.3">
      <c r="A116113">
        <v>76629</v>
      </c>
      <c r="B116113" s="2">
        <v>44332.309671315656</v>
      </c>
      <c r="C116113">
        <v>64099</v>
      </c>
      <c r="D116113">
        <v>396686</v>
      </c>
    </row>
    <row r="116114" spans="1:4" x14ac:dyDescent="0.3">
      <c r="A116114">
        <v>76624</v>
      </c>
      <c r="B116114" s="2">
        <v>44332.306666666664</v>
      </c>
      <c r="C116114">
        <v>145724</v>
      </c>
      <c r="D116114">
        <v>438887</v>
      </c>
    </row>
    <row r="116115" spans="1:4" x14ac:dyDescent="0.3">
      <c r="A116115">
        <v>76619</v>
      </c>
      <c r="B116115" s="2">
        <v>44332.306466872156</v>
      </c>
      <c r="C116115">
        <v>341792</v>
      </c>
      <c r="D116115">
        <v>351192</v>
      </c>
    </row>
    <row r="116116" spans="1:4" x14ac:dyDescent="0.3">
      <c r="A116116">
        <v>76617</v>
      </c>
      <c r="B116116" s="2">
        <v>44332.304483169042</v>
      </c>
      <c r="C116116">
        <v>146218</v>
      </c>
      <c r="D116116">
        <v>68870</v>
      </c>
    </row>
    <row r="116117" spans="1:4" x14ac:dyDescent="0.3">
      <c r="A116117">
        <v>76615</v>
      </c>
      <c r="B116117" s="2">
        <v>44332.30318122977</v>
      </c>
      <c r="C116117">
        <v>21293</v>
      </c>
      <c r="D116117">
        <v>341333</v>
      </c>
    </row>
    <row r="116118" spans="1:4" x14ac:dyDescent="0.3">
      <c r="A116118">
        <v>76613</v>
      </c>
      <c r="B116118" s="2">
        <v>44332.30237739189</v>
      </c>
      <c r="C116118">
        <v>299695</v>
      </c>
      <c r="D116118">
        <v>241927</v>
      </c>
    </row>
    <row r="116119" spans="1:4" x14ac:dyDescent="0.3">
      <c r="A116119">
        <v>76612</v>
      </c>
      <c r="B116119" s="2">
        <v>44332.302041688286</v>
      </c>
      <c r="C116119">
        <v>112969</v>
      </c>
      <c r="D116119">
        <v>281236</v>
      </c>
    </row>
    <row r="116120" spans="1:4" x14ac:dyDescent="0.3">
      <c r="A116120">
        <v>76610</v>
      </c>
      <c r="B116120" s="2">
        <v>44332.300607318335</v>
      </c>
      <c r="C116120">
        <v>171244</v>
      </c>
      <c r="D116120">
        <v>179296</v>
      </c>
    </row>
    <row r="116121" spans="1:4" x14ac:dyDescent="0.3">
      <c r="A116121">
        <v>76605</v>
      </c>
      <c r="B116121" s="2">
        <v>44332.299540453074</v>
      </c>
      <c r="C116121">
        <v>121388</v>
      </c>
      <c r="D116121">
        <v>191893</v>
      </c>
    </row>
    <row r="116122" spans="1:4" x14ac:dyDescent="0.3">
      <c r="A116122">
        <v>76604</v>
      </c>
      <c r="B116122" s="2">
        <v>44332.299356059448</v>
      </c>
      <c r="C116122">
        <v>15044</v>
      </c>
      <c r="D116122">
        <v>359166</v>
      </c>
    </row>
    <row r="116123" spans="1:4" x14ac:dyDescent="0.3">
      <c r="A116123">
        <v>76600</v>
      </c>
      <c r="B116123" s="2">
        <v>44332.298333333332</v>
      </c>
      <c r="C116123">
        <v>166043</v>
      </c>
      <c r="D116123">
        <v>267852</v>
      </c>
    </row>
    <row r="116124" spans="1:4" x14ac:dyDescent="0.3">
      <c r="A116124">
        <v>76596</v>
      </c>
      <c r="B116124" s="2">
        <v>44332.295510727257</v>
      </c>
      <c r="C116124">
        <v>341234</v>
      </c>
      <c r="D116124">
        <v>219025</v>
      </c>
    </row>
    <row r="116125" spans="1:4" x14ac:dyDescent="0.3">
      <c r="A116125">
        <v>76595</v>
      </c>
      <c r="B116125" s="2">
        <v>44332.286999999997</v>
      </c>
      <c r="C116125">
        <v>150919</v>
      </c>
      <c r="D116125">
        <v>454263</v>
      </c>
    </row>
    <row r="116126" spans="1:4" x14ac:dyDescent="0.3">
      <c r="A116126">
        <v>76592</v>
      </c>
      <c r="B116126" s="2">
        <v>44332.286080507831</v>
      </c>
      <c r="C116126">
        <v>92142</v>
      </c>
      <c r="D116126">
        <v>155428</v>
      </c>
    </row>
    <row r="116127" spans="1:4" x14ac:dyDescent="0.3">
      <c r="A116127">
        <v>76590</v>
      </c>
      <c r="B116127" s="2">
        <v>44332.280434583576</v>
      </c>
      <c r="C116127">
        <v>126002</v>
      </c>
      <c r="D116127">
        <v>472712</v>
      </c>
    </row>
    <row r="116128" spans="1:4" x14ac:dyDescent="0.3">
      <c r="A116128">
        <v>76586</v>
      </c>
      <c r="B116128" s="2">
        <v>44332.280007324443</v>
      </c>
      <c r="C116128">
        <v>204074</v>
      </c>
      <c r="D116128">
        <v>406570</v>
      </c>
    </row>
    <row r="116129" spans="1:4" x14ac:dyDescent="0.3">
      <c r="A116129">
        <v>76583</v>
      </c>
      <c r="B116129" s="2">
        <v>44332.27769579288</v>
      </c>
      <c r="C116129">
        <v>12414</v>
      </c>
      <c r="D116129">
        <v>118549</v>
      </c>
    </row>
    <row r="116130" spans="1:4" x14ac:dyDescent="0.3">
      <c r="A116130">
        <v>76580</v>
      </c>
      <c r="B116130" s="2">
        <v>44332.275734733113</v>
      </c>
      <c r="C116130">
        <v>64694</v>
      </c>
      <c r="D116130">
        <v>313721</v>
      </c>
    </row>
    <row r="116131" spans="1:4" x14ac:dyDescent="0.3">
      <c r="A116131">
        <v>76576</v>
      </c>
      <c r="B116131" s="2">
        <v>44332.270332956941</v>
      </c>
      <c r="C116131">
        <v>204846</v>
      </c>
      <c r="D116131">
        <v>12149</v>
      </c>
    </row>
    <row r="116132" spans="1:4" x14ac:dyDescent="0.3">
      <c r="A116132">
        <v>76573</v>
      </c>
      <c r="B116132" s="2">
        <v>44332.266579180272</v>
      </c>
      <c r="C116132">
        <v>158966</v>
      </c>
      <c r="D116132">
        <v>196571</v>
      </c>
    </row>
    <row r="116133" spans="1:4" x14ac:dyDescent="0.3">
      <c r="A116133">
        <v>76572</v>
      </c>
      <c r="B116133" s="2">
        <v>44332.260666666662</v>
      </c>
      <c r="C116133">
        <v>339005</v>
      </c>
      <c r="D116133">
        <v>449500</v>
      </c>
    </row>
    <row r="116134" spans="1:4" x14ac:dyDescent="0.3">
      <c r="A116134">
        <v>76569</v>
      </c>
      <c r="B116134" s="2">
        <v>44332.260139774771</v>
      </c>
      <c r="C116134">
        <v>289710</v>
      </c>
      <c r="D116134">
        <v>182191</v>
      </c>
    </row>
    <row r="116135" spans="1:4" x14ac:dyDescent="0.3">
      <c r="A116135">
        <v>76567</v>
      </c>
      <c r="B116135" s="2">
        <v>44332.25910214545</v>
      </c>
      <c r="C116135">
        <v>326337</v>
      </c>
      <c r="D116135">
        <v>351192</v>
      </c>
    </row>
    <row r="116136" spans="1:4" x14ac:dyDescent="0.3">
      <c r="A116136">
        <v>76563</v>
      </c>
      <c r="B116136" s="2">
        <v>44332.25910214545</v>
      </c>
      <c r="C116136">
        <v>19498</v>
      </c>
      <c r="D116136">
        <v>401945</v>
      </c>
    </row>
    <row r="116137" spans="1:4" x14ac:dyDescent="0.3">
      <c r="A116137">
        <v>76560</v>
      </c>
      <c r="B116137" s="2">
        <v>44332.257148960845</v>
      </c>
      <c r="C116137">
        <v>212911</v>
      </c>
      <c r="D116137">
        <v>5151</v>
      </c>
    </row>
    <row r="116138" spans="1:4" x14ac:dyDescent="0.3">
      <c r="A116138">
        <v>76557</v>
      </c>
      <c r="B116138" s="2">
        <v>44332.250592233009</v>
      </c>
      <c r="C116138">
        <v>239544</v>
      </c>
      <c r="D116138">
        <v>285177</v>
      </c>
    </row>
    <row r="116139" spans="1:4" x14ac:dyDescent="0.3">
      <c r="A116139">
        <v>76554</v>
      </c>
      <c r="B116139" s="2">
        <v>44332.249427777948</v>
      </c>
      <c r="C116139">
        <v>75935</v>
      </c>
      <c r="D116139">
        <v>339123</v>
      </c>
    </row>
    <row r="116140" spans="1:4" x14ac:dyDescent="0.3">
      <c r="A116140">
        <v>76553</v>
      </c>
      <c r="B116140" s="2">
        <v>44332.248115482042</v>
      </c>
      <c r="C116140">
        <v>142238</v>
      </c>
      <c r="D116140">
        <v>266896</v>
      </c>
    </row>
    <row r="116141" spans="1:4" x14ac:dyDescent="0.3">
      <c r="A116141">
        <v>76551</v>
      </c>
      <c r="B116141" s="2">
        <v>44332.245429853203</v>
      </c>
      <c r="C116141">
        <v>295856</v>
      </c>
      <c r="D116141">
        <v>42705</v>
      </c>
    </row>
    <row r="116142" spans="1:4" x14ac:dyDescent="0.3">
      <c r="A116142">
        <v>76548</v>
      </c>
      <c r="B116142" s="2">
        <v>44332.240852076786</v>
      </c>
      <c r="C116142">
        <v>57378</v>
      </c>
      <c r="D116142">
        <v>173184</v>
      </c>
    </row>
    <row r="116143" spans="1:4" x14ac:dyDescent="0.3">
      <c r="A116143">
        <v>76544</v>
      </c>
      <c r="B116143" s="2">
        <v>44332.238807336653</v>
      </c>
      <c r="C116143">
        <v>14406</v>
      </c>
      <c r="D116143">
        <v>230507</v>
      </c>
    </row>
    <row r="116144" spans="1:4" x14ac:dyDescent="0.3">
      <c r="A116144">
        <v>76543</v>
      </c>
      <c r="B116144" s="2">
        <v>44332.238044373909</v>
      </c>
      <c r="C116144">
        <v>233352</v>
      </c>
      <c r="D116144">
        <v>230507</v>
      </c>
    </row>
    <row r="116145" spans="1:4" x14ac:dyDescent="0.3">
      <c r="A116145">
        <v>76540</v>
      </c>
      <c r="B116145" s="2">
        <v>44332.237250892664</v>
      </c>
      <c r="C116145">
        <v>332706</v>
      </c>
      <c r="D116145">
        <v>4199</v>
      </c>
    </row>
    <row r="116146" spans="1:4" x14ac:dyDescent="0.3">
      <c r="A116146">
        <v>76539</v>
      </c>
      <c r="B116146" s="2">
        <v>44332.236152226324</v>
      </c>
      <c r="C116146">
        <v>53678</v>
      </c>
      <c r="D116146">
        <v>470762</v>
      </c>
    </row>
    <row r="116147" spans="1:4" x14ac:dyDescent="0.3">
      <c r="A116147">
        <v>76537</v>
      </c>
      <c r="B116147" s="2">
        <v>44332.235220064722</v>
      </c>
      <c r="C116147">
        <v>85438</v>
      </c>
      <c r="D116147">
        <v>322273</v>
      </c>
    </row>
    <row r="116148" spans="1:4" x14ac:dyDescent="0.3">
      <c r="A116148">
        <v>76533</v>
      </c>
      <c r="B116148" s="2">
        <v>44332.233666666667</v>
      </c>
      <c r="C116148">
        <v>190730</v>
      </c>
      <c r="D116148">
        <v>180863</v>
      </c>
    </row>
    <row r="116149" spans="1:4" x14ac:dyDescent="0.3">
      <c r="A116149">
        <v>76531</v>
      </c>
      <c r="B116149" s="2">
        <v>44332.231333333337</v>
      </c>
      <c r="C116149">
        <v>267072</v>
      </c>
      <c r="D116149">
        <v>158978</v>
      </c>
    </row>
    <row r="116150" spans="1:4" x14ac:dyDescent="0.3">
      <c r="A116150">
        <v>76526</v>
      </c>
      <c r="B116150" s="2">
        <v>44332.230750450151</v>
      </c>
      <c r="C116150">
        <v>79904</v>
      </c>
      <c r="D116150">
        <v>294042</v>
      </c>
    </row>
    <row r="116151" spans="1:4" x14ac:dyDescent="0.3">
      <c r="A116151">
        <v>76524</v>
      </c>
      <c r="B116151" s="2">
        <v>44332.230689413132</v>
      </c>
      <c r="C116151">
        <v>318988</v>
      </c>
      <c r="D116151">
        <v>122902</v>
      </c>
    </row>
    <row r="116152" spans="1:4" x14ac:dyDescent="0.3">
      <c r="A116152">
        <v>76521</v>
      </c>
      <c r="B116152" s="2">
        <v>44332.226724919092</v>
      </c>
      <c r="C116152">
        <v>349487</v>
      </c>
      <c r="D116152">
        <v>416554</v>
      </c>
    </row>
    <row r="116153" spans="1:4" x14ac:dyDescent="0.3">
      <c r="A116153">
        <v>76518</v>
      </c>
      <c r="B116153" s="2">
        <v>44332.225806451614</v>
      </c>
      <c r="C116153">
        <v>27149</v>
      </c>
      <c r="D116153">
        <v>250679</v>
      </c>
    </row>
    <row r="116154" spans="1:4" x14ac:dyDescent="0.3">
      <c r="A116154">
        <v>76514</v>
      </c>
      <c r="B116154" s="2">
        <v>44332.22437208167</v>
      </c>
      <c r="C116154">
        <v>214779</v>
      </c>
      <c r="D116154">
        <v>180863</v>
      </c>
    </row>
    <row r="116155" spans="1:4" x14ac:dyDescent="0.3">
      <c r="A116155">
        <v>76511</v>
      </c>
      <c r="B116155" s="2">
        <v>44332.215666666663</v>
      </c>
      <c r="C116155">
        <v>14399</v>
      </c>
      <c r="D116155">
        <v>447933</v>
      </c>
    </row>
    <row r="116156" spans="1:4" x14ac:dyDescent="0.3">
      <c r="A116156">
        <v>76507</v>
      </c>
      <c r="B116156" s="2">
        <v>44332.21085238197</v>
      </c>
      <c r="C116156">
        <v>222391</v>
      </c>
      <c r="D116156">
        <v>221025</v>
      </c>
    </row>
    <row r="116157" spans="1:4" x14ac:dyDescent="0.3">
      <c r="A116157">
        <v>76506</v>
      </c>
      <c r="B116157" s="2">
        <v>44332.207129123817</v>
      </c>
      <c r="C116157">
        <v>217524</v>
      </c>
      <c r="D116157">
        <v>230507</v>
      </c>
    </row>
    <row r="116158" spans="1:4" x14ac:dyDescent="0.3">
      <c r="A116158">
        <v>76501</v>
      </c>
      <c r="B116158" s="2">
        <v>44332.206457716602</v>
      </c>
      <c r="C116158">
        <v>343158</v>
      </c>
      <c r="D116158">
        <v>411922</v>
      </c>
    </row>
    <row r="116159" spans="1:4" x14ac:dyDescent="0.3">
      <c r="A116159">
        <v>76497</v>
      </c>
      <c r="B116159" s="2">
        <v>44332.203466902676</v>
      </c>
      <c r="C116159">
        <v>134246</v>
      </c>
      <c r="D116159">
        <v>252788</v>
      </c>
    </row>
    <row r="116160" spans="1:4" x14ac:dyDescent="0.3">
      <c r="A116160">
        <v>76495</v>
      </c>
      <c r="B116160" s="2">
        <v>44332.202856532487</v>
      </c>
      <c r="C116160">
        <v>208540</v>
      </c>
      <c r="D116160">
        <v>123413</v>
      </c>
    </row>
    <row r="116161" spans="1:4" x14ac:dyDescent="0.3">
      <c r="A116161">
        <v>76493</v>
      </c>
      <c r="B116161" s="2">
        <v>44332.202453074431</v>
      </c>
      <c r="C116161">
        <v>117377</v>
      </c>
      <c r="D116161">
        <v>206501</v>
      </c>
    </row>
    <row r="116162" spans="1:4" x14ac:dyDescent="0.3">
      <c r="A116162">
        <v>76490</v>
      </c>
      <c r="B116162" s="2">
        <v>44332.202185125279</v>
      </c>
      <c r="C116162">
        <v>174440</v>
      </c>
      <c r="D116162">
        <v>37644</v>
      </c>
    </row>
    <row r="116163" spans="1:4" x14ac:dyDescent="0.3">
      <c r="A116163">
        <v>76486</v>
      </c>
      <c r="B116163" s="2">
        <v>44332.201086458939</v>
      </c>
      <c r="C116163">
        <v>54631</v>
      </c>
      <c r="D116163">
        <v>135188</v>
      </c>
    </row>
    <row r="116164" spans="1:4" x14ac:dyDescent="0.3">
      <c r="A116164">
        <v>76483</v>
      </c>
      <c r="B116164" s="2">
        <v>44332.200333333334</v>
      </c>
      <c r="C116164">
        <v>187067</v>
      </c>
      <c r="D116164">
        <v>155428</v>
      </c>
    </row>
    <row r="116165" spans="1:4" x14ac:dyDescent="0.3">
      <c r="A116165">
        <v>76481</v>
      </c>
      <c r="B116165" s="2">
        <v>44332.199255348372</v>
      </c>
      <c r="C116165">
        <v>336750</v>
      </c>
      <c r="D116165">
        <v>411922</v>
      </c>
    </row>
    <row r="116166" spans="1:4" x14ac:dyDescent="0.3">
      <c r="A116166">
        <v>76479</v>
      </c>
      <c r="B116166" s="2">
        <v>44332.198034607987</v>
      </c>
      <c r="C116166">
        <v>157793</v>
      </c>
      <c r="D116166">
        <v>192331</v>
      </c>
    </row>
    <row r="116167" spans="1:4" x14ac:dyDescent="0.3">
      <c r="A116167">
        <v>76478</v>
      </c>
      <c r="B116167" s="2">
        <v>44332.195576051781</v>
      </c>
      <c r="C116167">
        <v>290628</v>
      </c>
      <c r="D116167">
        <v>120139</v>
      </c>
    </row>
    <row r="116168" spans="1:4" x14ac:dyDescent="0.3">
      <c r="A116168">
        <v>76477</v>
      </c>
      <c r="B116168" s="2">
        <v>44332.19458601642</v>
      </c>
      <c r="C116168">
        <v>49675</v>
      </c>
      <c r="D116168">
        <v>249059</v>
      </c>
    </row>
    <row r="116169" spans="1:4" x14ac:dyDescent="0.3">
      <c r="A116169">
        <v>76473</v>
      </c>
      <c r="B116169" s="2">
        <v>44332.193957928801</v>
      </c>
      <c r="C116169">
        <v>235219</v>
      </c>
      <c r="D116169">
        <v>351192</v>
      </c>
    </row>
    <row r="116170" spans="1:4" x14ac:dyDescent="0.3">
      <c r="A116170">
        <v>76470</v>
      </c>
      <c r="B116170" s="2">
        <v>44332.191126213598</v>
      </c>
      <c r="C116170">
        <v>226699</v>
      </c>
      <c r="D116170">
        <v>175989</v>
      </c>
    </row>
    <row r="116171" spans="1:4" x14ac:dyDescent="0.3">
      <c r="A116171">
        <v>76467</v>
      </c>
      <c r="B116171" s="2">
        <v>44332.189550462354</v>
      </c>
      <c r="C116171">
        <v>289553</v>
      </c>
      <c r="D116171">
        <v>84527</v>
      </c>
    </row>
    <row r="116172" spans="1:4" x14ac:dyDescent="0.3">
      <c r="A116172">
        <v>76463</v>
      </c>
      <c r="B116172" s="2">
        <v>44332.188268684957</v>
      </c>
      <c r="C116172">
        <v>86279</v>
      </c>
      <c r="D116172">
        <v>313680</v>
      </c>
    </row>
    <row r="116173" spans="1:4" x14ac:dyDescent="0.3">
      <c r="A116173">
        <v>76458</v>
      </c>
      <c r="B116173" s="2">
        <v>44332.187889967638</v>
      </c>
      <c r="C116173">
        <v>311383</v>
      </c>
      <c r="D116173">
        <v>244574</v>
      </c>
    </row>
    <row r="116174" spans="1:4" x14ac:dyDescent="0.3">
      <c r="A116174">
        <v>76456</v>
      </c>
      <c r="B116174" s="2">
        <v>44332.187889967638</v>
      </c>
      <c r="C116174">
        <v>12296</v>
      </c>
      <c r="D116174">
        <v>250679</v>
      </c>
    </row>
    <row r="116175" spans="1:4" x14ac:dyDescent="0.3">
      <c r="A116175">
        <v>76451</v>
      </c>
      <c r="B116175" s="2">
        <v>44332.185216834012</v>
      </c>
      <c r="C116175">
        <v>84166</v>
      </c>
      <c r="D116175">
        <v>365015</v>
      </c>
    </row>
    <row r="116176" spans="1:4" x14ac:dyDescent="0.3">
      <c r="A116176">
        <v>76449</v>
      </c>
      <c r="B116176" s="2">
        <v>44332.183904538106</v>
      </c>
      <c r="C116176">
        <v>129538</v>
      </c>
      <c r="D116176">
        <v>258219</v>
      </c>
    </row>
    <row r="116177" spans="1:4" x14ac:dyDescent="0.3">
      <c r="A116177">
        <v>76447</v>
      </c>
      <c r="B116177" s="2">
        <v>44332.183844660198</v>
      </c>
      <c r="C116177">
        <v>7050</v>
      </c>
      <c r="D116177">
        <v>404187</v>
      </c>
    </row>
    <row r="116178" spans="1:4" x14ac:dyDescent="0.3">
      <c r="A116178">
        <v>76444</v>
      </c>
      <c r="B116178" s="2">
        <v>44332.181524094362</v>
      </c>
      <c r="C116178">
        <v>295568</v>
      </c>
      <c r="D116178">
        <v>251574</v>
      </c>
    </row>
    <row r="116179" spans="1:4" x14ac:dyDescent="0.3">
      <c r="A116179">
        <v>76443</v>
      </c>
      <c r="B116179" s="2">
        <v>44332.181279946286</v>
      </c>
      <c r="C116179">
        <v>317749</v>
      </c>
      <c r="D116179">
        <v>252165</v>
      </c>
    </row>
    <row r="116180" spans="1:4" x14ac:dyDescent="0.3">
      <c r="A116180">
        <v>76439</v>
      </c>
      <c r="B116180" s="2">
        <v>44332.180547502059</v>
      </c>
      <c r="C116180">
        <v>206313</v>
      </c>
      <c r="D116180">
        <v>285678</v>
      </c>
    </row>
    <row r="116181" spans="1:4" x14ac:dyDescent="0.3">
      <c r="A116181">
        <v>76436</v>
      </c>
      <c r="B116181" s="2">
        <v>44332.177648243662</v>
      </c>
      <c r="C116181">
        <v>112325</v>
      </c>
      <c r="D116181">
        <v>352397</v>
      </c>
    </row>
    <row r="116182" spans="1:4" x14ac:dyDescent="0.3">
      <c r="A116182">
        <v>76433</v>
      </c>
      <c r="B116182" s="2">
        <v>44332.176333333337</v>
      </c>
      <c r="C116182">
        <v>197722</v>
      </c>
      <c r="D116182">
        <v>324142</v>
      </c>
    </row>
    <row r="116183" spans="1:4" x14ac:dyDescent="0.3">
      <c r="A116183">
        <v>76430</v>
      </c>
      <c r="B116183" s="2">
        <v>44332.17404705954</v>
      </c>
      <c r="C116183">
        <v>78312</v>
      </c>
      <c r="D116183">
        <v>250679</v>
      </c>
    </row>
    <row r="116184" spans="1:4" x14ac:dyDescent="0.3">
      <c r="A116184">
        <v>76428</v>
      </c>
      <c r="B116184" s="2">
        <v>44332.173589281898</v>
      </c>
      <c r="C116184">
        <v>345601</v>
      </c>
      <c r="D116184">
        <v>60239</v>
      </c>
    </row>
    <row r="116185" spans="1:4" x14ac:dyDescent="0.3">
      <c r="A116185">
        <v>76423</v>
      </c>
      <c r="B116185" s="2">
        <v>44332.171708737864</v>
      </c>
      <c r="C116185">
        <v>298658</v>
      </c>
      <c r="D116185">
        <v>88863</v>
      </c>
    </row>
    <row r="116186" spans="1:4" x14ac:dyDescent="0.3">
      <c r="A116186">
        <v>76418</v>
      </c>
      <c r="B116186" s="2">
        <v>44332.171666666662</v>
      </c>
      <c r="C116186">
        <v>305105</v>
      </c>
      <c r="D116186">
        <v>59485</v>
      </c>
    </row>
    <row r="116187" spans="1:4" x14ac:dyDescent="0.3">
      <c r="A116187">
        <v>76413</v>
      </c>
      <c r="B116187" s="2">
        <v>44332.1706900235</v>
      </c>
      <c r="C116187">
        <v>251719</v>
      </c>
      <c r="D116187">
        <v>347008</v>
      </c>
    </row>
    <row r="116188" spans="1:4" x14ac:dyDescent="0.3">
      <c r="A116188">
        <v>76410</v>
      </c>
      <c r="B116188" s="2">
        <v>44332.169835505236</v>
      </c>
      <c r="C116188">
        <v>261393</v>
      </c>
      <c r="D116188">
        <v>411922</v>
      </c>
    </row>
    <row r="116189" spans="1:4" x14ac:dyDescent="0.3">
      <c r="A116189">
        <v>76409</v>
      </c>
      <c r="B116189" s="2">
        <v>44332.169286172066</v>
      </c>
      <c r="C116189">
        <v>323339</v>
      </c>
      <c r="D116189">
        <v>40767</v>
      </c>
    </row>
    <row r="116190" spans="1:4" x14ac:dyDescent="0.3">
      <c r="A116190">
        <v>76405</v>
      </c>
      <c r="B116190" s="2">
        <v>44332.167912839133</v>
      </c>
      <c r="C116190">
        <v>233293</v>
      </c>
      <c r="D116190">
        <v>158978</v>
      </c>
    </row>
    <row r="116191" spans="1:4" x14ac:dyDescent="0.3">
      <c r="A116191">
        <v>76402</v>
      </c>
      <c r="B116191" s="2">
        <v>44332.166478469189</v>
      </c>
      <c r="C116191">
        <v>221339</v>
      </c>
      <c r="D116191">
        <v>304128</v>
      </c>
    </row>
    <row r="116192" spans="1:4" x14ac:dyDescent="0.3">
      <c r="A116192">
        <v>76399</v>
      </c>
      <c r="B116192" s="2">
        <v>44332.166045307444</v>
      </c>
      <c r="C116192">
        <v>133095</v>
      </c>
      <c r="D116192">
        <v>105597</v>
      </c>
    </row>
    <row r="116193" spans="1:4" x14ac:dyDescent="0.3">
      <c r="A116193">
        <v>76395</v>
      </c>
      <c r="B116193" s="2">
        <v>44332.161999999997</v>
      </c>
      <c r="C116193">
        <v>116263</v>
      </c>
      <c r="D116193">
        <v>271445</v>
      </c>
    </row>
    <row r="116194" spans="1:4" x14ac:dyDescent="0.3">
      <c r="A116194">
        <v>76394</v>
      </c>
      <c r="B116194" s="2">
        <v>44332.160000000003</v>
      </c>
      <c r="C116194">
        <v>271321</v>
      </c>
      <c r="D116194">
        <v>244574</v>
      </c>
    </row>
    <row r="116195" spans="1:4" x14ac:dyDescent="0.3">
      <c r="A116195">
        <v>76390</v>
      </c>
      <c r="B116195" s="2">
        <v>44332.159672841575</v>
      </c>
      <c r="C116195">
        <v>307738</v>
      </c>
      <c r="D116195">
        <v>411922</v>
      </c>
    </row>
    <row r="116196" spans="1:4" x14ac:dyDescent="0.3">
      <c r="A116196">
        <v>76388</v>
      </c>
      <c r="B116196" s="2">
        <v>44332.159001434367</v>
      </c>
      <c r="C116196">
        <v>6305</v>
      </c>
      <c r="D116196">
        <v>154256</v>
      </c>
    </row>
    <row r="116197" spans="1:4" x14ac:dyDescent="0.3">
      <c r="A116197">
        <v>76384</v>
      </c>
      <c r="B116197" s="2">
        <v>44332.158024842065</v>
      </c>
      <c r="C116197">
        <v>162803</v>
      </c>
      <c r="D116197">
        <v>182984</v>
      </c>
    </row>
    <row r="116198" spans="1:4" x14ac:dyDescent="0.3">
      <c r="A116198">
        <v>76381</v>
      </c>
      <c r="B116198" s="2">
        <v>44332.153666666665</v>
      </c>
      <c r="C116198">
        <v>69686</v>
      </c>
      <c r="D116198">
        <v>21760</v>
      </c>
    </row>
    <row r="116199" spans="1:4" x14ac:dyDescent="0.3">
      <c r="A116199">
        <v>76376</v>
      </c>
      <c r="B116199" s="2">
        <v>44332.152291262137</v>
      </c>
      <c r="C116199">
        <v>226318</v>
      </c>
      <c r="D116199">
        <v>411922</v>
      </c>
    </row>
    <row r="116200" spans="1:4" x14ac:dyDescent="0.3">
      <c r="A116200">
        <v>76375</v>
      </c>
      <c r="B116200" s="2">
        <v>44332.150673139156</v>
      </c>
      <c r="C116200">
        <v>60088</v>
      </c>
      <c r="D116200">
        <v>217497</v>
      </c>
    </row>
    <row r="116201" spans="1:4" x14ac:dyDescent="0.3">
      <c r="A116201">
        <v>76372</v>
      </c>
      <c r="B116201" s="2">
        <v>44332.140659810175</v>
      </c>
      <c r="C116201">
        <v>1774</v>
      </c>
      <c r="D116201">
        <v>114057</v>
      </c>
    </row>
    <row r="116202" spans="1:4" x14ac:dyDescent="0.3">
      <c r="A116202">
        <v>76369</v>
      </c>
      <c r="B116202" s="2">
        <v>44332.140232551043</v>
      </c>
      <c r="C116202">
        <v>69728</v>
      </c>
      <c r="D116202">
        <v>21407</v>
      </c>
    </row>
    <row r="116203" spans="1:4" x14ac:dyDescent="0.3">
      <c r="A116203">
        <v>76365</v>
      </c>
      <c r="B116203" s="2">
        <v>44332.139346278316</v>
      </c>
      <c r="C116203">
        <v>99451</v>
      </c>
      <c r="D116203">
        <v>180055</v>
      </c>
    </row>
    <row r="116204" spans="1:4" x14ac:dyDescent="0.3">
      <c r="A116204">
        <v>76362</v>
      </c>
      <c r="B116204" s="2">
        <v>44332.139316995759</v>
      </c>
      <c r="C116204">
        <v>195781</v>
      </c>
      <c r="D116204">
        <v>144907</v>
      </c>
    </row>
    <row r="116205" spans="1:4" x14ac:dyDescent="0.3">
      <c r="A116205">
        <v>76360</v>
      </c>
      <c r="B116205" s="2">
        <v>44332.138340403457</v>
      </c>
      <c r="C116205">
        <v>307037</v>
      </c>
      <c r="D116205">
        <v>347008</v>
      </c>
    </row>
    <row r="116206" spans="1:4" x14ac:dyDescent="0.3">
      <c r="A116206">
        <v>76359</v>
      </c>
      <c r="B116206" s="2">
        <v>44332.137728155336</v>
      </c>
      <c r="C116206">
        <v>254069</v>
      </c>
      <c r="D116206">
        <v>158978</v>
      </c>
    </row>
    <row r="116207" spans="1:4" x14ac:dyDescent="0.3">
      <c r="A116207">
        <v>76355</v>
      </c>
      <c r="B116207" s="2">
        <v>44332.137000000002</v>
      </c>
      <c r="C116207">
        <v>5868</v>
      </c>
      <c r="D116207">
        <v>411922</v>
      </c>
    </row>
    <row r="116208" spans="1:4" x14ac:dyDescent="0.3">
      <c r="A116208">
        <v>76350</v>
      </c>
      <c r="B116208" s="2">
        <v>44332.135135959958</v>
      </c>
      <c r="C116208">
        <v>21015</v>
      </c>
      <c r="D116208">
        <v>411922</v>
      </c>
    </row>
    <row r="116209" spans="1:4" x14ac:dyDescent="0.3">
      <c r="A116209">
        <v>76346</v>
      </c>
      <c r="B116209" s="2">
        <v>44332.13446455275</v>
      </c>
      <c r="C116209">
        <v>46889</v>
      </c>
      <c r="D116209">
        <v>441137</v>
      </c>
    </row>
    <row r="116210" spans="1:4" x14ac:dyDescent="0.3">
      <c r="A116210">
        <v>76343</v>
      </c>
      <c r="B116210" s="2">
        <v>44332.133000000002</v>
      </c>
      <c r="C116210">
        <v>120287</v>
      </c>
      <c r="D116210">
        <v>37644</v>
      </c>
    </row>
    <row r="116211" spans="1:4" x14ac:dyDescent="0.3">
      <c r="A116211">
        <v>76342</v>
      </c>
      <c r="B116211" s="2">
        <v>44332.128849147004</v>
      </c>
      <c r="C116211">
        <v>123129</v>
      </c>
      <c r="D116211">
        <v>313585</v>
      </c>
    </row>
    <row r="116212" spans="1:4" x14ac:dyDescent="0.3">
      <c r="A116212">
        <v>76338</v>
      </c>
      <c r="B116212" s="2">
        <v>44332.125064851833</v>
      </c>
      <c r="C116212">
        <v>156310</v>
      </c>
      <c r="D116212">
        <v>351192</v>
      </c>
    </row>
    <row r="116213" spans="1:4" x14ac:dyDescent="0.3">
      <c r="A116213">
        <v>76336</v>
      </c>
      <c r="B116213" s="2">
        <v>44332.122318185982</v>
      </c>
      <c r="C116213">
        <v>300610</v>
      </c>
      <c r="D116213">
        <v>336356</v>
      </c>
    </row>
    <row r="116214" spans="1:4" x14ac:dyDescent="0.3">
      <c r="A116214">
        <v>76335</v>
      </c>
      <c r="B116214" s="2">
        <v>44332.119510483106</v>
      </c>
      <c r="C116214">
        <v>101847</v>
      </c>
      <c r="D116214">
        <v>411922</v>
      </c>
    </row>
    <row r="116215" spans="1:4" x14ac:dyDescent="0.3">
      <c r="A116215">
        <v>76332</v>
      </c>
      <c r="B116215" s="2">
        <v>44332.119235816521</v>
      </c>
      <c r="C116215">
        <v>219499</v>
      </c>
      <c r="D116215">
        <v>233062</v>
      </c>
    </row>
    <row r="116216" spans="1:4" x14ac:dyDescent="0.3">
      <c r="A116216">
        <v>76330</v>
      </c>
      <c r="B116216" s="2">
        <v>44332.116000000002</v>
      </c>
      <c r="C116216">
        <v>196733</v>
      </c>
      <c r="D116216">
        <v>123413</v>
      </c>
    </row>
    <row r="116217" spans="1:4" x14ac:dyDescent="0.3">
      <c r="A116217">
        <v>76329</v>
      </c>
      <c r="B116217" s="2">
        <v>44332.114658040104</v>
      </c>
      <c r="C116217">
        <v>181445</v>
      </c>
      <c r="D116217">
        <v>448450</v>
      </c>
    </row>
    <row r="116218" spans="1:4" x14ac:dyDescent="0.3">
      <c r="A116218">
        <v>76327</v>
      </c>
      <c r="B116218" s="2">
        <v>44332.114000000001</v>
      </c>
      <c r="C116218">
        <v>349210</v>
      </c>
      <c r="D116218">
        <v>304722</v>
      </c>
    </row>
    <row r="116219" spans="1:4" x14ac:dyDescent="0.3">
      <c r="A116219">
        <v>76323</v>
      </c>
      <c r="B116219" s="2">
        <v>44332.113956114386</v>
      </c>
      <c r="C116219">
        <v>222818</v>
      </c>
      <c r="D116219">
        <v>411922</v>
      </c>
    </row>
    <row r="116220" spans="1:4" x14ac:dyDescent="0.3">
      <c r="A116220">
        <v>76319</v>
      </c>
      <c r="B116220" s="2">
        <v>44332.111484115114</v>
      </c>
      <c r="C116220">
        <v>45505</v>
      </c>
      <c r="D116220">
        <v>118549</v>
      </c>
    </row>
    <row r="116221" spans="1:4" x14ac:dyDescent="0.3">
      <c r="A116221">
        <v>76314</v>
      </c>
      <c r="B116221" s="2">
        <v>44332.111270485548</v>
      </c>
      <c r="C116221">
        <v>24028</v>
      </c>
      <c r="D116221">
        <v>158978</v>
      </c>
    </row>
    <row r="116222" spans="1:4" x14ac:dyDescent="0.3">
      <c r="A116222">
        <v>76312</v>
      </c>
      <c r="B116222" s="2">
        <v>44332.107388349519</v>
      </c>
      <c r="C116222">
        <v>241082</v>
      </c>
      <c r="D116222">
        <v>349014</v>
      </c>
    </row>
    <row r="116223" spans="1:4" x14ac:dyDescent="0.3">
      <c r="A116223">
        <v>76309</v>
      </c>
      <c r="B116223" s="2">
        <v>44332.107364116338</v>
      </c>
      <c r="C116223">
        <v>348259</v>
      </c>
      <c r="D116223">
        <v>379729</v>
      </c>
    </row>
    <row r="116224" spans="1:4" x14ac:dyDescent="0.3">
      <c r="A116224">
        <v>76305</v>
      </c>
      <c r="B116224" s="2">
        <v>44332.107181005282</v>
      </c>
      <c r="C116224">
        <v>261625</v>
      </c>
      <c r="D116224">
        <v>228405</v>
      </c>
    </row>
    <row r="116225" spans="1:4" x14ac:dyDescent="0.3">
      <c r="A116225">
        <v>76301</v>
      </c>
      <c r="B116225" s="2">
        <v>44332.106051820432</v>
      </c>
      <c r="C116225">
        <v>343421</v>
      </c>
      <c r="D116225">
        <v>245484</v>
      </c>
    </row>
    <row r="116226" spans="1:4" x14ac:dyDescent="0.3">
      <c r="A116226">
        <v>76297</v>
      </c>
      <c r="B116226" s="2">
        <v>44332.102129449842</v>
      </c>
      <c r="C116226">
        <v>289598</v>
      </c>
      <c r="D116226">
        <v>357950</v>
      </c>
    </row>
    <row r="116227" spans="1:4" x14ac:dyDescent="0.3">
      <c r="A116227">
        <v>76296</v>
      </c>
      <c r="B116227" s="2">
        <v>44332.102129449835</v>
      </c>
      <c r="C116227">
        <v>176910</v>
      </c>
      <c r="D116227">
        <v>148570</v>
      </c>
    </row>
    <row r="116228" spans="1:4" x14ac:dyDescent="0.3">
      <c r="A116228">
        <v>76291</v>
      </c>
      <c r="B116228" s="2">
        <v>44332.098147526478</v>
      </c>
      <c r="C116228">
        <v>181965</v>
      </c>
      <c r="D116228">
        <v>60239</v>
      </c>
    </row>
    <row r="116229" spans="1:4" x14ac:dyDescent="0.3">
      <c r="A116229">
        <v>76289</v>
      </c>
      <c r="B116229" s="2">
        <v>44332.097750785855</v>
      </c>
      <c r="C116229">
        <v>118126</v>
      </c>
      <c r="D116229">
        <v>347008</v>
      </c>
    </row>
    <row r="116230" spans="1:4" x14ac:dyDescent="0.3">
      <c r="A116230">
        <v>76287</v>
      </c>
      <c r="B116230" s="2">
        <v>44332.094180120243</v>
      </c>
      <c r="C116230">
        <v>214346</v>
      </c>
      <c r="D116230">
        <v>38983</v>
      </c>
    </row>
    <row r="116231" spans="1:4" x14ac:dyDescent="0.3">
      <c r="A116231">
        <v>76284</v>
      </c>
      <c r="B116231" s="2">
        <v>44332.093000000001</v>
      </c>
      <c r="C116231">
        <v>230417</v>
      </c>
      <c r="D116231">
        <v>206501</v>
      </c>
    </row>
    <row r="116232" spans="1:4" x14ac:dyDescent="0.3">
      <c r="A116232">
        <v>76279</v>
      </c>
      <c r="B116232" s="2">
        <v>44332.091999999997</v>
      </c>
      <c r="C116232">
        <v>300892</v>
      </c>
      <c r="D116232">
        <v>96200</v>
      </c>
    </row>
    <row r="116233" spans="1:4" x14ac:dyDescent="0.3">
      <c r="A116233">
        <v>76276</v>
      </c>
      <c r="B116233" s="2">
        <v>44332.090398058252</v>
      </c>
      <c r="C116233">
        <v>242044</v>
      </c>
      <c r="D116233">
        <v>241927</v>
      </c>
    </row>
    <row r="116234" spans="1:4" x14ac:dyDescent="0.3">
      <c r="A116234">
        <v>76275</v>
      </c>
      <c r="B116234" s="2">
        <v>44332.089333333337</v>
      </c>
      <c r="C116234">
        <v>222956</v>
      </c>
      <c r="D116234">
        <v>405774</v>
      </c>
    </row>
    <row r="116235" spans="1:4" x14ac:dyDescent="0.3">
      <c r="A116235">
        <v>76270</v>
      </c>
      <c r="B116235" s="2">
        <v>44332.089</v>
      </c>
      <c r="C116235">
        <v>247708</v>
      </c>
      <c r="D116235">
        <v>158978</v>
      </c>
    </row>
    <row r="116236" spans="1:4" x14ac:dyDescent="0.3">
      <c r="A116236">
        <v>76269</v>
      </c>
      <c r="B116236" s="2">
        <v>44332.084330097088</v>
      </c>
      <c r="C116236">
        <v>98980</v>
      </c>
      <c r="D116236">
        <v>15560</v>
      </c>
    </row>
    <row r="116237" spans="1:4" x14ac:dyDescent="0.3">
      <c r="A116237">
        <v>76264</v>
      </c>
      <c r="B116237" s="2">
        <v>44332.083925566345</v>
      </c>
      <c r="C116237">
        <v>149647</v>
      </c>
      <c r="D116237">
        <v>242428</v>
      </c>
    </row>
    <row r="116238" spans="1:4" x14ac:dyDescent="0.3">
      <c r="A116238">
        <v>76262</v>
      </c>
      <c r="B116238" s="2">
        <v>44332.083254493853</v>
      </c>
      <c r="C116238">
        <v>31679</v>
      </c>
      <c r="D116238">
        <v>143150</v>
      </c>
    </row>
    <row r="116239" spans="1:4" x14ac:dyDescent="0.3">
      <c r="A116239">
        <v>76258</v>
      </c>
      <c r="B116239" s="2">
        <v>44332.081942197939</v>
      </c>
      <c r="C116239">
        <v>48903</v>
      </c>
      <c r="D116239">
        <v>367087</v>
      </c>
    </row>
    <row r="116240" spans="1:4" x14ac:dyDescent="0.3">
      <c r="A116240">
        <v>76255</v>
      </c>
      <c r="B116240" s="2">
        <v>44332.081606494336</v>
      </c>
      <c r="C116240">
        <v>278971</v>
      </c>
      <c r="D116240">
        <v>19520</v>
      </c>
    </row>
    <row r="116241" spans="1:4" x14ac:dyDescent="0.3">
      <c r="A116241">
        <v>76250</v>
      </c>
      <c r="B116241" s="2">
        <v>44332.081148716694</v>
      </c>
      <c r="C116241">
        <v>264541</v>
      </c>
      <c r="D116241">
        <v>411922</v>
      </c>
    </row>
    <row r="116242" spans="1:4" x14ac:dyDescent="0.3">
      <c r="A116242">
        <v>76248</v>
      </c>
      <c r="B116242" s="2">
        <v>44332.077857605182</v>
      </c>
      <c r="C116242">
        <v>200617</v>
      </c>
      <c r="D116242">
        <v>230507</v>
      </c>
    </row>
    <row r="116243" spans="1:4" x14ac:dyDescent="0.3">
      <c r="A116243">
        <v>76244</v>
      </c>
      <c r="B116243" s="2">
        <v>44332.07751701407</v>
      </c>
      <c r="C116243">
        <v>20229</v>
      </c>
      <c r="D116243">
        <v>72841</v>
      </c>
    </row>
    <row r="116244" spans="1:4" x14ac:dyDescent="0.3">
      <c r="A116244">
        <v>76242</v>
      </c>
      <c r="B116244" s="2">
        <v>44332.076239482201</v>
      </c>
      <c r="C116244">
        <v>330817</v>
      </c>
      <c r="D116244">
        <v>457493</v>
      </c>
    </row>
    <row r="116245" spans="1:4" x14ac:dyDescent="0.3">
      <c r="A116245">
        <v>76241</v>
      </c>
      <c r="B116245" s="2">
        <v>44332.076239482201</v>
      </c>
      <c r="C116245">
        <v>235317</v>
      </c>
      <c r="D116245">
        <v>411922</v>
      </c>
    </row>
    <row r="116246" spans="1:4" x14ac:dyDescent="0.3">
      <c r="A116246">
        <v>76236</v>
      </c>
      <c r="B116246" s="2">
        <v>44332.076021607107</v>
      </c>
      <c r="C116246">
        <v>146002</v>
      </c>
      <c r="D116246">
        <v>301748</v>
      </c>
    </row>
    <row r="116247" spans="1:4" x14ac:dyDescent="0.3">
      <c r="A116247">
        <v>76232</v>
      </c>
      <c r="B116247" s="2">
        <v>44332.075167088842</v>
      </c>
      <c r="C116247">
        <v>300926</v>
      </c>
      <c r="D116247">
        <v>347008</v>
      </c>
    </row>
    <row r="116248" spans="1:4" x14ac:dyDescent="0.3">
      <c r="A116248">
        <v>76229</v>
      </c>
      <c r="B116248" s="2">
        <v>44332.074190496533</v>
      </c>
      <c r="C116248">
        <v>217200</v>
      </c>
      <c r="D116248">
        <v>455878</v>
      </c>
    </row>
    <row r="116249" spans="1:4" x14ac:dyDescent="0.3">
      <c r="A116249">
        <v>76225</v>
      </c>
      <c r="B116249" s="2">
        <v>44332.072298348947</v>
      </c>
      <c r="C116249">
        <v>330714</v>
      </c>
      <c r="D116249">
        <v>9852</v>
      </c>
    </row>
    <row r="116250" spans="1:4" x14ac:dyDescent="0.3">
      <c r="A116250">
        <v>76222</v>
      </c>
      <c r="B116250" s="2">
        <v>44332.069000000003</v>
      </c>
      <c r="C116250">
        <v>129556</v>
      </c>
      <c r="D116250">
        <v>227775</v>
      </c>
    </row>
    <row r="116251" spans="1:4" x14ac:dyDescent="0.3">
      <c r="A116251">
        <v>76220</v>
      </c>
      <c r="B116251" s="2">
        <v>44332.068941312908</v>
      </c>
      <c r="C116251">
        <v>345075</v>
      </c>
      <c r="D116251">
        <v>230507</v>
      </c>
    </row>
    <row r="116252" spans="1:4" x14ac:dyDescent="0.3">
      <c r="A116252">
        <v>76219</v>
      </c>
      <c r="B116252" s="2">
        <v>44332.066935275085</v>
      </c>
      <c r="C116252">
        <v>319639</v>
      </c>
      <c r="D116252">
        <v>238719</v>
      </c>
    </row>
    <row r="116253" spans="1:4" x14ac:dyDescent="0.3">
      <c r="A116253">
        <v>76216</v>
      </c>
      <c r="B116253" s="2">
        <v>44332.064333333336</v>
      </c>
      <c r="C116253">
        <v>267072</v>
      </c>
      <c r="D116253">
        <v>347008</v>
      </c>
    </row>
    <row r="116254" spans="1:4" x14ac:dyDescent="0.3">
      <c r="A116254">
        <v>76215</v>
      </c>
      <c r="B116254" s="2">
        <v>44332.063325907162</v>
      </c>
      <c r="C116254">
        <v>202017</v>
      </c>
      <c r="D116254">
        <v>230507</v>
      </c>
    </row>
    <row r="116255" spans="1:4" x14ac:dyDescent="0.3">
      <c r="A116255">
        <v>76210</v>
      </c>
      <c r="B116255" s="2">
        <v>44332.063081759086</v>
      </c>
      <c r="C116255">
        <v>81947</v>
      </c>
      <c r="D116255">
        <v>154256</v>
      </c>
    </row>
    <row r="116256" spans="1:4" x14ac:dyDescent="0.3">
      <c r="A116256">
        <v>76209</v>
      </c>
      <c r="B116256" s="2">
        <v>44332.062990203558</v>
      </c>
      <c r="C116256">
        <v>196972</v>
      </c>
      <c r="D116256">
        <v>344043</v>
      </c>
    </row>
    <row r="116257" spans="1:4" x14ac:dyDescent="0.3">
      <c r="A116257">
        <v>76204</v>
      </c>
      <c r="B116257" s="2">
        <v>44332.060701315349</v>
      </c>
      <c r="C116257">
        <v>15108</v>
      </c>
      <c r="D116257">
        <v>327038</v>
      </c>
    </row>
    <row r="116258" spans="1:4" x14ac:dyDescent="0.3">
      <c r="A116258">
        <v>76199</v>
      </c>
      <c r="B116258" s="2">
        <v>44332.06</v>
      </c>
      <c r="C116258">
        <v>202084</v>
      </c>
      <c r="D116258">
        <v>328102</v>
      </c>
    </row>
    <row r="116259" spans="1:4" x14ac:dyDescent="0.3">
      <c r="A116259">
        <v>76194</v>
      </c>
      <c r="B116259" s="2">
        <v>44332.057802056945</v>
      </c>
      <c r="C116259">
        <v>160114</v>
      </c>
      <c r="D116259">
        <v>266748</v>
      </c>
    </row>
    <row r="116260" spans="1:4" x14ac:dyDescent="0.3">
      <c r="A116260">
        <v>76189</v>
      </c>
      <c r="B116260" s="2">
        <v>44332.057679982907</v>
      </c>
      <c r="C116260">
        <v>260454</v>
      </c>
      <c r="D116260">
        <v>386066</v>
      </c>
    </row>
    <row r="116261" spans="1:4" x14ac:dyDescent="0.3">
      <c r="A116261">
        <v>76187</v>
      </c>
      <c r="B116261" s="2">
        <v>44332.057100131227</v>
      </c>
      <c r="C116261">
        <v>149121</v>
      </c>
      <c r="D116261">
        <v>411922</v>
      </c>
    </row>
    <row r="116262" spans="1:4" x14ac:dyDescent="0.3">
      <c r="A116262">
        <v>76182</v>
      </c>
      <c r="B116262" s="2">
        <v>44332.056822006467</v>
      </c>
      <c r="C116262">
        <v>198463</v>
      </c>
      <c r="D116262">
        <v>19525</v>
      </c>
    </row>
    <row r="116263" spans="1:4" x14ac:dyDescent="0.3">
      <c r="A116263">
        <v>76179</v>
      </c>
      <c r="B116263" s="2">
        <v>44332.056581316567</v>
      </c>
      <c r="C116263">
        <v>343273</v>
      </c>
      <c r="D116263">
        <v>351192</v>
      </c>
    </row>
    <row r="116264" spans="1:4" x14ac:dyDescent="0.3">
      <c r="A116264">
        <v>76177</v>
      </c>
      <c r="B116264" s="2">
        <v>44332.055574205755</v>
      </c>
      <c r="C116264">
        <v>6704</v>
      </c>
      <c r="D116264">
        <v>381626</v>
      </c>
    </row>
    <row r="116265" spans="1:4" x14ac:dyDescent="0.3">
      <c r="A116265">
        <v>76174</v>
      </c>
      <c r="B116265" s="2">
        <v>44332.054963835566</v>
      </c>
      <c r="C116265">
        <v>239008</v>
      </c>
      <c r="D116265">
        <v>244507</v>
      </c>
    </row>
    <row r="116266" spans="1:4" x14ac:dyDescent="0.3">
      <c r="A116266">
        <v>76171</v>
      </c>
      <c r="B116266" s="2">
        <v>44332.053585760521</v>
      </c>
      <c r="C116266">
        <v>331965</v>
      </c>
      <c r="D116266">
        <v>317329</v>
      </c>
    </row>
    <row r="116267" spans="1:4" x14ac:dyDescent="0.3">
      <c r="A116267">
        <v>76170</v>
      </c>
      <c r="B116267" s="2">
        <v>44332.052766502886</v>
      </c>
      <c r="C116267">
        <v>277847</v>
      </c>
      <c r="D116267">
        <v>397531</v>
      </c>
    </row>
    <row r="116268" spans="1:4" x14ac:dyDescent="0.3">
      <c r="A116268">
        <v>76168</v>
      </c>
      <c r="B116268" s="2">
        <v>44332.051967637541</v>
      </c>
      <c r="C116268">
        <v>66991</v>
      </c>
      <c r="D116268">
        <v>206501</v>
      </c>
    </row>
    <row r="116269" spans="1:4" x14ac:dyDescent="0.3">
      <c r="A116269">
        <v>76165</v>
      </c>
      <c r="B116269" s="2">
        <v>44332.046304207121</v>
      </c>
      <c r="C116269">
        <v>82206</v>
      </c>
      <c r="D116269">
        <v>88863</v>
      </c>
    </row>
    <row r="116270" spans="1:4" x14ac:dyDescent="0.3">
      <c r="A116270">
        <v>76160</v>
      </c>
      <c r="B116270" s="2">
        <v>44332.046000000002</v>
      </c>
      <c r="C116270">
        <v>89285</v>
      </c>
      <c r="D116270">
        <v>215663</v>
      </c>
    </row>
    <row r="116271" spans="1:4" x14ac:dyDescent="0.3">
      <c r="A116271">
        <v>76159</v>
      </c>
      <c r="B116271" s="2">
        <v>44332.044000000002</v>
      </c>
      <c r="C116271">
        <v>231474</v>
      </c>
      <c r="D116271">
        <v>180017</v>
      </c>
    </row>
    <row r="116272" spans="1:4" x14ac:dyDescent="0.3">
      <c r="A116272">
        <v>76156</v>
      </c>
      <c r="B116272" s="2">
        <v>44332.043333333335</v>
      </c>
      <c r="C116272">
        <v>80677</v>
      </c>
      <c r="D116272">
        <v>308577</v>
      </c>
    </row>
    <row r="116273" spans="1:4" x14ac:dyDescent="0.3">
      <c r="A116273">
        <v>76155</v>
      </c>
      <c r="B116273" s="2">
        <v>44332.037995544299</v>
      </c>
      <c r="C116273">
        <v>180091</v>
      </c>
      <c r="D116273">
        <v>250679</v>
      </c>
    </row>
    <row r="116274" spans="1:4" x14ac:dyDescent="0.3">
      <c r="A116274">
        <v>76153</v>
      </c>
      <c r="B116274" s="2">
        <v>44332.037018951996</v>
      </c>
      <c r="C116274">
        <v>324574</v>
      </c>
      <c r="D116274">
        <v>21407</v>
      </c>
    </row>
    <row r="116275" spans="1:4" x14ac:dyDescent="0.3">
      <c r="A116275">
        <v>76150</v>
      </c>
      <c r="B116275" s="2">
        <v>44332.035676137581</v>
      </c>
      <c r="C116275">
        <v>110242</v>
      </c>
      <c r="D116275">
        <v>180017</v>
      </c>
    </row>
    <row r="116276" spans="1:4" x14ac:dyDescent="0.3">
      <c r="A116276">
        <v>76148</v>
      </c>
      <c r="B116276" s="2">
        <v>44332.033753471478</v>
      </c>
      <c r="C116276">
        <v>207284</v>
      </c>
      <c r="D116276">
        <v>175663</v>
      </c>
    </row>
    <row r="116277" spans="1:4" x14ac:dyDescent="0.3">
      <c r="A116277">
        <v>76145</v>
      </c>
      <c r="B116277" s="2">
        <v>44332.0333592233</v>
      </c>
      <c r="C116277">
        <v>63606</v>
      </c>
      <c r="D116277">
        <v>344690</v>
      </c>
    </row>
    <row r="116278" spans="1:4" x14ac:dyDescent="0.3">
      <c r="A116278">
        <v>76141</v>
      </c>
      <c r="B116278" s="2">
        <v>44332.02931391586</v>
      </c>
      <c r="C116278">
        <v>251443</v>
      </c>
      <c r="D116278">
        <v>158978</v>
      </c>
    </row>
    <row r="116279" spans="1:4" x14ac:dyDescent="0.3">
      <c r="A116279">
        <v>76137</v>
      </c>
      <c r="B116279" s="2">
        <v>44332.02931391586</v>
      </c>
      <c r="C116279">
        <v>16016</v>
      </c>
      <c r="D116279">
        <v>118549</v>
      </c>
    </row>
    <row r="116280" spans="1:4" x14ac:dyDescent="0.3">
      <c r="A116280">
        <v>76132</v>
      </c>
      <c r="B116280" s="2">
        <v>44332.029297769099</v>
      </c>
      <c r="C116280">
        <v>41510</v>
      </c>
      <c r="D116280">
        <v>230507</v>
      </c>
    </row>
    <row r="116281" spans="1:4" x14ac:dyDescent="0.3">
      <c r="A116281">
        <v>76131</v>
      </c>
      <c r="B116281" s="2">
        <v>44332.029175695061</v>
      </c>
      <c r="C116281">
        <v>20285</v>
      </c>
      <c r="D116281">
        <v>266543</v>
      </c>
    </row>
    <row r="116282" spans="1:4" x14ac:dyDescent="0.3">
      <c r="A116282">
        <v>76126</v>
      </c>
      <c r="B116282" s="2">
        <v>44332.02606280709</v>
      </c>
      <c r="C116282">
        <v>200431</v>
      </c>
      <c r="D116282">
        <v>58674</v>
      </c>
    </row>
    <row r="116283" spans="1:4" x14ac:dyDescent="0.3">
      <c r="A116283">
        <v>76121</v>
      </c>
      <c r="B116283" s="2">
        <v>44332.025025177769</v>
      </c>
      <c r="C116283">
        <v>284030</v>
      </c>
      <c r="D116283">
        <v>406570</v>
      </c>
    </row>
    <row r="116284" spans="1:4" x14ac:dyDescent="0.3">
      <c r="A116284">
        <v>76116</v>
      </c>
      <c r="B116284" s="2">
        <v>44332.023590807825</v>
      </c>
      <c r="C116284">
        <v>339021</v>
      </c>
      <c r="D116284">
        <v>250679</v>
      </c>
    </row>
    <row r="116285" spans="1:4" x14ac:dyDescent="0.3">
      <c r="A116285">
        <v>76112</v>
      </c>
      <c r="B116285" s="2">
        <v>44332.023071993164</v>
      </c>
      <c r="C116285">
        <v>40109</v>
      </c>
      <c r="D116285">
        <v>367203</v>
      </c>
    </row>
    <row r="116286" spans="1:4" x14ac:dyDescent="0.3">
      <c r="A116286">
        <v>76110</v>
      </c>
      <c r="B116286" s="2">
        <v>44332.022949919126</v>
      </c>
      <c r="C116286">
        <v>171245</v>
      </c>
      <c r="D116286">
        <v>182984</v>
      </c>
    </row>
    <row r="116287" spans="1:4" x14ac:dyDescent="0.3">
      <c r="A116287">
        <v>76105</v>
      </c>
      <c r="B116287" s="2">
        <v>44332.021627831717</v>
      </c>
      <c r="C116287">
        <v>120056</v>
      </c>
      <c r="D116287">
        <v>250679</v>
      </c>
    </row>
    <row r="116288" spans="1:4" x14ac:dyDescent="0.3">
      <c r="A116288">
        <v>76100</v>
      </c>
      <c r="B116288" s="2">
        <v>44332.021515549182</v>
      </c>
      <c r="C116288">
        <v>327137</v>
      </c>
      <c r="D116288">
        <v>473233</v>
      </c>
    </row>
    <row r="116289" spans="1:4" x14ac:dyDescent="0.3">
      <c r="A116289">
        <v>76096</v>
      </c>
      <c r="B116289" s="2">
        <v>44332.02081877023</v>
      </c>
      <c r="C116289">
        <v>188297</v>
      </c>
      <c r="D116289">
        <v>153893</v>
      </c>
    </row>
    <row r="116290" spans="1:4" x14ac:dyDescent="0.3">
      <c r="A116290">
        <v>76094</v>
      </c>
      <c r="B116290" s="2">
        <v>44332.019531846061</v>
      </c>
      <c r="C116290">
        <v>108679</v>
      </c>
      <c r="D116290">
        <v>78362</v>
      </c>
    </row>
    <row r="116291" spans="1:4" x14ac:dyDescent="0.3">
      <c r="A116291">
        <v>76092</v>
      </c>
      <c r="B116291" s="2">
        <v>44332.018391585763</v>
      </c>
      <c r="C116291">
        <v>166134</v>
      </c>
      <c r="D116291">
        <v>230507</v>
      </c>
    </row>
    <row r="116292" spans="1:4" x14ac:dyDescent="0.3">
      <c r="A116292">
        <v>76088</v>
      </c>
      <c r="B116292" s="2">
        <v>44332.017177993526</v>
      </c>
      <c r="C116292">
        <v>216815</v>
      </c>
      <c r="D116292">
        <v>175184</v>
      </c>
    </row>
    <row r="116293" spans="1:4" x14ac:dyDescent="0.3">
      <c r="A116293">
        <v>76085</v>
      </c>
      <c r="B116293" s="2">
        <v>44332.016418958097</v>
      </c>
      <c r="C116293">
        <v>280288</v>
      </c>
      <c r="D116293">
        <v>290088</v>
      </c>
    </row>
    <row r="116294" spans="1:4" x14ac:dyDescent="0.3">
      <c r="A116294">
        <v>76080</v>
      </c>
      <c r="B116294" s="2">
        <v>44332.012323624593</v>
      </c>
      <c r="C116294">
        <v>227484</v>
      </c>
      <c r="D116294">
        <v>252952</v>
      </c>
    </row>
    <row r="116295" spans="1:4" x14ac:dyDescent="0.3">
      <c r="A116295">
        <v>76077</v>
      </c>
      <c r="B116295" s="2">
        <v>44332.012000000002</v>
      </c>
      <c r="C116295">
        <v>113540</v>
      </c>
      <c r="D116295">
        <v>146115</v>
      </c>
    </row>
    <row r="116296" spans="1:4" x14ac:dyDescent="0.3">
      <c r="A116296">
        <v>76072</v>
      </c>
      <c r="B116296" s="2">
        <v>44332.011919093857</v>
      </c>
      <c r="C116296">
        <v>170928</v>
      </c>
      <c r="D116296">
        <v>273920</v>
      </c>
    </row>
    <row r="116297" spans="1:4" x14ac:dyDescent="0.3">
      <c r="A116297">
        <v>76071</v>
      </c>
      <c r="B116297" s="2">
        <v>44332.011514563106</v>
      </c>
      <c r="C116297">
        <v>170961</v>
      </c>
      <c r="D116297">
        <v>438887</v>
      </c>
    </row>
    <row r="116298" spans="1:4" x14ac:dyDescent="0.3">
      <c r="A116298">
        <v>76066</v>
      </c>
      <c r="B116298" s="2">
        <v>44332.010300970876</v>
      </c>
      <c r="C116298">
        <v>273260</v>
      </c>
      <c r="D116298">
        <v>244574</v>
      </c>
    </row>
    <row r="116299" spans="1:4" x14ac:dyDescent="0.3">
      <c r="A116299">
        <v>76063</v>
      </c>
      <c r="B116299" s="2">
        <v>44332.010300970876</v>
      </c>
      <c r="C116299">
        <v>108035</v>
      </c>
      <c r="D116299">
        <v>439981</v>
      </c>
    </row>
    <row r="116300" spans="1:4" x14ac:dyDescent="0.3">
      <c r="A116300">
        <v>76062</v>
      </c>
      <c r="B116300" s="2">
        <v>44332.009896440126</v>
      </c>
      <c r="C116300">
        <v>241177</v>
      </c>
      <c r="D116300">
        <v>8805</v>
      </c>
    </row>
    <row r="116301" spans="1:4" x14ac:dyDescent="0.3">
      <c r="A116301">
        <v>76059</v>
      </c>
      <c r="B116301" s="2">
        <v>44332.009002960294</v>
      </c>
      <c r="C116301">
        <v>180859</v>
      </c>
      <c r="D116301">
        <v>75550</v>
      </c>
    </row>
    <row r="116302" spans="1:4" x14ac:dyDescent="0.3">
      <c r="A116302">
        <v>76056</v>
      </c>
      <c r="B116302" s="2">
        <v>44332.007064724916</v>
      </c>
      <c r="C116302">
        <v>297362</v>
      </c>
      <c r="D116302">
        <v>379466</v>
      </c>
    </row>
    <row r="116303" spans="1:4" x14ac:dyDescent="0.3">
      <c r="A116303">
        <v>76054</v>
      </c>
      <c r="B116303" s="2">
        <v>44332.00666019418</v>
      </c>
      <c r="C116303">
        <v>23008</v>
      </c>
      <c r="D116303">
        <v>284325</v>
      </c>
    </row>
    <row r="116304" spans="1:4" x14ac:dyDescent="0.3">
      <c r="A116304">
        <v>76049</v>
      </c>
      <c r="B116304" s="2">
        <v>44332.006660194173</v>
      </c>
      <c r="C116304">
        <v>138691</v>
      </c>
      <c r="D116304">
        <v>264283</v>
      </c>
    </row>
    <row r="116305" spans="1:4" x14ac:dyDescent="0.3">
      <c r="A116305">
        <v>76045</v>
      </c>
      <c r="B116305" s="2">
        <v>44332.00221035599</v>
      </c>
      <c r="C116305">
        <v>33299</v>
      </c>
      <c r="D116305">
        <v>346519</v>
      </c>
    </row>
    <row r="116306" spans="1:4" x14ac:dyDescent="0.3">
      <c r="A116306">
        <v>76043</v>
      </c>
      <c r="B116306" s="2">
        <v>44332.001464888453</v>
      </c>
      <c r="C116306">
        <v>178286</v>
      </c>
      <c r="D116306">
        <v>343491</v>
      </c>
    </row>
    <row r="116307" spans="1:4" x14ac:dyDescent="0.3">
      <c r="A116307">
        <v>76041</v>
      </c>
      <c r="B116307" s="2">
        <v>44332.000592233009</v>
      </c>
      <c r="C116307">
        <v>30758</v>
      </c>
      <c r="D116307">
        <v>258219</v>
      </c>
    </row>
    <row r="116308" spans="1:4" x14ac:dyDescent="0.3">
      <c r="A116308">
        <v>76037</v>
      </c>
      <c r="B116308" s="2">
        <v>44331.998569579286</v>
      </c>
      <c r="C116308">
        <v>297246</v>
      </c>
      <c r="D116308">
        <v>122902</v>
      </c>
    </row>
    <row r="116309" spans="1:4" x14ac:dyDescent="0.3">
      <c r="A116309">
        <v>76036</v>
      </c>
      <c r="B116309" s="2">
        <v>44331.997680593282</v>
      </c>
      <c r="C116309">
        <v>202372</v>
      </c>
      <c r="D116309">
        <v>411922</v>
      </c>
    </row>
    <row r="116310" spans="1:4" x14ac:dyDescent="0.3">
      <c r="A116310">
        <v>76031</v>
      </c>
      <c r="B116310" s="2">
        <v>44331.996951456313</v>
      </c>
      <c r="C116310">
        <v>179646</v>
      </c>
      <c r="D116310">
        <v>439981</v>
      </c>
    </row>
    <row r="116311" spans="1:4" x14ac:dyDescent="0.3">
      <c r="A116311">
        <v>76029</v>
      </c>
      <c r="B116311" s="2">
        <v>44331.996642963961</v>
      </c>
      <c r="C116311">
        <v>265060</v>
      </c>
      <c r="D116311">
        <v>333426</v>
      </c>
    </row>
    <row r="116312" spans="1:4" x14ac:dyDescent="0.3">
      <c r="A116312">
        <v>76027</v>
      </c>
      <c r="B116312" s="2">
        <v>44331.99575792718</v>
      </c>
      <c r="C116312">
        <v>281194</v>
      </c>
      <c r="D116312">
        <v>148256</v>
      </c>
    </row>
    <row r="116313" spans="1:4" x14ac:dyDescent="0.3">
      <c r="A116313">
        <v>76026</v>
      </c>
      <c r="B116313" s="2">
        <v>44331.995737864083</v>
      </c>
      <c r="C116313">
        <v>30688</v>
      </c>
      <c r="D116313">
        <v>30437</v>
      </c>
    </row>
    <row r="116314" spans="1:4" x14ac:dyDescent="0.3">
      <c r="A116314">
        <v>76022</v>
      </c>
      <c r="B116314" s="2">
        <v>44331.9951780755</v>
      </c>
      <c r="C116314">
        <v>178999</v>
      </c>
      <c r="D116314">
        <v>230507</v>
      </c>
    </row>
    <row r="116315" spans="1:4" x14ac:dyDescent="0.3">
      <c r="A116315">
        <v>76017</v>
      </c>
      <c r="B116315" s="2">
        <v>44331.994293038726</v>
      </c>
      <c r="C116315">
        <v>2377</v>
      </c>
      <c r="D116315">
        <v>112334</v>
      </c>
    </row>
    <row r="116316" spans="1:4" x14ac:dyDescent="0.3">
      <c r="A116316">
        <v>76012</v>
      </c>
      <c r="B116316" s="2">
        <v>44331.99404889065</v>
      </c>
      <c r="C116316">
        <v>100342</v>
      </c>
      <c r="D116316">
        <v>158978</v>
      </c>
    </row>
    <row r="116317" spans="1:4" x14ac:dyDescent="0.3">
      <c r="A116317">
        <v>76010</v>
      </c>
      <c r="B116317" s="2">
        <v>44331.99298074282</v>
      </c>
      <c r="C116317">
        <v>36919</v>
      </c>
      <c r="D116317">
        <v>54561</v>
      </c>
    </row>
    <row r="116318" spans="1:4" x14ac:dyDescent="0.3">
      <c r="A116318">
        <v>76006</v>
      </c>
      <c r="B116318" s="2">
        <v>44331.991637928404</v>
      </c>
      <c r="C116318">
        <v>93228</v>
      </c>
      <c r="D116318">
        <v>411922</v>
      </c>
    </row>
    <row r="116319" spans="1:4" x14ac:dyDescent="0.3">
      <c r="A116319">
        <v>76004</v>
      </c>
      <c r="B116319" s="2">
        <v>44331.99020355846</v>
      </c>
      <c r="C116319">
        <v>101164</v>
      </c>
      <c r="D116319">
        <v>230507</v>
      </c>
    </row>
    <row r="116320" spans="1:4" x14ac:dyDescent="0.3">
      <c r="A116320">
        <v>75999</v>
      </c>
      <c r="B116320" s="2">
        <v>44331.989669902912</v>
      </c>
      <c r="C116320">
        <v>209082</v>
      </c>
      <c r="D116320">
        <v>411922</v>
      </c>
    </row>
    <row r="116321" spans="1:4" x14ac:dyDescent="0.3">
      <c r="A116321">
        <v>75998</v>
      </c>
      <c r="B116321" s="2">
        <v>44331.989265372169</v>
      </c>
      <c r="C116321">
        <v>199825</v>
      </c>
      <c r="D116321">
        <v>21760</v>
      </c>
    </row>
    <row r="116322" spans="1:4" x14ac:dyDescent="0.3">
      <c r="A116322">
        <v>75997</v>
      </c>
      <c r="B116322" s="2">
        <v>44331.988372447893</v>
      </c>
      <c r="C116322">
        <v>128336</v>
      </c>
      <c r="D116322">
        <v>179296</v>
      </c>
    </row>
    <row r="116323" spans="1:4" x14ac:dyDescent="0.3">
      <c r="A116323">
        <v>75996</v>
      </c>
      <c r="B116323" s="2">
        <v>44331.986938077942</v>
      </c>
      <c r="C116323">
        <v>286003</v>
      </c>
      <c r="D116323">
        <v>70091</v>
      </c>
    </row>
    <row r="116324" spans="1:4" x14ac:dyDescent="0.3">
      <c r="A116324">
        <v>75994</v>
      </c>
      <c r="B116324" s="2">
        <v>44331.986571855829</v>
      </c>
      <c r="C116324">
        <v>289357</v>
      </c>
      <c r="D116324">
        <v>62570</v>
      </c>
    </row>
    <row r="116325" spans="1:4" x14ac:dyDescent="0.3">
      <c r="A116325">
        <v>75992</v>
      </c>
      <c r="B116325" s="2">
        <v>44331.985624595472</v>
      </c>
      <c r="C116325">
        <v>204074</v>
      </c>
      <c r="D116325">
        <v>176684</v>
      </c>
    </row>
    <row r="116326" spans="1:4" x14ac:dyDescent="0.3">
      <c r="A116326">
        <v>75990</v>
      </c>
      <c r="B116326" s="2">
        <v>44331.984191412092</v>
      </c>
      <c r="C116326">
        <v>297818</v>
      </c>
      <c r="D116326">
        <v>411922</v>
      </c>
    </row>
    <row r="116327" spans="1:4" x14ac:dyDescent="0.3">
      <c r="A116327">
        <v>75987</v>
      </c>
      <c r="B116327" s="2">
        <v>44331.98315378277</v>
      </c>
      <c r="C116327">
        <v>182203</v>
      </c>
      <c r="D116327">
        <v>184941</v>
      </c>
    </row>
    <row r="116328" spans="1:4" x14ac:dyDescent="0.3">
      <c r="A116328">
        <v>75986</v>
      </c>
      <c r="B116328" s="2">
        <v>44331.982388349512</v>
      </c>
      <c r="C116328">
        <v>17288</v>
      </c>
      <c r="D116328">
        <v>293021</v>
      </c>
    </row>
    <row r="116329" spans="1:4" x14ac:dyDescent="0.3">
      <c r="A116329">
        <v>75985</v>
      </c>
      <c r="B116329" s="2">
        <v>44331.98205511643</v>
      </c>
      <c r="C116329">
        <v>182715</v>
      </c>
      <c r="D116329">
        <v>285680</v>
      </c>
    </row>
    <row r="116330" spans="1:4" x14ac:dyDescent="0.3">
      <c r="A116330">
        <v>75983</v>
      </c>
      <c r="B116330" s="2">
        <v>44331.981666666667</v>
      </c>
      <c r="C116330">
        <v>245470</v>
      </c>
      <c r="D116330">
        <v>330333</v>
      </c>
    </row>
    <row r="116331" spans="1:4" x14ac:dyDescent="0.3">
      <c r="A116331">
        <v>75979</v>
      </c>
      <c r="B116331" s="2">
        <v>44331.978747572815</v>
      </c>
      <c r="C116331">
        <v>345956</v>
      </c>
      <c r="D116331">
        <v>411922</v>
      </c>
    </row>
    <row r="116332" spans="1:4" x14ac:dyDescent="0.3">
      <c r="A116332">
        <v>75977</v>
      </c>
      <c r="B116332" s="2">
        <v>44331.978666666662</v>
      </c>
      <c r="C116332">
        <v>301311</v>
      </c>
      <c r="D116332">
        <v>118549</v>
      </c>
    </row>
    <row r="116333" spans="1:4" x14ac:dyDescent="0.3">
      <c r="A116333">
        <v>75972</v>
      </c>
      <c r="B116333" s="2">
        <v>44331.977533980586</v>
      </c>
      <c r="C116333">
        <v>330931</v>
      </c>
      <c r="D116333">
        <v>386333</v>
      </c>
    </row>
    <row r="116334" spans="1:4" x14ac:dyDescent="0.3">
      <c r="A116334">
        <v>75967</v>
      </c>
      <c r="B116334" s="2">
        <v>44331.977533980578</v>
      </c>
      <c r="C116334">
        <v>282272</v>
      </c>
      <c r="D116334">
        <v>351192</v>
      </c>
    </row>
    <row r="116335" spans="1:4" x14ac:dyDescent="0.3">
      <c r="A116335">
        <v>75962</v>
      </c>
      <c r="B116335" s="2">
        <v>44331.976226081119</v>
      </c>
      <c r="C116335">
        <v>89114</v>
      </c>
      <c r="D116335">
        <v>371920</v>
      </c>
    </row>
    <row r="116336" spans="1:4" x14ac:dyDescent="0.3">
      <c r="A116336">
        <v>75961</v>
      </c>
      <c r="B116336" s="2">
        <v>44331.97335734123</v>
      </c>
      <c r="C116336">
        <v>253954</v>
      </c>
      <c r="D116336">
        <v>43842</v>
      </c>
    </row>
    <row r="116337" spans="1:4" x14ac:dyDescent="0.3">
      <c r="A116337">
        <v>75957</v>
      </c>
      <c r="B116337" s="2">
        <v>44331.972679611652</v>
      </c>
      <c r="C116337">
        <v>142879</v>
      </c>
      <c r="D116337">
        <v>439981</v>
      </c>
    </row>
    <row r="116338" spans="1:4" x14ac:dyDescent="0.3">
      <c r="A116338">
        <v>75953</v>
      </c>
      <c r="B116338" s="2">
        <v>44331.970549638354</v>
      </c>
      <c r="C116338">
        <v>217369</v>
      </c>
      <c r="D116338">
        <v>116321</v>
      </c>
    </row>
    <row r="116339" spans="1:4" x14ac:dyDescent="0.3">
      <c r="A116339">
        <v>75951</v>
      </c>
      <c r="B116339" s="2">
        <v>44331.969847896442</v>
      </c>
      <c r="C116339">
        <v>127713</v>
      </c>
      <c r="D116339">
        <v>151924</v>
      </c>
    </row>
    <row r="116340" spans="1:4" x14ac:dyDescent="0.3">
      <c r="A116340">
        <v>75948</v>
      </c>
      <c r="B116340" s="2">
        <v>44331.969443365691</v>
      </c>
      <c r="C116340">
        <v>187263</v>
      </c>
      <c r="D116340">
        <v>409500</v>
      </c>
    </row>
    <row r="116341" spans="1:4" x14ac:dyDescent="0.3">
      <c r="A116341">
        <v>75945</v>
      </c>
      <c r="B116341" s="2">
        <v>44331.967825242718</v>
      </c>
      <c r="C116341">
        <v>101540</v>
      </c>
      <c r="D116341">
        <v>344690</v>
      </c>
    </row>
    <row r="116342" spans="1:4" x14ac:dyDescent="0.3">
      <c r="A116342">
        <v>75940</v>
      </c>
      <c r="B116342" s="2">
        <v>44331.967345194862</v>
      </c>
      <c r="C116342">
        <v>58723</v>
      </c>
      <c r="D116342">
        <v>517</v>
      </c>
    </row>
    <row r="116343" spans="1:4" x14ac:dyDescent="0.3">
      <c r="A116343">
        <v>75936</v>
      </c>
      <c r="B116343" s="2">
        <v>44331.967333333334</v>
      </c>
      <c r="C116343">
        <v>15226</v>
      </c>
      <c r="D116343">
        <v>21527</v>
      </c>
    </row>
    <row r="116344" spans="1:4" x14ac:dyDescent="0.3">
      <c r="A116344">
        <v>75934</v>
      </c>
      <c r="B116344" s="2">
        <v>44331.967016181225</v>
      </c>
      <c r="C116344">
        <v>334482</v>
      </c>
      <c r="D116344">
        <v>252677</v>
      </c>
    </row>
    <row r="116345" spans="1:4" x14ac:dyDescent="0.3">
      <c r="A116345">
        <v>75930</v>
      </c>
      <c r="B116345" s="2">
        <v>44331.967016181225</v>
      </c>
      <c r="C116345">
        <v>321055</v>
      </c>
      <c r="D116345">
        <v>196571</v>
      </c>
    </row>
    <row r="116346" spans="1:4" x14ac:dyDescent="0.3">
      <c r="A116346">
        <v>75929</v>
      </c>
      <c r="B116346" s="2">
        <v>44331.966999999997</v>
      </c>
      <c r="C116346">
        <v>11384</v>
      </c>
      <c r="D116346">
        <v>347393</v>
      </c>
    </row>
    <row r="116347" spans="1:4" x14ac:dyDescent="0.3">
      <c r="A116347">
        <v>75925</v>
      </c>
      <c r="B116347" s="2">
        <v>44331.964588996765</v>
      </c>
      <c r="C116347">
        <v>75278</v>
      </c>
      <c r="D116347">
        <v>411922</v>
      </c>
    </row>
    <row r="116348" spans="1:4" x14ac:dyDescent="0.3">
      <c r="A116348">
        <v>75921</v>
      </c>
      <c r="B116348" s="2">
        <v>44331.963316751608</v>
      </c>
      <c r="C116348">
        <v>300137</v>
      </c>
      <c r="D116348">
        <v>154449</v>
      </c>
    </row>
    <row r="116349" spans="1:4" x14ac:dyDescent="0.3">
      <c r="A116349">
        <v>75917</v>
      </c>
      <c r="B116349" s="2">
        <v>44331.962970873785</v>
      </c>
      <c r="C116349">
        <v>240030</v>
      </c>
      <c r="D116349">
        <v>411922</v>
      </c>
    </row>
    <row r="116350" spans="1:4" x14ac:dyDescent="0.3">
      <c r="A116350">
        <v>75914</v>
      </c>
      <c r="B116350" s="2">
        <v>44331.962970873785</v>
      </c>
      <c r="C116350">
        <v>204159</v>
      </c>
      <c r="D116350">
        <v>250679</v>
      </c>
    </row>
    <row r="116351" spans="1:4" x14ac:dyDescent="0.3">
      <c r="A116351">
        <v>75909</v>
      </c>
      <c r="B116351" s="2">
        <v>44331.960692159795</v>
      </c>
      <c r="C116351">
        <v>18834</v>
      </c>
      <c r="D116351">
        <v>76405</v>
      </c>
    </row>
    <row r="116352" spans="1:4" x14ac:dyDescent="0.3">
      <c r="A116352">
        <v>75908</v>
      </c>
      <c r="B116352" s="2">
        <v>44331.960139158582</v>
      </c>
      <c r="C116352">
        <v>322953</v>
      </c>
      <c r="D116352">
        <v>391404</v>
      </c>
    </row>
    <row r="116353" spans="1:4" x14ac:dyDescent="0.3">
      <c r="A116353">
        <v>75904</v>
      </c>
      <c r="B116353" s="2">
        <v>44331.960139158582</v>
      </c>
      <c r="C116353">
        <v>31361</v>
      </c>
      <c r="D116353">
        <v>298909</v>
      </c>
    </row>
    <row r="116354" spans="1:4" x14ac:dyDescent="0.3">
      <c r="A116354">
        <v>75900</v>
      </c>
      <c r="B116354" s="2">
        <v>44331.960139158582</v>
      </c>
      <c r="C116354">
        <v>7744</v>
      </c>
      <c r="D116354">
        <v>397</v>
      </c>
    </row>
    <row r="116355" spans="1:4" x14ac:dyDescent="0.3">
      <c r="A116355">
        <v>75895</v>
      </c>
      <c r="B116355" s="2">
        <v>44331.959734627831</v>
      </c>
      <c r="C116355">
        <v>226201</v>
      </c>
      <c r="D116355">
        <v>230507</v>
      </c>
    </row>
    <row r="116356" spans="1:4" x14ac:dyDescent="0.3">
      <c r="A116356">
        <v>75891</v>
      </c>
      <c r="B116356" s="2">
        <v>44331.957213049718</v>
      </c>
      <c r="C116356">
        <v>14401</v>
      </c>
      <c r="D116356">
        <v>343712</v>
      </c>
    </row>
    <row r="116357" spans="1:4" x14ac:dyDescent="0.3">
      <c r="A116357">
        <v>75889</v>
      </c>
      <c r="B116357" s="2">
        <v>44331.956902912621</v>
      </c>
      <c r="C116357">
        <v>291202</v>
      </c>
      <c r="D116357">
        <v>182191</v>
      </c>
    </row>
    <row r="116358" spans="1:4" x14ac:dyDescent="0.3">
      <c r="A116358">
        <v>75884</v>
      </c>
      <c r="B116358" s="2">
        <v>44331.956902912621</v>
      </c>
      <c r="C116358">
        <v>114864</v>
      </c>
      <c r="D116358">
        <v>383738</v>
      </c>
    </row>
    <row r="116359" spans="1:4" x14ac:dyDescent="0.3">
      <c r="A116359">
        <v>75879</v>
      </c>
      <c r="B116359" s="2">
        <v>44331.956498381878</v>
      </c>
      <c r="C116359">
        <v>114584</v>
      </c>
      <c r="D116359">
        <v>83380</v>
      </c>
    </row>
    <row r="116360" spans="1:4" x14ac:dyDescent="0.3">
      <c r="A116360">
        <v>75874</v>
      </c>
      <c r="B116360" s="2">
        <v>44331.956236457409</v>
      </c>
      <c r="C116360">
        <v>313476</v>
      </c>
      <c r="D116360">
        <v>180863</v>
      </c>
    </row>
    <row r="116361" spans="1:4" x14ac:dyDescent="0.3">
      <c r="A116361">
        <v>75873</v>
      </c>
      <c r="B116361" s="2">
        <v>44331.954071197411</v>
      </c>
      <c r="C116361">
        <v>341018</v>
      </c>
      <c r="D116361">
        <v>471403</v>
      </c>
    </row>
    <row r="116362" spans="1:4" x14ac:dyDescent="0.3">
      <c r="A116362">
        <v>75869</v>
      </c>
      <c r="B116362" s="2">
        <v>44331.954071197411</v>
      </c>
      <c r="C116362">
        <v>226607</v>
      </c>
      <c r="D116362">
        <v>347008</v>
      </c>
    </row>
    <row r="116363" spans="1:4" x14ac:dyDescent="0.3">
      <c r="A116363">
        <v>75865</v>
      </c>
      <c r="B116363" s="2">
        <v>44331.953093050935</v>
      </c>
      <c r="C116363">
        <v>235036</v>
      </c>
      <c r="D116363">
        <v>12149</v>
      </c>
    </row>
    <row r="116364" spans="1:4" x14ac:dyDescent="0.3">
      <c r="A116364">
        <v>75863</v>
      </c>
      <c r="B116364" s="2">
        <v>44331.951000000001</v>
      </c>
      <c r="C116364">
        <v>342900</v>
      </c>
      <c r="D116364">
        <v>175883</v>
      </c>
    </row>
    <row r="116365" spans="1:4" x14ac:dyDescent="0.3">
      <c r="A116365">
        <v>75858</v>
      </c>
      <c r="B116365" s="2">
        <v>44331.950346385085</v>
      </c>
      <c r="C116365">
        <v>26092</v>
      </c>
      <c r="D116365">
        <v>451185</v>
      </c>
    </row>
    <row r="116366" spans="1:4" x14ac:dyDescent="0.3">
      <c r="A116366">
        <v>75854</v>
      </c>
      <c r="B116366" s="2">
        <v>44331.95010223701</v>
      </c>
      <c r="C116366">
        <v>126593</v>
      </c>
      <c r="D116366">
        <v>439981</v>
      </c>
    </row>
    <row r="116367" spans="1:4" x14ac:dyDescent="0.3">
      <c r="A116367">
        <v>75852</v>
      </c>
      <c r="B116367" s="2">
        <v>44331.950025889964</v>
      </c>
      <c r="C116367">
        <v>100288</v>
      </c>
      <c r="D116367">
        <v>458081</v>
      </c>
    </row>
    <row r="116368" spans="1:4" x14ac:dyDescent="0.3">
      <c r="A116368">
        <v>75850</v>
      </c>
      <c r="B116368" s="2">
        <v>44331.949980162972</v>
      </c>
      <c r="C116368">
        <v>98700</v>
      </c>
      <c r="D116368">
        <v>62129</v>
      </c>
    </row>
    <row r="116369" spans="1:4" x14ac:dyDescent="0.3">
      <c r="A116369">
        <v>75849</v>
      </c>
      <c r="B116369" s="2">
        <v>44331.949674977877</v>
      </c>
      <c r="C116369">
        <v>302089</v>
      </c>
      <c r="D116369">
        <v>230507</v>
      </c>
    </row>
    <row r="116370" spans="1:4" x14ac:dyDescent="0.3">
      <c r="A116370">
        <v>75848</v>
      </c>
      <c r="B116370" s="2">
        <v>44331.948812297735</v>
      </c>
      <c r="C116370">
        <v>139945</v>
      </c>
      <c r="D116370">
        <v>411922</v>
      </c>
    </row>
    <row r="116371" spans="1:4" x14ac:dyDescent="0.3">
      <c r="A116371">
        <v>75844</v>
      </c>
      <c r="B116371" s="2">
        <v>44331.948407766991</v>
      </c>
      <c r="C116371">
        <v>261115</v>
      </c>
      <c r="D116371">
        <v>388561</v>
      </c>
    </row>
    <row r="116372" spans="1:4" x14ac:dyDescent="0.3">
      <c r="A116372">
        <v>75842</v>
      </c>
      <c r="B116372" s="2">
        <v>44331.948407766991</v>
      </c>
      <c r="C116372">
        <v>178949</v>
      </c>
      <c r="D116372">
        <v>472712</v>
      </c>
    </row>
    <row r="116373" spans="1:4" x14ac:dyDescent="0.3">
      <c r="A116373">
        <v>75840</v>
      </c>
      <c r="B116373" s="2">
        <v>44331.948407766991</v>
      </c>
      <c r="C116373">
        <v>28081</v>
      </c>
      <c r="D116373">
        <v>4316</v>
      </c>
    </row>
    <row r="116374" spans="1:4" x14ac:dyDescent="0.3">
      <c r="A116374">
        <v>75837</v>
      </c>
      <c r="B116374" s="2">
        <v>44331.947194174762</v>
      </c>
      <c r="C116374">
        <v>77201</v>
      </c>
      <c r="D116374">
        <v>158978</v>
      </c>
    </row>
    <row r="116375" spans="1:4" x14ac:dyDescent="0.3">
      <c r="A116375">
        <v>75835</v>
      </c>
      <c r="B116375" s="2">
        <v>44331.946867275001</v>
      </c>
      <c r="C116375">
        <v>290172</v>
      </c>
      <c r="D116375">
        <v>72841</v>
      </c>
    </row>
    <row r="116376" spans="1:4" x14ac:dyDescent="0.3">
      <c r="A116376">
        <v>75834</v>
      </c>
      <c r="B116376" s="2">
        <v>44331.945576051781</v>
      </c>
      <c r="C116376">
        <v>8598</v>
      </c>
      <c r="D116376">
        <v>394819</v>
      </c>
    </row>
    <row r="116377" spans="1:4" x14ac:dyDescent="0.3">
      <c r="A116377">
        <v>75831</v>
      </c>
      <c r="B116377" s="2">
        <v>44331.945171521038</v>
      </c>
      <c r="C116377">
        <v>19323</v>
      </c>
      <c r="D116377">
        <v>250679</v>
      </c>
    </row>
    <row r="116378" spans="1:4" x14ac:dyDescent="0.3">
      <c r="A116378">
        <v>75826</v>
      </c>
      <c r="B116378" s="2">
        <v>44331.942350535603</v>
      </c>
      <c r="C116378">
        <v>309914</v>
      </c>
      <c r="D116378">
        <v>226626</v>
      </c>
    </row>
    <row r="116379" spans="1:4" x14ac:dyDescent="0.3">
      <c r="A116379">
        <v>75825</v>
      </c>
      <c r="B116379" s="2">
        <v>44331.940641499066</v>
      </c>
      <c r="C116379">
        <v>277631</v>
      </c>
      <c r="D116379">
        <v>347393</v>
      </c>
    </row>
    <row r="116380" spans="1:4" x14ac:dyDescent="0.3">
      <c r="A116380">
        <v>75824</v>
      </c>
      <c r="B116380" s="2">
        <v>44331.939573351236</v>
      </c>
      <c r="C116380">
        <v>74004</v>
      </c>
      <c r="D116380">
        <v>118549</v>
      </c>
    </row>
    <row r="116381" spans="1:4" x14ac:dyDescent="0.3">
      <c r="A116381">
        <v>75820</v>
      </c>
      <c r="B116381" s="2">
        <v>44331.938699029131</v>
      </c>
      <c r="C116381">
        <v>294953</v>
      </c>
      <c r="D116381">
        <v>411922</v>
      </c>
    </row>
    <row r="116382" spans="1:4" x14ac:dyDescent="0.3">
      <c r="A116382">
        <v>75819</v>
      </c>
      <c r="B116382" s="2">
        <v>44331.938699029124</v>
      </c>
      <c r="C116382">
        <v>70774</v>
      </c>
      <c r="D116382">
        <v>37644</v>
      </c>
    </row>
    <row r="116383" spans="1:4" x14ac:dyDescent="0.3">
      <c r="A116383">
        <v>75815</v>
      </c>
      <c r="B116383" s="2">
        <v>44331.937485436894</v>
      </c>
      <c r="C116383">
        <v>326228</v>
      </c>
      <c r="D116383">
        <v>140576</v>
      </c>
    </row>
    <row r="116384" spans="1:4" x14ac:dyDescent="0.3">
      <c r="A116384">
        <v>75811</v>
      </c>
      <c r="B116384" s="2">
        <v>44331.937223426008</v>
      </c>
      <c r="C116384">
        <v>122294</v>
      </c>
      <c r="D116384">
        <v>347393</v>
      </c>
    </row>
    <row r="116385" spans="1:4" x14ac:dyDescent="0.3">
      <c r="A116385">
        <v>75806</v>
      </c>
      <c r="B116385" s="2">
        <v>44331.936676375408</v>
      </c>
      <c r="C116385">
        <v>255416</v>
      </c>
      <c r="D116385">
        <v>230507</v>
      </c>
    </row>
    <row r="116386" spans="1:4" x14ac:dyDescent="0.3">
      <c r="A116386">
        <v>75802</v>
      </c>
      <c r="B116386" s="2">
        <v>44331.934873500781</v>
      </c>
      <c r="C116386">
        <v>181511</v>
      </c>
      <c r="D116386">
        <v>347393</v>
      </c>
    </row>
    <row r="116387" spans="1:4" x14ac:dyDescent="0.3">
      <c r="A116387">
        <v>75797</v>
      </c>
      <c r="B116387" s="2">
        <v>44331.934249190941</v>
      </c>
      <c r="C116387">
        <v>56012</v>
      </c>
      <c r="D116387">
        <v>381626</v>
      </c>
    </row>
    <row r="116388" spans="1:4" x14ac:dyDescent="0.3">
      <c r="A116388">
        <v>75792</v>
      </c>
      <c r="B116388" s="2">
        <v>44331.933439130829</v>
      </c>
      <c r="C116388">
        <v>287896</v>
      </c>
      <c r="D116388">
        <v>463778</v>
      </c>
    </row>
    <row r="116389" spans="1:4" x14ac:dyDescent="0.3">
      <c r="A116389">
        <v>75787</v>
      </c>
      <c r="B116389" s="2">
        <v>44331.933194982754</v>
      </c>
      <c r="C116389">
        <v>14426</v>
      </c>
      <c r="D116389">
        <v>154256</v>
      </c>
    </row>
    <row r="116390" spans="1:4" x14ac:dyDescent="0.3">
      <c r="A116390">
        <v>75784</v>
      </c>
      <c r="B116390" s="2">
        <v>44331.933035598704</v>
      </c>
      <c r="C116390">
        <v>271522</v>
      </c>
      <c r="D116390">
        <v>396686</v>
      </c>
    </row>
    <row r="116391" spans="1:4" x14ac:dyDescent="0.3">
      <c r="A116391">
        <v>75779</v>
      </c>
      <c r="B116391" s="2">
        <v>44331.931012944988</v>
      </c>
      <c r="C116391">
        <v>20621</v>
      </c>
      <c r="D116391">
        <v>297395</v>
      </c>
    </row>
    <row r="116392" spans="1:4" x14ac:dyDescent="0.3">
      <c r="A116392">
        <v>75778</v>
      </c>
      <c r="B116392" s="2">
        <v>44331.929799352751</v>
      </c>
      <c r="C116392">
        <v>162057</v>
      </c>
      <c r="D116392">
        <v>471403</v>
      </c>
    </row>
    <row r="116393" spans="1:4" x14ac:dyDescent="0.3">
      <c r="A116393">
        <v>75776</v>
      </c>
      <c r="B116393" s="2">
        <v>44331.929394822007</v>
      </c>
      <c r="C116393">
        <v>340661</v>
      </c>
      <c r="D116393">
        <v>146115</v>
      </c>
    </row>
    <row r="116394" spans="1:4" x14ac:dyDescent="0.3">
      <c r="A116394">
        <v>75775</v>
      </c>
      <c r="B116394" s="2">
        <v>44331.929394822007</v>
      </c>
      <c r="C116394">
        <v>148231</v>
      </c>
      <c r="D116394">
        <v>179296</v>
      </c>
    </row>
    <row r="116395" spans="1:4" x14ac:dyDescent="0.3">
      <c r="A116395">
        <v>75771</v>
      </c>
      <c r="B116395" s="2">
        <v>44331.927372168284</v>
      </c>
      <c r="C116395">
        <v>338080</v>
      </c>
      <c r="D116395">
        <v>217307</v>
      </c>
    </row>
    <row r="116396" spans="1:4" x14ac:dyDescent="0.3">
      <c r="A116396">
        <v>75767</v>
      </c>
      <c r="B116396" s="2">
        <v>44331.927372168284</v>
      </c>
      <c r="C116396">
        <v>97038</v>
      </c>
      <c r="D116396">
        <v>468237</v>
      </c>
    </row>
    <row r="116397" spans="1:4" x14ac:dyDescent="0.3">
      <c r="A116397">
        <v>75763</v>
      </c>
      <c r="B116397" s="2">
        <v>44331.927121799374</v>
      </c>
      <c r="C116397">
        <v>139345</v>
      </c>
      <c r="D116397">
        <v>241927</v>
      </c>
    </row>
    <row r="116398" spans="1:4" x14ac:dyDescent="0.3">
      <c r="A116398">
        <v>75760</v>
      </c>
      <c r="B116398" s="2">
        <v>44331.926969206826</v>
      </c>
      <c r="C116398">
        <v>168387</v>
      </c>
      <c r="D116398">
        <v>472712</v>
      </c>
    </row>
    <row r="116399" spans="1:4" x14ac:dyDescent="0.3">
      <c r="A116399">
        <v>75758</v>
      </c>
      <c r="B116399" s="2">
        <v>44331.926158576054</v>
      </c>
      <c r="C116399">
        <v>137813</v>
      </c>
      <c r="D116399">
        <v>470762</v>
      </c>
    </row>
    <row r="116400" spans="1:4" x14ac:dyDescent="0.3">
      <c r="A116400">
        <v>75757</v>
      </c>
      <c r="B116400" s="2">
        <v>44331.925809503467</v>
      </c>
      <c r="C116400">
        <v>83890</v>
      </c>
      <c r="D116400">
        <v>230507</v>
      </c>
    </row>
    <row r="116401" spans="1:4" x14ac:dyDescent="0.3">
      <c r="A116401">
        <v>75752</v>
      </c>
      <c r="B116401" s="2">
        <v>44331.925666666662</v>
      </c>
      <c r="C116401">
        <v>293516</v>
      </c>
      <c r="D116401">
        <v>287170</v>
      </c>
    </row>
    <row r="116402" spans="1:4" x14ac:dyDescent="0.3">
      <c r="A116402">
        <v>75747</v>
      </c>
      <c r="B116402" s="2">
        <v>44331.925382244328</v>
      </c>
      <c r="C116402">
        <v>172144</v>
      </c>
      <c r="D116402">
        <v>220182</v>
      </c>
    </row>
    <row r="116403" spans="1:4" x14ac:dyDescent="0.3">
      <c r="A116403">
        <v>75743</v>
      </c>
      <c r="B116403" s="2">
        <v>44331.921708737864</v>
      </c>
      <c r="C116403">
        <v>177318</v>
      </c>
      <c r="D116403">
        <v>89017</v>
      </c>
    </row>
    <row r="116404" spans="1:4" x14ac:dyDescent="0.3">
      <c r="A116404">
        <v>75741</v>
      </c>
      <c r="B116404" s="2">
        <v>44331.921304207121</v>
      </c>
      <c r="C116404">
        <v>229390</v>
      </c>
      <c r="D116404">
        <v>154817</v>
      </c>
    </row>
    <row r="116405" spans="1:4" x14ac:dyDescent="0.3">
      <c r="A116405">
        <v>75739</v>
      </c>
      <c r="B116405" s="2">
        <v>44331.919686084148</v>
      </c>
      <c r="C116405">
        <v>324579</v>
      </c>
      <c r="D116405">
        <v>128523</v>
      </c>
    </row>
    <row r="116406" spans="1:4" x14ac:dyDescent="0.3">
      <c r="A116406">
        <v>75737</v>
      </c>
      <c r="B116406" s="2">
        <v>44331.919281553397</v>
      </c>
      <c r="C116406">
        <v>348367</v>
      </c>
      <c r="D116406">
        <v>95288</v>
      </c>
    </row>
    <row r="116407" spans="1:4" x14ac:dyDescent="0.3">
      <c r="A116407">
        <v>75734</v>
      </c>
      <c r="B116407" s="2">
        <v>44331.918472491911</v>
      </c>
      <c r="C116407">
        <v>327493</v>
      </c>
      <c r="D116407">
        <v>86587</v>
      </c>
    </row>
    <row r="116408" spans="1:4" x14ac:dyDescent="0.3">
      <c r="A116408">
        <v>75733</v>
      </c>
      <c r="B116408" s="2">
        <v>44331.918067961167</v>
      </c>
      <c r="C116408">
        <v>314750</v>
      </c>
      <c r="D116408">
        <v>336616</v>
      </c>
    </row>
    <row r="116409" spans="1:4" x14ac:dyDescent="0.3">
      <c r="A116409">
        <v>75728</v>
      </c>
      <c r="B116409" s="2">
        <v>44331.918067961167</v>
      </c>
      <c r="C116409">
        <v>308513</v>
      </c>
      <c r="D116409">
        <v>472908</v>
      </c>
    </row>
    <row r="116410" spans="1:4" x14ac:dyDescent="0.3">
      <c r="A116410">
        <v>75723</v>
      </c>
      <c r="B116410" s="2">
        <v>44331.917508468883</v>
      </c>
      <c r="C116410">
        <v>327915</v>
      </c>
      <c r="D116410">
        <v>344690</v>
      </c>
    </row>
    <row r="116411" spans="1:4" x14ac:dyDescent="0.3">
      <c r="A116411">
        <v>75719</v>
      </c>
      <c r="B116411" s="2">
        <v>44331.917258899673</v>
      </c>
      <c r="C116411">
        <v>34346</v>
      </c>
      <c r="D116411">
        <v>439981</v>
      </c>
    </row>
    <row r="116412" spans="1:4" x14ac:dyDescent="0.3">
      <c r="A116412">
        <v>75716</v>
      </c>
      <c r="B116412" s="2">
        <v>44331.916776024656</v>
      </c>
      <c r="C116412">
        <v>162220</v>
      </c>
      <c r="D116412">
        <v>154817</v>
      </c>
    </row>
    <row r="116413" spans="1:4" x14ac:dyDescent="0.3">
      <c r="A116413">
        <v>75713</v>
      </c>
      <c r="B116413" s="2">
        <v>44331.916449838187</v>
      </c>
      <c r="C116413">
        <v>318142</v>
      </c>
      <c r="D116413">
        <v>347393</v>
      </c>
    </row>
    <row r="116414" spans="1:4" x14ac:dyDescent="0.3">
      <c r="A116414">
        <v>75709</v>
      </c>
      <c r="B116414" s="2">
        <v>44331.915666666668</v>
      </c>
      <c r="C116414">
        <v>28384</v>
      </c>
      <c r="D116414">
        <v>227775</v>
      </c>
    </row>
    <row r="116415" spans="1:4" x14ac:dyDescent="0.3">
      <c r="A116415">
        <v>75706</v>
      </c>
      <c r="B116415" s="2">
        <v>44331.9156407767</v>
      </c>
      <c r="C116415">
        <v>239544</v>
      </c>
      <c r="D116415">
        <v>158978</v>
      </c>
    </row>
    <row r="116416" spans="1:4" x14ac:dyDescent="0.3">
      <c r="A116416">
        <v>75702</v>
      </c>
      <c r="B116416" s="2">
        <v>44331.913333333338</v>
      </c>
      <c r="C116416">
        <v>330606</v>
      </c>
      <c r="D116416">
        <v>62570</v>
      </c>
    </row>
    <row r="116417" spans="1:4" x14ac:dyDescent="0.3">
      <c r="A116417">
        <v>75701</v>
      </c>
      <c r="B116417" s="2">
        <v>44331.910672322767</v>
      </c>
      <c r="C116417">
        <v>238440</v>
      </c>
      <c r="D116417">
        <v>347008</v>
      </c>
    </row>
    <row r="116418" spans="1:4" x14ac:dyDescent="0.3">
      <c r="A116418">
        <v>75696</v>
      </c>
      <c r="B116418" s="2">
        <v>44331.910381877024</v>
      </c>
      <c r="C116418">
        <v>85966</v>
      </c>
      <c r="D116418">
        <v>154256</v>
      </c>
    </row>
    <row r="116419" spans="1:4" x14ac:dyDescent="0.3">
      <c r="A116419">
        <v>75695</v>
      </c>
      <c r="B116419" s="2">
        <v>44331.90997734628</v>
      </c>
      <c r="C116419">
        <v>258694</v>
      </c>
      <c r="D116419">
        <v>351192</v>
      </c>
    </row>
    <row r="116420" spans="1:4" x14ac:dyDescent="0.3">
      <c r="A116420">
        <v>75693</v>
      </c>
      <c r="B116420" s="2">
        <v>44331.908230842004</v>
      </c>
      <c r="C116420">
        <v>33028</v>
      </c>
      <c r="D116420">
        <v>351192</v>
      </c>
    </row>
    <row r="116421" spans="1:4" x14ac:dyDescent="0.3">
      <c r="A116421">
        <v>75691</v>
      </c>
      <c r="B116421" s="2">
        <v>44331.906741100327</v>
      </c>
      <c r="C116421">
        <v>281174</v>
      </c>
      <c r="D116421">
        <v>327968</v>
      </c>
    </row>
    <row r="116422" spans="1:4" x14ac:dyDescent="0.3">
      <c r="A116422">
        <v>75686</v>
      </c>
      <c r="B116422" s="2">
        <v>44331.906741100327</v>
      </c>
      <c r="C116422">
        <v>267890</v>
      </c>
      <c r="D116422">
        <v>343491</v>
      </c>
    </row>
    <row r="116423" spans="1:4" x14ac:dyDescent="0.3">
      <c r="A116423">
        <v>75684</v>
      </c>
      <c r="B116423" s="2">
        <v>44331.906741100327</v>
      </c>
      <c r="C116423">
        <v>267212</v>
      </c>
      <c r="D116423">
        <v>439981</v>
      </c>
    </row>
    <row r="116424" spans="1:4" x14ac:dyDescent="0.3">
      <c r="A116424">
        <v>75683</v>
      </c>
      <c r="B116424" s="2">
        <v>44331.906741100327</v>
      </c>
      <c r="C116424">
        <v>98840</v>
      </c>
      <c r="D116424">
        <v>390987</v>
      </c>
    </row>
    <row r="116425" spans="1:4" x14ac:dyDescent="0.3">
      <c r="A116425">
        <v>75682</v>
      </c>
      <c r="B116425" s="2">
        <v>44331.906460768456</v>
      </c>
      <c r="C116425">
        <v>44035</v>
      </c>
      <c r="D116425">
        <v>246071</v>
      </c>
    </row>
    <row r="116426" spans="1:4" x14ac:dyDescent="0.3">
      <c r="A116426">
        <v>75679</v>
      </c>
      <c r="B116426" s="2">
        <v>44331.905333333336</v>
      </c>
      <c r="C116426">
        <v>230016</v>
      </c>
      <c r="D116426">
        <v>262099</v>
      </c>
    </row>
    <row r="116427" spans="1:4" x14ac:dyDescent="0.3">
      <c r="A116427">
        <v>75674</v>
      </c>
      <c r="B116427" s="2">
        <v>44331.905122977347</v>
      </c>
      <c r="C116427">
        <v>203916</v>
      </c>
      <c r="D116427">
        <v>317932</v>
      </c>
    </row>
    <row r="116428" spans="1:4" x14ac:dyDescent="0.3">
      <c r="A116428">
        <v>75672</v>
      </c>
      <c r="B116428" s="2">
        <v>44331.905122977347</v>
      </c>
      <c r="C116428">
        <v>155915</v>
      </c>
      <c r="D116428">
        <v>231092</v>
      </c>
    </row>
    <row r="116429" spans="1:4" x14ac:dyDescent="0.3">
      <c r="A116429">
        <v>75670</v>
      </c>
      <c r="B116429" s="2">
        <v>44331.905026398512</v>
      </c>
      <c r="C116429">
        <v>243349</v>
      </c>
      <c r="D116429">
        <v>351192</v>
      </c>
    </row>
    <row r="116430" spans="1:4" x14ac:dyDescent="0.3">
      <c r="A116430">
        <v>75665</v>
      </c>
      <c r="B116430" s="2">
        <v>44331.903100323623</v>
      </c>
      <c r="C116430">
        <v>291453</v>
      </c>
      <c r="D116430">
        <v>238334</v>
      </c>
    </row>
    <row r="116431" spans="1:4" x14ac:dyDescent="0.3">
      <c r="A116431">
        <v>75663</v>
      </c>
      <c r="B116431" s="2">
        <v>44331.90237128819</v>
      </c>
      <c r="C116431">
        <v>330009</v>
      </c>
      <c r="D116431">
        <v>388677</v>
      </c>
    </row>
    <row r="116432" spans="1:4" x14ac:dyDescent="0.3">
      <c r="A116432">
        <v>75659</v>
      </c>
      <c r="B116432" s="2">
        <v>44331.901886731393</v>
      </c>
      <c r="C116432">
        <v>257842</v>
      </c>
      <c r="D116432">
        <v>81226</v>
      </c>
    </row>
    <row r="116433" spans="1:4" x14ac:dyDescent="0.3">
      <c r="A116433">
        <v>75658</v>
      </c>
      <c r="B116433" s="2">
        <v>44331.90148220065</v>
      </c>
      <c r="C116433">
        <v>295977</v>
      </c>
      <c r="D116433">
        <v>290088</v>
      </c>
    </row>
    <row r="116434" spans="1:4" x14ac:dyDescent="0.3">
      <c r="A116434">
        <v>75654</v>
      </c>
      <c r="B116434" s="2">
        <v>44331.900268608413</v>
      </c>
      <c r="C116434">
        <v>159215</v>
      </c>
      <c r="D116434">
        <v>351192</v>
      </c>
    </row>
    <row r="116435" spans="1:4" x14ac:dyDescent="0.3">
      <c r="A116435">
        <v>75649</v>
      </c>
      <c r="B116435" s="2">
        <v>44331.900268608413</v>
      </c>
      <c r="C116435">
        <v>7257</v>
      </c>
      <c r="D116435">
        <v>456553</v>
      </c>
    </row>
    <row r="116436" spans="1:4" x14ac:dyDescent="0.3">
      <c r="A116436">
        <v>75647</v>
      </c>
      <c r="B116436" s="2">
        <v>44331.89824595469</v>
      </c>
      <c r="C116436">
        <v>251257</v>
      </c>
      <c r="D116436">
        <v>153893</v>
      </c>
    </row>
    <row r="116437" spans="1:4" x14ac:dyDescent="0.3">
      <c r="A116437">
        <v>75645</v>
      </c>
      <c r="B116437" s="2">
        <v>44331.898220770898</v>
      </c>
      <c r="C116437">
        <v>304220</v>
      </c>
      <c r="D116437">
        <v>76405</v>
      </c>
    </row>
    <row r="116438" spans="1:4" x14ac:dyDescent="0.3">
      <c r="A116438">
        <v>75643</v>
      </c>
      <c r="B116438" s="2">
        <v>44331.897436893203</v>
      </c>
      <c r="C116438">
        <v>4484</v>
      </c>
      <c r="D116438">
        <v>411922</v>
      </c>
    </row>
    <row r="116439" spans="1:4" x14ac:dyDescent="0.3">
      <c r="A116439">
        <v>75639</v>
      </c>
      <c r="B116439" s="2">
        <v>44331.895414239487</v>
      </c>
      <c r="C116439">
        <v>216328</v>
      </c>
      <c r="D116439">
        <v>411922</v>
      </c>
    </row>
    <row r="116440" spans="1:4" x14ac:dyDescent="0.3">
      <c r="A116440">
        <v>75635</v>
      </c>
      <c r="B116440" s="2">
        <v>44331.895009708736</v>
      </c>
      <c r="C116440">
        <v>393</v>
      </c>
      <c r="D116440">
        <v>230507</v>
      </c>
    </row>
    <row r="116441" spans="1:4" x14ac:dyDescent="0.3">
      <c r="A116441">
        <v>75632</v>
      </c>
      <c r="B116441" s="2">
        <v>44331.894039735096</v>
      </c>
      <c r="C116441">
        <v>200163</v>
      </c>
      <c r="D116441">
        <v>154256</v>
      </c>
    </row>
    <row r="116442" spans="1:4" x14ac:dyDescent="0.3">
      <c r="A116442">
        <v>75629</v>
      </c>
      <c r="B116442" s="2">
        <v>44331.89382610553</v>
      </c>
      <c r="C116442">
        <v>211207</v>
      </c>
      <c r="D116442">
        <v>250679</v>
      </c>
    </row>
    <row r="116443" spans="1:4" x14ac:dyDescent="0.3">
      <c r="A116443">
        <v>75625</v>
      </c>
      <c r="B116443" s="2">
        <v>44331.892987055013</v>
      </c>
      <c r="C116443">
        <v>273941</v>
      </c>
      <c r="D116443">
        <v>142293</v>
      </c>
    </row>
    <row r="116444" spans="1:4" x14ac:dyDescent="0.3">
      <c r="A116444">
        <v>75620</v>
      </c>
      <c r="B116444" s="2">
        <v>44331.892849513228</v>
      </c>
      <c r="C116444">
        <v>63188</v>
      </c>
      <c r="D116444">
        <v>202914</v>
      </c>
    </row>
    <row r="116445" spans="1:4" x14ac:dyDescent="0.3">
      <c r="A116445">
        <v>75615</v>
      </c>
      <c r="B116445" s="2">
        <v>44331.89272743919</v>
      </c>
      <c r="C116445">
        <v>239831</v>
      </c>
      <c r="D116445">
        <v>250679</v>
      </c>
    </row>
    <row r="116446" spans="1:4" x14ac:dyDescent="0.3">
      <c r="A116446">
        <v>75612</v>
      </c>
      <c r="B116446" s="2">
        <v>44331.892056031982</v>
      </c>
      <c r="C116446">
        <v>18753</v>
      </c>
      <c r="D116446">
        <v>70091</v>
      </c>
    </row>
    <row r="116447" spans="1:4" x14ac:dyDescent="0.3">
      <c r="A116447">
        <v>75610</v>
      </c>
      <c r="B116447" s="2">
        <v>44331.891445661793</v>
      </c>
      <c r="C116447">
        <v>88019</v>
      </c>
      <c r="D116447">
        <v>122902</v>
      </c>
    </row>
    <row r="116448" spans="1:4" x14ac:dyDescent="0.3">
      <c r="A116448">
        <v>75607</v>
      </c>
      <c r="B116448" s="2">
        <v>44331.889750809059</v>
      </c>
      <c r="C116448">
        <v>76608</v>
      </c>
      <c r="D116448">
        <v>172251</v>
      </c>
    </row>
    <row r="116449" spans="1:4" x14ac:dyDescent="0.3">
      <c r="A116449">
        <v>75606</v>
      </c>
      <c r="B116449" s="2">
        <v>44331.88853721683</v>
      </c>
      <c r="C116449">
        <v>344081</v>
      </c>
      <c r="D116449">
        <v>463778</v>
      </c>
    </row>
    <row r="116450" spans="1:4" x14ac:dyDescent="0.3">
      <c r="A116450">
        <v>75602</v>
      </c>
      <c r="B116450" s="2">
        <v>44331.88853721683</v>
      </c>
      <c r="C116450">
        <v>23720</v>
      </c>
      <c r="D116450">
        <v>100412</v>
      </c>
    </row>
    <row r="116451" spans="1:4" x14ac:dyDescent="0.3">
      <c r="A116451">
        <v>75597</v>
      </c>
      <c r="B116451" s="2">
        <v>44331.886562700274</v>
      </c>
      <c r="C116451">
        <v>297533</v>
      </c>
      <c r="D116451">
        <v>378749</v>
      </c>
    </row>
    <row r="116452" spans="1:4" x14ac:dyDescent="0.3">
      <c r="A116452">
        <v>75594</v>
      </c>
      <c r="B116452" s="2">
        <v>44331.88570550162</v>
      </c>
      <c r="C116452">
        <v>297291</v>
      </c>
      <c r="D116452">
        <v>411922</v>
      </c>
    </row>
    <row r="116453" spans="1:4" x14ac:dyDescent="0.3">
      <c r="A116453">
        <v>75591</v>
      </c>
      <c r="B116453" s="2">
        <v>44331.88570550162</v>
      </c>
      <c r="C116453">
        <v>156104</v>
      </c>
      <c r="D116453">
        <v>154256</v>
      </c>
    </row>
    <row r="116454" spans="1:4" x14ac:dyDescent="0.3">
      <c r="A116454">
        <v>75588</v>
      </c>
      <c r="B116454" s="2">
        <v>44331.88570550162</v>
      </c>
      <c r="C116454">
        <v>18988</v>
      </c>
      <c r="D116454">
        <v>472712</v>
      </c>
    </row>
    <row r="116455" spans="1:4" x14ac:dyDescent="0.3">
      <c r="A116455">
        <v>75584</v>
      </c>
      <c r="B116455" s="2">
        <v>44331.885616626481</v>
      </c>
      <c r="C116455">
        <v>133231</v>
      </c>
      <c r="D116455">
        <v>16360</v>
      </c>
    </row>
    <row r="116456" spans="1:4" x14ac:dyDescent="0.3">
      <c r="A116456">
        <v>75580</v>
      </c>
      <c r="B116456" s="2">
        <v>44331.884087378647</v>
      </c>
      <c r="C116456">
        <v>251304</v>
      </c>
      <c r="D116456">
        <v>146115</v>
      </c>
    </row>
    <row r="116457" spans="1:4" x14ac:dyDescent="0.3">
      <c r="A116457">
        <v>75575</v>
      </c>
      <c r="B116457" s="2">
        <v>44331.884087378647</v>
      </c>
      <c r="C116457">
        <v>57180</v>
      </c>
      <c r="D116457">
        <v>411922</v>
      </c>
    </row>
    <row r="116458" spans="1:4" x14ac:dyDescent="0.3">
      <c r="A116458">
        <v>75572</v>
      </c>
      <c r="B116458" s="2">
        <v>44331.884087378647</v>
      </c>
      <c r="C116458">
        <v>15862</v>
      </c>
      <c r="D116458">
        <v>241927</v>
      </c>
    </row>
    <row r="116459" spans="1:4" x14ac:dyDescent="0.3">
      <c r="A116459">
        <v>75570</v>
      </c>
      <c r="B116459" s="2">
        <v>44331.883682847896</v>
      </c>
      <c r="C116459">
        <v>103672</v>
      </c>
      <c r="D116459">
        <v>241927</v>
      </c>
    </row>
    <row r="116460" spans="1:4" x14ac:dyDescent="0.3">
      <c r="A116460">
        <v>75569</v>
      </c>
      <c r="B116460" s="2">
        <v>44331.881679738763</v>
      </c>
      <c r="C116460">
        <v>191521</v>
      </c>
      <c r="D116460">
        <v>287577</v>
      </c>
    </row>
    <row r="116461" spans="1:4" x14ac:dyDescent="0.3">
      <c r="A116461">
        <v>75568</v>
      </c>
      <c r="B116461" s="2">
        <v>44331.877803888055</v>
      </c>
      <c r="C116461">
        <v>271278</v>
      </c>
      <c r="D116461">
        <v>4199</v>
      </c>
    </row>
    <row r="116462" spans="1:4" x14ac:dyDescent="0.3">
      <c r="A116462">
        <v>75563</v>
      </c>
      <c r="B116462" s="2">
        <v>44331.877</v>
      </c>
      <c r="C116462">
        <v>200104</v>
      </c>
      <c r="D116462">
        <v>304722</v>
      </c>
    </row>
    <row r="116463" spans="1:4" x14ac:dyDescent="0.3">
      <c r="A116463">
        <v>75561</v>
      </c>
      <c r="B116463" s="2">
        <v>44331.876401294496</v>
      </c>
      <c r="C116463">
        <v>217570</v>
      </c>
      <c r="D116463">
        <v>466497</v>
      </c>
    </row>
    <row r="116464" spans="1:4" x14ac:dyDescent="0.3">
      <c r="A116464">
        <v>75557</v>
      </c>
      <c r="B116464" s="2">
        <v>44331.876401294496</v>
      </c>
      <c r="C116464">
        <v>53176</v>
      </c>
      <c r="D116464">
        <v>459455</v>
      </c>
    </row>
    <row r="116465" spans="1:4" x14ac:dyDescent="0.3">
      <c r="A116465">
        <v>75553</v>
      </c>
      <c r="B116465" s="2">
        <v>44331.87599676376</v>
      </c>
      <c r="C116465">
        <v>301131</v>
      </c>
      <c r="D116465">
        <v>411922</v>
      </c>
    </row>
    <row r="116466" spans="1:4" x14ac:dyDescent="0.3">
      <c r="A116466">
        <v>75551</v>
      </c>
      <c r="B116466" s="2">
        <v>44331.875606555375</v>
      </c>
      <c r="C116466">
        <v>30775</v>
      </c>
      <c r="D116466">
        <v>411922</v>
      </c>
    </row>
    <row r="116467" spans="1:4" x14ac:dyDescent="0.3">
      <c r="A116467">
        <v>75550</v>
      </c>
      <c r="B116467" s="2">
        <v>44331.875592233009</v>
      </c>
      <c r="C116467">
        <v>32886</v>
      </c>
      <c r="D116467">
        <v>250679</v>
      </c>
    </row>
    <row r="116468" spans="1:4" x14ac:dyDescent="0.3">
      <c r="A116468">
        <v>75547</v>
      </c>
      <c r="B116468" s="2">
        <v>44331.875333333337</v>
      </c>
      <c r="C116468">
        <v>251249</v>
      </c>
      <c r="D116468">
        <v>367344</v>
      </c>
    </row>
    <row r="116469" spans="1:4" x14ac:dyDescent="0.3">
      <c r="A116469">
        <v>75544</v>
      </c>
      <c r="B116469" s="2">
        <v>44331.875187702266</v>
      </c>
      <c r="C116469">
        <v>112660</v>
      </c>
      <c r="D116469">
        <v>347393</v>
      </c>
    </row>
    <row r="116470" spans="1:4" x14ac:dyDescent="0.3">
      <c r="A116470">
        <v>75542</v>
      </c>
      <c r="B116470" s="2">
        <v>44331.874874111149</v>
      </c>
      <c r="C116470">
        <v>17935</v>
      </c>
      <c r="D116470">
        <v>428248</v>
      </c>
    </row>
    <row r="116471" spans="1:4" x14ac:dyDescent="0.3">
      <c r="A116471">
        <v>75539</v>
      </c>
      <c r="B116471" s="2">
        <v>44331.874783171515</v>
      </c>
      <c r="C116471">
        <v>287596</v>
      </c>
      <c r="D116471">
        <v>466535</v>
      </c>
    </row>
    <row r="116472" spans="1:4" x14ac:dyDescent="0.3">
      <c r="A116472">
        <v>75537</v>
      </c>
      <c r="B116472" s="2">
        <v>44331.874783171515</v>
      </c>
      <c r="C116472">
        <v>57329</v>
      </c>
      <c r="D116472">
        <v>439981</v>
      </c>
    </row>
    <row r="116473" spans="1:4" x14ac:dyDescent="0.3">
      <c r="A116473">
        <v>75534</v>
      </c>
      <c r="B116473" s="2">
        <v>44331.874378640779</v>
      </c>
      <c r="C116473">
        <v>19019</v>
      </c>
      <c r="D116473">
        <v>351192</v>
      </c>
    </row>
    <row r="116474" spans="1:4" x14ac:dyDescent="0.3">
      <c r="A116474">
        <v>75533</v>
      </c>
      <c r="B116474" s="2">
        <v>44331.873974110029</v>
      </c>
      <c r="C116474">
        <v>261429</v>
      </c>
      <c r="D116474">
        <v>250679</v>
      </c>
    </row>
    <row r="116475" spans="1:4" x14ac:dyDescent="0.3">
      <c r="A116475">
        <v>75532</v>
      </c>
      <c r="B116475" s="2">
        <v>44331.873974110029</v>
      </c>
      <c r="C116475">
        <v>113540</v>
      </c>
      <c r="D116475">
        <v>141259</v>
      </c>
    </row>
    <row r="116476" spans="1:4" x14ac:dyDescent="0.3">
      <c r="A116476">
        <v>75530</v>
      </c>
      <c r="B116476" s="2">
        <v>44331.873165048542</v>
      </c>
      <c r="C116476">
        <v>8576</v>
      </c>
      <c r="D116476">
        <v>35968</v>
      </c>
    </row>
    <row r="116477" spans="1:4" x14ac:dyDescent="0.3">
      <c r="A116477">
        <v>75527</v>
      </c>
      <c r="B116477" s="2">
        <v>44331.872355987056</v>
      </c>
      <c r="C116477">
        <v>146002</v>
      </c>
      <c r="D116477">
        <v>446092</v>
      </c>
    </row>
    <row r="116478" spans="1:4" x14ac:dyDescent="0.3">
      <c r="A116478">
        <v>75522</v>
      </c>
      <c r="B116478" s="2">
        <v>44331.871546925562</v>
      </c>
      <c r="C116478">
        <v>253695</v>
      </c>
      <c r="D116478">
        <v>158978</v>
      </c>
    </row>
    <row r="116479" spans="1:4" x14ac:dyDescent="0.3">
      <c r="A116479">
        <v>75517</v>
      </c>
      <c r="B116479" s="2">
        <v>44331.871546925562</v>
      </c>
      <c r="C116479">
        <v>227660</v>
      </c>
      <c r="D116479">
        <v>285365</v>
      </c>
    </row>
    <row r="116480" spans="1:4" x14ac:dyDescent="0.3">
      <c r="A116480">
        <v>75515</v>
      </c>
      <c r="B116480" s="2">
        <v>44331.871546925562</v>
      </c>
      <c r="C116480">
        <v>200826</v>
      </c>
      <c r="D116480">
        <v>248817</v>
      </c>
    </row>
    <row r="116481" spans="1:4" x14ac:dyDescent="0.3">
      <c r="A116481">
        <v>75513</v>
      </c>
      <c r="B116481" s="2">
        <v>44331.869524271846</v>
      </c>
      <c r="C116481">
        <v>223366</v>
      </c>
      <c r="D116481">
        <v>21760</v>
      </c>
    </row>
    <row r="116482" spans="1:4" x14ac:dyDescent="0.3">
      <c r="A116482">
        <v>75509</v>
      </c>
      <c r="B116482" s="2">
        <v>44331.867906148873</v>
      </c>
      <c r="C116482">
        <v>269482</v>
      </c>
      <c r="D116482">
        <v>411922</v>
      </c>
    </row>
    <row r="116483" spans="1:4" x14ac:dyDescent="0.3">
      <c r="A116483">
        <v>75504</v>
      </c>
      <c r="B116483" s="2">
        <v>44331.867519150364</v>
      </c>
      <c r="C116483">
        <v>335560</v>
      </c>
      <c r="D116483">
        <v>82901</v>
      </c>
    </row>
    <row r="116484" spans="1:4" x14ac:dyDescent="0.3">
      <c r="A116484">
        <v>75499</v>
      </c>
      <c r="B116484" s="2">
        <v>44331.867501618122</v>
      </c>
      <c r="C116484">
        <v>305905</v>
      </c>
      <c r="D116484">
        <v>4199</v>
      </c>
    </row>
    <row r="116485" spans="1:4" x14ac:dyDescent="0.3">
      <c r="A116485">
        <v>75497</v>
      </c>
      <c r="B116485" s="2">
        <v>44331.866692556629</v>
      </c>
      <c r="C116485">
        <v>345342</v>
      </c>
      <c r="D116485">
        <v>472712</v>
      </c>
    </row>
    <row r="116486" spans="1:4" x14ac:dyDescent="0.3">
      <c r="A116486">
        <v>75494</v>
      </c>
      <c r="B116486" s="2">
        <v>44331.866288025893</v>
      </c>
      <c r="C116486">
        <v>301936</v>
      </c>
      <c r="D116486">
        <v>226626</v>
      </c>
    </row>
    <row r="116487" spans="1:4" x14ac:dyDescent="0.3">
      <c r="A116487">
        <v>75490</v>
      </c>
      <c r="B116487" s="2">
        <v>44331.862242718445</v>
      </c>
      <c r="C116487">
        <v>116084</v>
      </c>
      <c r="D116487">
        <v>131571</v>
      </c>
    </row>
    <row r="116488" spans="1:4" x14ac:dyDescent="0.3">
      <c r="A116488">
        <v>75489</v>
      </c>
      <c r="B116488" s="2">
        <v>44331.861838187702</v>
      </c>
      <c r="C116488">
        <v>311720</v>
      </c>
      <c r="D116488">
        <v>357547</v>
      </c>
    </row>
    <row r="116489" spans="1:4" x14ac:dyDescent="0.3">
      <c r="A116489">
        <v>75488</v>
      </c>
      <c r="B116489" s="2">
        <v>44331.860624595472</v>
      </c>
      <c r="C116489">
        <v>167244</v>
      </c>
      <c r="D116489">
        <v>16599</v>
      </c>
    </row>
    <row r="116490" spans="1:4" x14ac:dyDescent="0.3">
      <c r="A116490">
        <v>75487</v>
      </c>
      <c r="B116490" s="2">
        <v>44331.859815533986</v>
      </c>
      <c r="C116490">
        <v>109050</v>
      </c>
      <c r="D116490">
        <v>180863</v>
      </c>
    </row>
    <row r="116491" spans="1:4" x14ac:dyDescent="0.3">
      <c r="A116491">
        <v>75484</v>
      </c>
      <c r="B116491" s="2">
        <v>44331.859411003235</v>
      </c>
      <c r="C116491">
        <v>187263</v>
      </c>
      <c r="D116491">
        <v>301748</v>
      </c>
    </row>
    <row r="116492" spans="1:4" x14ac:dyDescent="0.3">
      <c r="A116492">
        <v>75480</v>
      </c>
      <c r="B116492" s="2">
        <v>44331.858601941742</v>
      </c>
      <c r="C116492">
        <v>154390</v>
      </c>
      <c r="D116492">
        <v>26408</v>
      </c>
    </row>
    <row r="116493" spans="1:4" x14ac:dyDescent="0.3">
      <c r="A116493">
        <v>75478</v>
      </c>
      <c r="B116493" s="2">
        <v>44331.858394116032</v>
      </c>
      <c r="C116493">
        <v>76426</v>
      </c>
      <c r="D116493">
        <v>469849</v>
      </c>
    </row>
    <row r="116494" spans="1:4" x14ac:dyDescent="0.3">
      <c r="A116494">
        <v>75473</v>
      </c>
      <c r="B116494" s="2">
        <v>44331.858302560504</v>
      </c>
      <c r="C116494">
        <v>242853</v>
      </c>
      <c r="D116494">
        <v>250679</v>
      </c>
    </row>
    <row r="116495" spans="1:4" x14ac:dyDescent="0.3">
      <c r="A116495">
        <v>75470</v>
      </c>
      <c r="B116495" s="2">
        <v>44331.858197411006</v>
      </c>
      <c r="C116495">
        <v>37306</v>
      </c>
      <c r="D116495">
        <v>118549</v>
      </c>
    </row>
    <row r="116496" spans="1:4" x14ac:dyDescent="0.3">
      <c r="A116496">
        <v>75467</v>
      </c>
      <c r="B116496" s="2">
        <v>44331.857600634787</v>
      </c>
      <c r="C116496">
        <v>274505</v>
      </c>
      <c r="D116496">
        <v>250679</v>
      </c>
    </row>
    <row r="116497" spans="1:4" x14ac:dyDescent="0.3">
      <c r="A116497">
        <v>75466</v>
      </c>
      <c r="B116497" s="2">
        <v>44331.85686819056</v>
      </c>
      <c r="C116497">
        <v>80557</v>
      </c>
      <c r="D116497">
        <v>154228</v>
      </c>
    </row>
    <row r="116498" spans="1:4" x14ac:dyDescent="0.3">
      <c r="A116498">
        <v>75462</v>
      </c>
      <c r="B116498" s="2">
        <v>44331.856593523975</v>
      </c>
      <c r="C116498">
        <v>202770</v>
      </c>
      <c r="D116498">
        <v>230507</v>
      </c>
    </row>
    <row r="116499" spans="1:4" x14ac:dyDescent="0.3">
      <c r="A116499">
        <v>75460</v>
      </c>
      <c r="B116499" s="2">
        <v>44331.856579288025</v>
      </c>
      <c r="C116499">
        <v>198579</v>
      </c>
      <c r="D116499">
        <v>21407</v>
      </c>
    </row>
    <row r="116500" spans="1:4" x14ac:dyDescent="0.3">
      <c r="A116500">
        <v>75457</v>
      </c>
      <c r="B116500" s="2">
        <v>44331.856471449937</v>
      </c>
      <c r="C116500">
        <v>143307</v>
      </c>
      <c r="D116500">
        <v>313568</v>
      </c>
    </row>
    <row r="116501" spans="1:4" x14ac:dyDescent="0.3">
      <c r="A116501">
        <v>75454</v>
      </c>
      <c r="B116501" s="2">
        <v>44331.854961165052</v>
      </c>
      <c r="C116501">
        <v>202282</v>
      </c>
      <c r="D116501">
        <v>342585</v>
      </c>
    </row>
    <row r="116502" spans="1:4" x14ac:dyDescent="0.3">
      <c r="A116502">
        <v>75450</v>
      </c>
      <c r="B116502" s="2">
        <v>44331.854556634302</v>
      </c>
      <c r="C116502">
        <v>335194</v>
      </c>
      <c r="D116502">
        <v>21760</v>
      </c>
    </row>
    <row r="116503" spans="1:4" x14ac:dyDescent="0.3">
      <c r="A116503">
        <v>75447</v>
      </c>
      <c r="B116503" s="2">
        <v>44331.854304635759</v>
      </c>
      <c r="C116503">
        <v>269200</v>
      </c>
      <c r="D116503">
        <v>411922</v>
      </c>
    </row>
    <row r="116504" spans="1:4" x14ac:dyDescent="0.3">
      <c r="A116504">
        <v>75445</v>
      </c>
      <c r="B116504" s="2">
        <v>44331.853747572815</v>
      </c>
      <c r="C116504">
        <v>271482</v>
      </c>
      <c r="D116504">
        <v>411922</v>
      </c>
    </row>
    <row r="116505" spans="1:4" x14ac:dyDescent="0.3">
      <c r="A116505">
        <v>75442</v>
      </c>
      <c r="B116505" s="2">
        <v>44331.853343042072</v>
      </c>
      <c r="C116505">
        <v>225119</v>
      </c>
      <c r="D116505">
        <v>347393</v>
      </c>
    </row>
    <row r="116506" spans="1:4" x14ac:dyDescent="0.3">
      <c r="A116506">
        <v>75440</v>
      </c>
      <c r="B116506" s="2">
        <v>44331.853083895381</v>
      </c>
      <c r="C116506">
        <v>331948</v>
      </c>
      <c r="D116506">
        <v>98921</v>
      </c>
    </row>
    <row r="116507" spans="1:4" x14ac:dyDescent="0.3">
      <c r="A116507">
        <v>75438</v>
      </c>
      <c r="B116507" s="2">
        <v>44331.852533980586</v>
      </c>
      <c r="C116507">
        <v>271611</v>
      </c>
      <c r="D116507">
        <v>158978</v>
      </c>
    </row>
    <row r="116508" spans="1:4" x14ac:dyDescent="0.3">
      <c r="A116508">
        <v>75435</v>
      </c>
      <c r="B116508" s="2">
        <v>44331.851724919099</v>
      </c>
      <c r="C116508">
        <v>185470</v>
      </c>
      <c r="D116508">
        <v>415290</v>
      </c>
    </row>
    <row r="116509" spans="1:4" x14ac:dyDescent="0.3">
      <c r="A116509">
        <v>75431</v>
      </c>
      <c r="B116509" s="2">
        <v>44331.851333333332</v>
      </c>
      <c r="C116509">
        <v>342679</v>
      </c>
      <c r="D116509">
        <v>408733</v>
      </c>
    </row>
    <row r="116510" spans="1:4" x14ac:dyDescent="0.3">
      <c r="A116510">
        <v>75428</v>
      </c>
      <c r="B116510" s="2">
        <v>44331.851000000002</v>
      </c>
      <c r="C116510">
        <v>160064</v>
      </c>
      <c r="D116510">
        <v>447933</v>
      </c>
    </row>
    <row r="116511" spans="1:4" x14ac:dyDescent="0.3">
      <c r="A116511">
        <v>75424</v>
      </c>
      <c r="B116511" s="2">
        <v>44331.850106796119</v>
      </c>
      <c r="C116511">
        <v>238906</v>
      </c>
      <c r="D116511">
        <v>25268</v>
      </c>
    </row>
    <row r="116512" spans="1:4" x14ac:dyDescent="0.3">
      <c r="A116512">
        <v>75421</v>
      </c>
      <c r="B116512" s="2">
        <v>44331.850106796119</v>
      </c>
      <c r="C116512">
        <v>216449</v>
      </c>
      <c r="D116512">
        <v>117745</v>
      </c>
    </row>
    <row r="116513" spans="1:4" x14ac:dyDescent="0.3">
      <c r="A116513">
        <v>75417</v>
      </c>
      <c r="B116513" s="2">
        <v>44331.849702265376</v>
      </c>
      <c r="C116513">
        <v>313498</v>
      </c>
      <c r="D116513">
        <v>230507</v>
      </c>
    </row>
    <row r="116514" spans="1:4" x14ac:dyDescent="0.3">
      <c r="A116514">
        <v>75415</v>
      </c>
      <c r="B116514" s="2">
        <v>44331.849297734625</v>
      </c>
      <c r="C116514">
        <v>60941</v>
      </c>
      <c r="D116514">
        <v>428041</v>
      </c>
    </row>
    <row r="116515" spans="1:4" x14ac:dyDescent="0.3">
      <c r="A116515">
        <v>75414</v>
      </c>
      <c r="B116515" s="2">
        <v>44331.848893203882</v>
      </c>
      <c r="C116515">
        <v>212117</v>
      </c>
      <c r="D116515">
        <v>154228</v>
      </c>
    </row>
    <row r="116516" spans="1:4" x14ac:dyDescent="0.3">
      <c r="A116516">
        <v>75409</v>
      </c>
      <c r="B116516" s="2">
        <v>44331.848488673138</v>
      </c>
      <c r="C116516">
        <v>210937</v>
      </c>
      <c r="D116516">
        <v>20534</v>
      </c>
    </row>
    <row r="116517" spans="1:4" x14ac:dyDescent="0.3">
      <c r="A116517">
        <v>75405</v>
      </c>
      <c r="B116517" s="2">
        <v>44331.847333333339</v>
      </c>
      <c r="C116517">
        <v>226762</v>
      </c>
      <c r="D116517">
        <v>286726</v>
      </c>
    </row>
    <row r="116518" spans="1:4" x14ac:dyDescent="0.3">
      <c r="A116518">
        <v>75400</v>
      </c>
      <c r="B116518" s="2">
        <v>44331.847275080909</v>
      </c>
      <c r="C116518">
        <v>309129</v>
      </c>
      <c r="D116518">
        <v>82850</v>
      </c>
    </row>
    <row r="116519" spans="1:4" x14ac:dyDescent="0.3">
      <c r="A116519">
        <v>75399</v>
      </c>
      <c r="B116519" s="2">
        <v>44331.847275080901</v>
      </c>
      <c r="C116519">
        <v>335129</v>
      </c>
      <c r="D116519">
        <v>114953</v>
      </c>
    </row>
    <row r="116520" spans="1:4" x14ac:dyDescent="0.3">
      <c r="A116520">
        <v>75398</v>
      </c>
      <c r="B116520" s="2">
        <v>44331.846888637956</v>
      </c>
      <c r="C116520">
        <v>257386</v>
      </c>
      <c r="D116520">
        <v>198146</v>
      </c>
    </row>
    <row r="116521" spans="1:4" x14ac:dyDescent="0.3">
      <c r="A116521">
        <v>75394</v>
      </c>
      <c r="B116521" s="2">
        <v>44331.846870550165</v>
      </c>
      <c r="C116521">
        <v>210282</v>
      </c>
      <c r="D116521">
        <v>118549</v>
      </c>
    </row>
    <row r="116522" spans="1:4" x14ac:dyDescent="0.3">
      <c r="A116522">
        <v>75390</v>
      </c>
      <c r="B116522" s="2">
        <v>44331.846466019415</v>
      </c>
      <c r="C116522">
        <v>139515</v>
      </c>
      <c r="D116522">
        <v>411922</v>
      </c>
    </row>
    <row r="116523" spans="1:4" x14ac:dyDescent="0.3">
      <c r="A116523">
        <v>75387</v>
      </c>
      <c r="B116523" s="2">
        <v>44331.845252427185</v>
      </c>
      <c r="C116523">
        <v>40206</v>
      </c>
      <c r="D116523">
        <v>380039</v>
      </c>
    </row>
    <row r="116524" spans="1:4" x14ac:dyDescent="0.3">
      <c r="A116524">
        <v>75385</v>
      </c>
      <c r="B116524" s="2">
        <v>44331.844847896442</v>
      </c>
      <c r="C116524">
        <v>130414</v>
      </c>
      <c r="D116524">
        <v>297015</v>
      </c>
    </row>
    <row r="116525" spans="1:4" x14ac:dyDescent="0.3">
      <c r="A116525">
        <v>75383</v>
      </c>
      <c r="B116525" s="2">
        <v>44331.844038834948</v>
      </c>
      <c r="C116525">
        <v>188906</v>
      </c>
      <c r="D116525">
        <v>21760</v>
      </c>
    </row>
    <row r="116526" spans="1:4" x14ac:dyDescent="0.3">
      <c r="A116526">
        <v>75381</v>
      </c>
      <c r="B116526" s="2">
        <v>44331.842402417067</v>
      </c>
      <c r="C116526">
        <v>311829</v>
      </c>
      <c r="D116526">
        <v>58674</v>
      </c>
    </row>
    <row r="116527" spans="1:4" x14ac:dyDescent="0.3">
      <c r="A116527">
        <v>75378</v>
      </c>
      <c r="B116527" s="2">
        <v>44331.840802588995</v>
      </c>
      <c r="C116527">
        <v>11799</v>
      </c>
      <c r="D116527">
        <v>351192</v>
      </c>
    </row>
    <row r="116528" spans="1:4" x14ac:dyDescent="0.3">
      <c r="A116528">
        <v>75376</v>
      </c>
      <c r="B116528" s="2">
        <v>44331.840398058252</v>
      </c>
      <c r="C116528">
        <v>348174</v>
      </c>
      <c r="D116528">
        <v>42705</v>
      </c>
    </row>
    <row r="116529" spans="1:4" x14ac:dyDescent="0.3">
      <c r="A116529">
        <v>75373</v>
      </c>
      <c r="B116529" s="2">
        <v>44331.840398058252</v>
      </c>
      <c r="C116529">
        <v>90042</v>
      </c>
      <c r="D116529">
        <v>301748</v>
      </c>
    </row>
    <row r="116530" spans="1:4" x14ac:dyDescent="0.3">
      <c r="A116530">
        <v>75369</v>
      </c>
      <c r="B116530" s="2">
        <v>44331.838779935279</v>
      </c>
      <c r="C116530">
        <v>94995</v>
      </c>
      <c r="D116530">
        <v>294042</v>
      </c>
    </row>
    <row r="116531" spans="1:4" x14ac:dyDescent="0.3">
      <c r="A116531">
        <v>75366</v>
      </c>
      <c r="B116531" s="2">
        <v>44331.837763603624</v>
      </c>
      <c r="C116531">
        <v>250612</v>
      </c>
      <c r="D116531">
        <v>325852</v>
      </c>
    </row>
    <row r="116532" spans="1:4" x14ac:dyDescent="0.3">
      <c r="A116532">
        <v>75362</v>
      </c>
      <c r="B116532" s="2">
        <v>44331.83742790002</v>
      </c>
      <c r="C116532">
        <v>78337</v>
      </c>
      <c r="D116532">
        <v>182191</v>
      </c>
    </row>
    <row r="116533" spans="1:4" x14ac:dyDescent="0.3">
      <c r="A116533">
        <v>75359</v>
      </c>
      <c r="B116533" s="2">
        <v>44331.836542863246</v>
      </c>
      <c r="C116533">
        <v>85851</v>
      </c>
      <c r="D116533">
        <v>267852</v>
      </c>
    </row>
    <row r="116534" spans="1:4" x14ac:dyDescent="0.3">
      <c r="A116534">
        <v>75354</v>
      </c>
      <c r="B116534" s="2">
        <v>44331.836352750812</v>
      </c>
      <c r="C116534">
        <v>343964</v>
      </c>
      <c r="D116534">
        <v>33094</v>
      </c>
    </row>
    <row r="116535" spans="1:4" x14ac:dyDescent="0.3">
      <c r="A116535">
        <v>75349</v>
      </c>
      <c r="B116535" s="2">
        <v>44331.836333333333</v>
      </c>
      <c r="C116535">
        <v>92979</v>
      </c>
      <c r="D116535">
        <v>158978</v>
      </c>
    </row>
    <row r="116536" spans="1:4" x14ac:dyDescent="0.3">
      <c r="A116536">
        <v>75348</v>
      </c>
      <c r="B116536" s="2">
        <v>44331.835948220061</v>
      </c>
      <c r="C116536">
        <v>321921</v>
      </c>
      <c r="D116536">
        <v>193203</v>
      </c>
    </row>
    <row r="116537" spans="1:4" x14ac:dyDescent="0.3">
      <c r="A116537">
        <v>75346</v>
      </c>
      <c r="B116537" s="2">
        <v>44331.835543689325</v>
      </c>
      <c r="C116537">
        <v>35105</v>
      </c>
      <c r="D116537">
        <v>20822</v>
      </c>
    </row>
    <row r="116538" spans="1:4" x14ac:dyDescent="0.3">
      <c r="A116538">
        <v>75344</v>
      </c>
      <c r="B116538" s="2">
        <v>44331.835543689325</v>
      </c>
      <c r="C116538">
        <v>34987</v>
      </c>
      <c r="D116538">
        <v>320940</v>
      </c>
    </row>
    <row r="116539" spans="1:4" x14ac:dyDescent="0.3">
      <c r="A116539">
        <v>75342</v>
      </c>
      <c r="B116539" s="2">
        <v>44331.834734627831</v>
      </c>
      <c r="C116539">
        <v>63913</v>
      </c>
      <c r="D116539">
        <v>347393</v>
      </c>
    </row>
    <row r="116540" spans="1:4" x14ac:dyDescent="0.3">
      <c r="A116540">
        <v>75337</v>
      </c>
      <c r="B116540" s="2">
        <v>44331.834528641622</v>
      </c>
      <c r="C116540">
        <v>65546</v>
      </c>
      <c r="D116540">
        <v>26408</v>
      </c>
    </row>
    <row r="116541" spans="1:4" x14ac:dyDescent="0.3">
      <c r="A116541">
        <v>75336</v>
      </c>
      <c r="B116541" s="2">
        <v>44331.834330097088</v>
      </c>
      <c r="C116541">
        <v>183025</v>
      </c>
      <c r="D116541">
        <v>31749</v>
      </c>
    </row>
    <row r="116542" spans="1:4" x14ac:dyDescent="0.3">
      <c r="A116542">
        <v>75334</v>
      </c>
      <c r="B116542" s="2">
        <v>44331.83410138249</v>
      </c>
      <c r="C116542">
        <v>141702</v>
      </c>
      <c r="D116542">
        <v>158978</v>
      </c>
    </row>
    <row r="116543" spans="1:4" x14ac:dyDescent="0.3">
      <c r="A116543">
        <v>75333</v>
      </c>
      <c r="B116543" s="2">
        <v>44331.833116504851</v>
      </c>
      <c r="C116543">
        <v>30410</v>
      </c>
      <c r="D116543">
        <v>171529</v>
      </c>
    </row>
    <row r="116544" spans="1:4" x14ac:dyDescent="0.3">
      <c r="A116544">
        <v>75331</v>
      </c>
      <c r="B116544" s="2">
        <v>44331.832711974108</v>
      </c>
      <c r="C116544">
        <v>196827</v>
      </c>
      <c r="D116544">
        <v>117699</v>
      </c>
    </row>
    <row r="116545" spans="1:4" x14ac:dyDescent="0.3">
      <c r="A116545">
        <v>75327</v>
      </c>
      <c r="B116545" s="2">
        <v>44331.832711974108</v>
      </c>
      <c r="C116545">
        <v>8934</v>
      </c>
      <c r="D116545">
        <v>297015</v>
      </c>
    </row>
    <row r="116546" spans="1:4" x14ac:dyDescent="0.3">
      <c r="A116546">
        <v>75326</v>
      </c>
      <c r="B116546" s="2">
        <v>44331.832307443365</v>
      </c>
      <c r="C116546">
        <v>122454</v>
      </c>
      <c r="D116546">
        <v>304128</v>
      </c>
    </row>
    <row r="116547" spans="1:4" x14ac:dyDescent="0.3">
      <c r="A116547">
        <v>75323</v>
      </c>
      <c r="B116547" s="2">
        <v>44331.831902912621</v>
      </c>
      <c r="C116547">
        <v>134263</v>
      </c>
      <c r="D116547">
        <v>230507</v>
      </c>
    </row>
    <row r="116548" spans="1:4" x14ac:dyDescent="0.3">
      <c r="A116548">
        <v>75319</v>
      </c>
      <c r="B116548" s="2">
        <v>44331.830689320392</v>
      </c>
      <c r="C116548">
        <v>213600</v>
      </c>
      <c r="D116548">
        <v>193203</v>
      </c>
    </row>
    <row r="116549" spans="1:4" x14ac:dyDescent="0.3">
      <c r="A116549">
        <v>75316</v>
      </c>
      <c r="B116549" s="2">
        <v>44331.830689320392</v>
      </c>
      <c r="C116549">
        <v>115605</v>
      </c>
      <c r="D116549">
        <v>273577</v>
      </c>
    </row>
    <row r="116550" spans="1:4" x14ac:dyDescent="0.3">
      <c r="A116550">
        <v>75311</v>
      </c>
      <c r="B116550" s="2">
        <v>44331.830689320392</v>
      </c>
      <c r="C116550">
        <v>94160</v>
      </c>
      <c r="D116550">
        <v>411922</v>
      </c>
    </row>
    <row r="116551" spans="1:4" x14ac:dyDescent="0.3">
      <c r="A116551">
        <v>75308</v>
      </c>
      <c r="B116551" s="2">
        <v>44331.830284789641</v>
      </c>
      <c r="C116551">
        <v>120035</v>
      </c>
      <c r="D116551">
        <v>418854</v>
      </c>
    </row>
    <row r="116552" spans="1:4" x14ac:dyDescent="0.3">
      <c r="A116552">
        <v>75307</v>
      </c>
      <c r="B116552" s="2">
        <v>44331.829880258905</v>
      </c>
      <c r="C116552">
        <v>270145</v>
      </c>
      <c r="D116552">
        <v>250679</v>
      </c>
    </row>
    <row r="116553" spans="1:4" x14ac:dyDescent="0.3">
      <c r="A116553">
        <v>75305</v>
      </c>
      <c r="B116553" s="2">
        <v>44331.829071197411</v>
      </c>
      <c r="C116553">
        <v>24427</v>
      </c>
      <c r="D116553">
        <v>314895</v>
      </c>
    </row>
    <row r="116554" spans="1:4" x14ac:dyDescent="0.3">
      <c r="A116554">
        <v>75303</v>
      </c>
      <c r="B116554" s="2">
        <v>44331.829071197411</v>
      </c>
      <c r="C116554">
        <v>7473</v>
      </c>
      <c r="D116554">
        <v>439981</v>
      </c>
    </row>
    <row r="116555" spans="1:4" x14ac:dyDescent="0.3">
      <c r="A116555">
        <v>75298</v>
      </c>
      <c r="B116555" s="2">
        <v>44331.828669087801</v>
      </c>
      <c r="C116555">
        <v>14068</v>
      </c>
      <c r="D116555">
        <v>154256</v>
      </c>
    </row>
    <row r="116556" spans="1:4" x14ac:dyDescent="0.3">
      <c r="A116556">
        <v>75294</v>
      </c>
      <c r="B116556" s="2">
        <v>44331.827753532518</v>
      </c>
      <c r="C116556">
        <v>82266</v>
      </c>
      <c r="D116556">
        <v>347393</v>
      </c>
    </row>
    <row r="116557" spans="1:4" x14ac:dyDescent="0.3">
      <c r="A116557">
        <v>75289</v>
      </c>
      <c r="B116557" s="2">
        <v>44331.826471755121</v>
      </c>
      <c r="C116557">
        <v>157321</v>
      </c>
      <c r="D116557">
        <v>230347</v>
      </c>
    </row>
    <row r="116558" spans="1:4" x14ac:dyDescent="0.3">
      <c r="A116558">
        <v>75284</v>
      </c>
      <c r="B116558" s="2">
        <v>44331.825430420715</v>
      </c>
      <c r="C116558">
        <v>319408</v>
      </c>
      <c r="D116558">
        <v>182984</v>
      </c>
    </row>
    <row r="116559" spans="1:4" x14ac:dyDescent="0.3">
      <c r="A116559">
        <v>75281</v>
      </c>
      <c r="B116559" s="2">
        <v>44331.825430420715</v>
      </c>
      <c r="C116559">
        <v>315913</v>
      </c>
      <c r="D116559">
        <v>259630</v>
      </c>
    </row>
    <row r="116560" spans="1:4" x14ac:dyDescent="0.3">
      <c r="A116560">
        <v>75280</v>
      </c>
      <c r="B116560" s="2">
        <v>44331.825430420715</v>
      </c>
      <c r="C116560">
        <v>250641</v>
      </c>
      <c r="D116560">
        <v>5151</v>
      </c>
    </row>
    <row r="116561" spans="1:4" x14ac:dyDescent="0.3">
      <c r="A116561">
        <v>75276</v>
      </c>
      <c r="B116561" s="2">
        <v>44331.824121829886</v>
      </c>
      <c r="C116561">
        <v>168095</v>
      </c>
      <c r="D116561">
        <v>158978</v>
      </c>
    </row>
    <row r="116562" spans="1:4" x14ac:dyDescent="0.3">
      <c r="A116562">
        <v>75271</v>
      </c>
      <c r="B116562" s="2">
        <v>44331.823812297735</v>
      </c>
      <c r="C116562">
        <v>124924</v>
      </c>
      <c r="D116562">
        <v>119655</v>
      </c>
    </row>
    <row r="116563" spans="1:4" x14ac:dyDescent="0.3">
      <c r="A116563">
        <v>75267</v>
      </c>
      <c r="B116563" s="2">
        <v>44331.823541978207</v>
      </c>
      <c r="C116563">
        <v>99905</v>
      </c>
      <c r="D116563">
        <v>182191</v>
      </c>
    </row>
    <row r="116564" spans="1:4" x14ac:dyDescent="0.3">
      <c r="A116564">
        <v>75266</v>
      </c>
      <c r="B116564" s="2">
        <v>44331.823003236241</v>
      </c>
      <c r="C116564">
        <v>33198</v>
      </c>
      <c r="D116564">
        <v>411922</v>
      </c>
    </row>
    <row r="116565" spans="1:4" x14ac:dyDescent="0.3">
      <c r="A116565">
        <v>75263</v>
      </c>
      <c r="B116565" s="2">
        <v>44331.821771904659</v>
      </c>
      <c r="C116565">
        <v>60227</v>
      </c>
      <c r="D116565">
        <v>111368</v>
      </c>
    </row>
    <row r="116566" spans="1:4" x14ac:dyDescent="0.3">
      <c r="A116566">
        <v>75260</v>
      </c>
      <c r="B116566" s="2">
        <v>44331.820215460677</v>
      </c>
      <c r="C116566">
        <v>319356</v>
      </c>
      <c r="D116566">
        <v>129210</v>
      </c>
    </row>
    <row r="116567" spans="1:4" x14ac:dyDescent="0.3">
      <c r="A116567">
        <v>75258</v>
      </c>
      <c r="B116567" s="2">
        <v>44331.819362459551</v>
      </c>
      <c r="C116567">
        <v>280112</v>
      </c>
      <c r="D116567">
        <v>447567</v>
      </c>
    </row>
    <row r="116568" spans="1:4" x14ac:dyDescent="0.3">
      <c r="A116568">
        <v>75254</v>
      </c>
      <c r="B116568" s="2">
        <v>44331.819362459551</v>
      </c>
      <c r="C116568">
        <v>64706</v>
      </c>
      <c r="D116568">
        <v>357547</v>
      </c>
    </row>
    <row r="116569" spans="1:4" x14ac:dyDescent="0.3">
      <c r="A116569">
        <v>75249</v>
      </c>
      <c r="B116569" s="2">
        <v>44331.819147312846</v>
      </c>
      <c r="C116569">
        <v>112708</v>
      </c>
      <c r="D116569">
        <v>153808</v>
      </c>
    </row>
    <row r="116570" spans="1:4" x14ac:dyDescent="0.3">
      <c r="A116570">
        <v>75244</v>
      </c>
      <c r="B116570" s="2">
        <v>44331.818957928808</v>
      </c>
      <c r="C116570">
        <v>49581</v>
      </c>
      <c r="D116570">
        <v>347008</v>
      </c>
    </row>
    <row r="116571" spans="1:4" x14ac:dyDescent="0.3">
      <c r="A116571">
        <v>75240</v>
      </c>
      <c r="B116571" s="2">
        <v>44331.817682424393</v>
      </c>
      <c r="C116571">
        <v>15226</v>
      </c>
      <c r="D116571">
        <v>458081</v>
      </c>
    </row>
    <row r="116572" spans="1:4" x14ac:dyDescent="0.3">
      <c r="A116572">
        <v>75237</v>
      </c>
      <c r="B116572" s="2">
        <v>44331.817339805828</v>
      </c>
      <c r="C116572">
        <v>322571</v>
      </c>
      <c r="D116572">
        <v>221025</v>
      </c>
    </row>
    <row r="116573" spans="1:4" x14ac:dyDescent="0.3">
      <c r="A116573">
        <v>75233</v>
      </c>
      <c r="B116573" s="2">
        <v>44331.816935275077</v>
      </c>
      <c r="C116573">
        <v>99950</v>
      </c>
      <c r="D116573">
        <v>440811</v>
      </c>
    </row>
    <row r="116574" spans="1:4" x14ac:dyDescent="0.3">
      <c r="A116574">
        <v>75231</v>
      </c>
      <c r="B116574" s="2">
        <v>44331.816888943147</v>
      </c>
      <c r="C116574">
        <v>246593</v>
      </c>
      <c r="D116574">
        <v>148630</v>
      </c>
    </row>
    <row r="116575" spans="1:4" x14ac:dyDescent="0.3">
      <c r="A116575">
        <v>75228</v>
      </c>
      <c r="B116575" s="2">
        <v>44331.816553239543</v>
      </c>
      <c r="C116575">
        <v>39804</v>
      </c>
      <c r="D116575">
        <v>12149</v>
      </c>
    </row>
    <row r="116576" spans="1:4" x14ac:dyDescent="0.3">
      <c r="A116576">
        <v>75225</v>
      </c>
      <c r="B116576" s="2">
        <v>44331.816530744334</v>
      </c>
      <c r="C116576">
        <v>218331</v>
      </c>
      <c r="D116576">
        <v>298909</v>
      </c>
    </row>
    <row r="116577" spans="1:4" x14ac:dyDescent="0.3">
      <c r="A116577">
        <v>75221</v>
      </c>
      <c r="B116577" s="2">
        <v>44331.816530744334</v>
      </c>
      <c r="C116577">
        <v>73139</v>
      </c>
      <c r="D116577">
        <v>313721</v>
      </c>
    </row>
    <row r="116578" spans="1:4" x14ac:dyDescent="0.3">
      <c r="A116578">
        <v>75219</v>
      </c>
      <c r="B116578" s="2">
        <v>44331.816333333336</v>
      </c>
      <c r="C116578">
        <v>84720</v>
      </c>
      <c r="D116578">
        <v>295484</v>
      </c>
    </row>
    <row r="116579" spans="1:4" x14ac:dyDescent="0.3">
      <c r="A116579">
        <v>75218</v>
      </c>
      <c r="B116579" s="2">
        <v>44331.816248054442</v>
      </c>
      <c r="C116579">
        <v>58357</v>
      </c>
      <c r="D116579">
        <v>332426</v>
      </c>
    </row>
    <row r="116580" spans="1:4" x14ac:dyDescent="0.3">
      <c r="A116580">
        <v>75214</v>
      </c>
      <c r="B116580" s="2">
        <v>44331.816126213598</v>
      </c>
      <c r="C116580">
        <v>159076</v>
      </c>
      <c r="D116580">
        <v>411922</v>
      </c>
    </row>
    <row r="116581" spans="1:4" x14ac:dyDescent="0.3">
      <c r="A116581">
        <v>75210</v>
      </c>
      <c r="B116581" s="2">
        <v>44331.814912621354</v>
      </c>
      <c r="C116581">
        <v>305974</v>
      </c>
      <c r="D116581">
        <v>360778</v>
      </c>
    </row>
    <row r="116582" spans="1:4" x14ac:dyDescent="0.3">
      <c r="A116582">
        <v>75208</v>
      </c>
      <c r="B116582" s="2">
        <v>44331.814569536422</v>
      </c>
      <c r="C116582">
        <v>304014</v>
      </c>
      <c r="D116582">
        <v>351192</v>
      </c>
    </row>
    <row r="116583" spans="1:4" x14ac:dyDescent="0.3">
      <c r="A116583">
        <v>75205</v>
      </c>
      <c r="B116583" s="2">
        <v>44331.814103559867</v>
      </c>
      <c r="C116583">
        <v>138394</v>
      </c>
      <c r="D116583">
        <v>180017</v>
      </c>
    </row>
    <row r="116584" spans="1:4" x14ac:dyDescent="0.3">
      <c r="A116584">
        <v>75204</v>
      </c>
      <c r="B116584" s="2">
        <v>44331.813294498381</v>
      </c>
      <c r="C116584">
        <v>209781</v>
      </c>
      <c r="D116584">
        <v>382270</v>
      </c>
    </row>
    <row r="116585" spans="1:4" x14ac:dyDescent="0.3">
      <c r="A116585">
        <v>75199</v>
      </c>
      <c r="B116585" s="2">
        <v>44331.813294498381</v>
      </c>
      <c r="C116585">
        <v>29568</v>
      </c>
      <c r="D116585">
        <v>401297</v>
      </c>
    </row>
    <row r="116586" spans="1:4" x14ac:dyDescent="0.3">
      <c r="A116586">
        <v>75198</v>
      </c>
      <c r="B116586" s="2">
        <v>44331.813294498381</v>
      </c>
      <c r="C116586">
        <v>7857</v>
      </c>
      <c r="D116586">
        <v>7084</v>
      </c>
    </row>
    <row r="116587" spans="1:4" x14ac:dyDescent="0.3">
      <c r="A116587">
        <v>75193</v>
      </c>
      <c r="B116587" s="2">
        <v>44331.813000000002</v>
      </c>
      <c r="C116587">
        <v>161265</v>
      </c>
      <c r="D116587">
        <v>118549</v>
      </c>
    </row>
    <row r="116588" spans="1:4" x14ac:dyDescent="0.3">
      <c r="A116588">
        <v>75192</v>
      </c>
      <c r="B116588" s="2">
        <v>44331.812889967638</v>
      </c>
      <c r="C116588">
        <v>115992</v>
      </c>
      <c r="D116588">
        <v>311565</v>
      </c>
    </row>
    <row r="116589" spans="1:4" x14ac:dyDescent="0.3">
      <c r="A116589">
        <v>75189</v>
      </c>
      <c r="B116589" s="2">
        <v>44331.811271844665</v>
      </c>
      <c r="C116589">
        <v>173505</v>
      </c>
      <c r="D116589">
        <v>347008</v>
      </c>
    </row>
    <row r="116590" spans="1:4" x14ac:dyDescent="0.3">
      <c r="A116590">
        <v>75187</v>
      </c>
      <c r="B116590" s="2">
        <v>44331.811271844665</v>
      </c>
      <c r="C116590">
        <v>166316</v>
      </c>
      <c r="D116590">
        <v>401945</v>
      </c>
    </row>
    <row r="116591" spans="1:4" x14ac:dyDescent="0.3">
      <c r="A116591">
        <v>75182</v>
      </c>
      <c r="B116591" s="2">
        <v>44331.811271844665</v>
      </c>
      <c r="C116591">
        <v>94479</v>
      </c>
      <c r="D116591">
        <v>250679</v>
      </c>
    </row>
    <row r="116592" spans="1:4" x14ac:dyDescent="0.3">
      <c r="A116592">
        <v>75179</v>
      </c>
      <c r="B116592" s="2">
        <v>44331.810867313914</v>
      </c>
      <c r="C116592">
        <v>174397</v>
      </c>
      <c r="D116592">
        <v>470762</v>
      </c>
    </row>
    <row r="116593" spans="1:4" x14ac:dyDescent="0.3">
      <c r="A116593">
        <v>75176</v>
      </c>
      <c r="B116593" s="2">
        <v>44331.810462783171</v>
      </c>
      <c r="C116593">
        <v>99400</v>
      </c>
      <c r="D116593">
        <v>452568</v>
      </c>
    </row>
    <row r="116594" spans="1:4" x14ac:dyDescent="0.3">
      <c r="A116594">
        <v>75173</v>
      </c>
      <c r="B116594" s="2">
        <v>44331.810058252428</v>
      </c>
      <c r="C116594">
        <v>274058</v>
      </c>
      <c r="D116594">
        <v>411922</v>
      </c>
    </row>
    <row r="116595" spans="1:4" x14ac:dyDescent="0.3">
      <c r="A116595">
        <v>75169</v>
      </c>
      <c r="B116595" s="2">
        <v>44331.809653721684</v>
      </c>
      <c r="C116595">
        <v>336018</v>
      </c>
      <c r="D116595">
        <v>191893</v>
      </c>
    </row>
    <row r="116596" spans="1:4" x14ac:dyDescent="0.3">
      <c r="A116596">
        <v>75164</v>
      </c>
      <c r="B116596" s="2">
        <v>44331.809249190941</v>
      </c>
      <c r="C116596">
        <v>196733</v>
      </c>
      <c r="D116596">
        <v>89660</v>
      </c>
    </row>
    <row r="116597" spans="1:4" x14ac:dyDescent="0.3">
      <c r="A116597">
        <v>75163</v>
      </c>
      <c r="B116597" s="2">
        <v>44331.808035598711</v>
      </c>
      <c r="C116597">
        <v>265871</v>
      </c>
      <c r="D116597">
        <v>118549</v>
      </c>
    </row>
    <row r="116598" spans="1:4" x14ac:dyDescent="0.3">
      <c r="A116598">
        <v>75158</v>
      </c>
      <c r="B116598" s="2">
        <v>44331.808035598704</v>
      </c>
      <c r="C116598">
        <v>208540</v>
      </c>
      <c r="D116598">
        <v>230507</v>
      </c>
    </row>
    <row r="116599" spans="1:4" x14ac:dyDescent="0.3">
      <c r="A116599">
        <v>75157</v>
      </c>
      <c r="B116599" s="2">
        <v>44331.807631067961</v>
      </c>
      <c r="C116599">
        <v>105128</v>
      </c>
      <c r="D116599">
        <v>355664</v>
      </c>
    </row>
    <row r="116600" spans="1:4" x14ac:dyDescent="0.3">
      <c r="A116600">
        <v>75155</v>
      </c>
      <c r="B116600" s="2">
        <v>44331.806417475731</v>
      </c>
      <c r="C116600">
        <v>156649</v>
      </c>
      <c r="D116600">
        <v>202865</v>
      </c>
    </row>
    <row r="116601" spans="1:4" x14ac:dyDescent="0.3">
      <c r="A116601">
        <v>75150</v>
      </c>
      <c r="B116601" s="2">
        <v>44331.806417475731</v>
      </c>
      <c r="C116601">
        <v>47830</v>
      </c>
      <c r="D116601">
        <v>250679</v>
      </c>
    </row>
    <row r="116602" spans="1:4" x14ac:dyDescent="0.3">
      <c r="A116602">
        <v>75146</v>
      </c>
      <c r="B116602" s="2">
        <v>44331.80601294498</v>
      </c>
      <c r="C116602">
        <v>305972</v>
      </c>
      <c r="D116602">
        <v>112334</v>
      </c>
    </row>
    <row r="116603" spans="1:4" x14ac:dyDescent="0.3">
      <c r="A116603">
        <v>75145</v>
      </c>
      <c r="B116603" s="2">
        <v>44331.80601294498</v>
      </c>
      <c r="C116603">
        <v>111640</v>
      </c>
      <c r="D116603">
        <v>332256</v>
      </c>
    </row>
    <row r="116604" spans="1:4" x14ac:dyDescent="0.3">
      <c r="A116604">
        <v>75140</v>
      </c>
      <c r="B116604" s="2">
        <v>44331.805322428052</v>
      </c>
      <c r="C116604">
        <v>177902</v>
      </c>
      <c r="D116604">
        <v>88863</v>
      </c>
    </row>
    <row r="116605" spans="1:4" x14ac:dyDescent="0.3">
      <c r="A116605">
        <v>75135</v>
      </c>
      <c r="B116605" s="2">
        <v>44331.805203883494</v>
      </c>
      <c r="C116605">
        <v>215898</v>
      </c>
      <c r="D116605">
        <v>265164</v>
      </c>
    </row>
    <row r="116606" spans="1:4" x14ac:dyDescent="0.3">
      <c r="A116606">
        <v>75133</v>
      </c>
      <c r="B116606" s="2">
        <v>44331.804799352751</v>
      </c>
      <c r="C116606">
        <v>349299</v>
      </c>
      <c r="D116606">
        <v>230507</v>
      </c>
    </row>
    <row r="116607" spans="1:4" x14ac:dyDescent="0.3">
      <c r="A116607">
        <v>75129</v>
      </c>
      <c r="B116607" s="2">
        <v>44331.804394822007</v>
      </c>
      <c r="C116607">
        <v>87902</v>
      </c>
      <c r="D116607">
        <v>432277</v>
      </c>
    </row>
    <row r="116608" spans="1:4" x14ac:dyDescent="0.3">
      <c r="A116608">
        <v>75127</v>
      </c>
      <c r="B116608" s="2">
        <v>44331.804284798731</v>
      </c>
      <c r="C116608">
        <v>174396</v>
      </c>
      <c r="D116608">
        <v>179296</v>
      </c>
    </row>
    <row r="116609" spans="1:4" x14ac:dyDescent="0.3">
      <c r="A116609">
        <v>75126</v>
      </c>
      <c r="B116609" s="2">
        <v>44331.803181229778</v>
      </c>
      <c r="C116609">
        <v>318358</v>
      </c>
      <c r="D116609">
        <v>118596</v>
      </c>
    </row>
    <row r="116610" spans="1:4" x14ac:dyDescent="0.3">
      <c r="A116610">
        <v>75122</v>
      </c>
      <c r="B116610" s="2">
        <v>44331.803094576862</v>
      </c>
      <c r="C116610">
        <v>253954</v>
      </c>
      <c r="D116610">
        <v>436014</v>
      </c>
    </row>
    <row r="116611" spans="1:4" x14ac:dyDescent="0.3">
      <c r="A116611">
        <v>75119</v>
      </c>
      <c r="B116611" s="2">
        <v>44331.802372168284</v>
      </c>
      <c r="C116611">
        <v>279310</v>
      </c>
      <c r="D116611">
        <v>250679</v>
      </c>
    </row>
    <row r="116612" spans="1:4" x14ac:dyDescent="0.3">
      <c r="A116612">
        <v>75114</v>
      </c>
      <c r="B116612" s="2">
        <v>44331.802333333333</v>
      </c>
      <c r="C116612">
        <v>308513</v>
      </c>
      <c r="D116612">
        <v>450333</v>
      </c>
    </row>
    <row r="116613" spans="1:4" x14ac:dyDescent="0.3">
      <c r="A116613">
        <v>75109</v>
      </c>
      <c r="B116613" s="2">
        <v>44331.801967637541</v>
      </c>
      <c r="C116613">
        <v>238356</v>
      </c>
      <c r="D116613">
        <v>230369</v>
      </c>
    </row>
    <row r="116614" spans="1:4" x14ac:dyDescent="0.3">
      <c r="A116614">
        <v>75105</v>
      </c>
      <c r="B116614" s="2">
        <v>44331.801904354994</v>
      </c>
      <c r="C116614">
        <v>206574</v>
      </c>
      <c r="D116614">
        <v>411922</v>
      </c>
    </row>
    <row r="116615" spans="1:4" x14ac:dyDescent="0.3">
      <c r="A116615">
        <v>75103</v>
      </c>
      <c r="B116615" s="2">
        <v>44331.801563106797</v>
      </c>
      <c r="C116615">
        <v>311841</v>
      </c>
      <c r="D116615">
        <v>37644</v>
      </c>
    </row>
    <row r="116616" spans="1:4" x14ac:dyDescent="0.3">
      <c r="A116616">
        <v>75099</v>
      </c>
      <c r="B116616" s="2">
        <v>44331.801538132881</v>
      </c>
      <c r="C116616">
        <v>283216</v>
      </c>
      <c r="D116616">
        <v>254768</v>
      </c>
    </row>
    <row r="116617" spans="1:4" x14ac:dyDescent="0.3">
      <c r="A116617">
        <v>75094</v>
      </c>
      <c r="B116617" s="2">
        <v>44331.801158576047</v>
      </c>
      <c r="C116617">
        <v>140488</v>
      </c>
      <c r="D116617">
        <v>105597</v>
      </c>
    </row>
    <row r="116618" spans="1:4" x14ac:dyDescent="0.3">
      <c r="A116618">
        <v>75093</v>
      </c>
      <c r="B116618" s="2">
        <v>44331.800775170137</v>
      </c>
      <c r="C116618">
        <v>142050</v>
      </c>
      <c r="D116618">
        <v>104958</v>
      </c>
    </row>
    <row r="116619" spans="1:4" x14ac:dyDescent="0.3">
      <c r="A116619">
        <v>75091</v>
      </c>
      <c r="B116619" s="2">
        <v>44331.799944983824</v>
      </c>
      <c r="C116619">
        <v>37526</v>
      </c>
      <c r="D116619">
        <v>444323</v>
      </c>
    </row>
    <row r="116620" spans="1:4" x14ac:dyDescent="0.3">
      <c r="A116620">
        <v>75086</v>
      </c>
      <c r="B116620" s="2">
        <v>44331.799540453074</v>
      </c>
      <c r="C116620">
        <v>68928</v>
      </c>
      <c r="D116620">
        <v>1019</v>
      </c>
    </row>
    <row r="116621" spans="1:4" x14ac:dyDescent="0.3">
      <c r="A116621">
        <v>75084</v>
      </c>
      <c r="B116621" s="2">
        <v>44331.798326860844</v>
      </c>
      <c r="C116621">
        <v>171055</v>
      </c>
      <c r="D116621">
        <v>9167</v>
      </c>
    </row>
    <row r="116622" spans="1:4" x14ac:dyDescent="0.3">
      <c r="A116622">
        <v>75081</v>
      </c>
      <c r="B116622" s="2">
        <v>44331.798326860844</v>
      </c>
      <c r="C116622">
        <v>68889</v>
      </c>
      <c r="D116622">
        <v>83380</v>
      </c>
    </row>
    <row r="116623" spans="1:4" x14ac:dyDescent="0.3">
      <c r="A116623">
        <v>75077</v>
      </c>
      <c r="B116623" s="2">
        <v>44331.798326860844</v>
      </c>
      <c r="C116623">
        <v>2628</v>
      </c>
      <c r="D116623">
        <v>411922</v>
      </c>
    </row>
    <row r="116624" spans="1:4" x14ac:dyDescent="0.3">
      <c r="A116624">
        <v>75074</v>
      </c>
      <c r="B116624" s="2">
        <v>44331.797922330094</v>
      </c>
      <c r="C116624">
        <v>124613</v>
      </c>
      <c r="D116624">
        <v>266419</v>
      </c>
    </row>
    <row r="116625" spans="1:4" x14ac:dyDescent="0.3">
      <c r="A116625">
        <v>75069</v>
      </c>
      <c r="B116625" s="2">
        <v>44331.79751779935</v>
      </c>
      <c r="C116625">
        <v>215468</v>
      </c>
      <c r="D116625">
        <v>439981</v>
      </c>
    </row>
    <row r="116626" spans="1:4" x14ac:dyDescent="0.3">
      <c r="A116626">
        <v>75067</v>
      </c>
      <c r="B116626" s="2">
        <v>44331.796502578814</v>
      </c>
      <c r="C116626">
        <v>16173</v>
      </c>
      <c r="D116626">
        <v>122982</v>
      </c>
    </row>
    <row r="116627" spans="1:4" x14ac:dyDescent="0.3">
      <c r="A116627">
        <v>75066</v>
      </c>
      <c r="B116627" s="2">
        <v>44331.795899676377</v>
      </c>
      <c r="C116627">
        <v>225452</v>
      </c>
      <c r="D116627">
        <v>389368</v>
      </c>
    </row>
    <row r="116628" spans="1:4" x14ac:dyDescent="0.3">
      <c r="A116628">
        <v>75062</v>
      </c>
      <c r="B116628" s="2">
        <v>44331.795495145627</v>
      </c>
      <c r="C116628">
        <v>342167</v>
      </c>
      <c r="D116628">
        <v>51317</v>
      </c>
    </row>
    <row r="116629" spans="1:4" x14ac:dyDescent="0.3">
      <c r="A116629">
        <v>75059</v>
      </c>
      <c r="B116629" s="2">
        <v>44331.795090614891</v>
      </c>
      <c r="C116629">
        <v>268577</v>
      </c>
      <c r="D116629">
        <v>450900</v>
      </c>
    </row>
    <row r="116630" spans="1:4" x14ac:dyDescent="0.3">
      <c r="A116630">
        <v>75057</v>
      </c>
      <c r="B116630" s="2">
        <v>44331.79468608414</v>
      </c>
      <c r="C116630">
        <v>214806</v>
      </c>
      <c r="D116630">
        <v>246005</v>
      </c>
    </row>
    <row r="116631" spans="1:4" x14ac:dyDescent="0.3">
      <c r="A116631">
        <v>75056</v>
      </c>
      <c r="B116631" s="2">
        <v>44331.79468608414</v>
      </c>
      <c r="C116631">
        <v>102553</v>
      </c>
      <c r="D116631">
        <v>180863</v>
      </c>
    </row>
    <row r="116632" spans="1:4" x14ac:dyDescent="0.3">
      <c r="A116632">
        <v>75053</v>
      </c>
      <c r="B116632" s="2">
        <v>44331.79468608414</v>
      </c>
      <c r="C116632">
        <v>38912</v>
      </c>
      <c r="D116632">
        <v>452634</v>
      </c>
    </row>
    <row r="116633" spans="1:4" x14ac:dyDescent="0.3">
      <c r="A116633">
        <v>75049</v>
      </c>
      <c r="B116633" s="2">
        <v>44331.794281553397</v>
      </c>
      <c r="C116633">
        <v>100412</v>
      </c>
      <c r="D116633">
        <v>351192</v>
      </c>
    </row>
    <row r="116634" spans="1:4" x14ac:dyDescent="0.3">
      <c r="A116634">
        <v>75044</v>
      </c>
      <c r="B116634" s="2">
        <v>44331.793877022654</v>
      </c>
      <c r="C116634">
        <v>285049</v>
      </c>
      <c r="D116634">
        <v>170967</v>
      </c>
    </row>
    <row r="116635" spans="1:4" x14ac:dyDescent="0.3">
      <c r="A116635">
        <v>75041</v>
      </c>
      <c r="B116635" s="2">
        <v>44331.793472491911</v>
      </c>
      <c r="C116635">
        <v>182736</v>
      </c>
      <c r="D116635">
        <v>52509</v>
      </c>
    </row>
    <row r="116636" spans="1:4" x14ac:dyDescent="0.3">
      <c r="A116636">
        <v>75040</v>
      </c>
      <c r="B116636" s="2">
        <v>44331.791854368937</v>
      </c>
      <c r="C116636">
        <v>250008</v>
      </c>
      <c r="D116636">
        <v>347393</v>
      </c>
    </row>
    <row r="116637" spans="1:4" x14ac:dyDescent="0.3">
      <c r="A116637">
        <v>75039</v>
      </c>
      <c r="B116637" s="2">
        <v>44331.790368358408</v>
      </c>
      <c r="C116637">
        <v>199506</v>
      </c>
      <c r="D116637">
        <v>351192</v>
      </c>
    </row>
    <row r="116638" spans="1:4" x14ac:dyDescent="0.3">
      <c r="A116638">
        <v>75034</v>
      </c>
      <c r="B116638" s="2">
        <v>44331.79027680288</v>
      </c>
      <c r="C116638">
        <v>30835</v>
      </c>
      <c r="D116638">
        <v>351192</v>
      </c>
    </row>
    <row r="116639" spans="1:4" x14ac:dyDescent="0.3">
      <c r="A116639">
        <v>75029</v>
      </c>
      <c r="B116639" s="2">
        <v>44331.790236245957</v>
      </c>
      <c r="C116639">
        <v>333593</v>
      </c>
      <c r="D116639">
        <v>472712</v>
      </c>
    </row>
    <row r="116640" spans="1:4" x14ac:dyDescent="0.3">
      <c r="A116640">
        <v>75025</v>
      </c>
      <c r="B116640" s="2">
        <v>44331.790236245957</v>
      </c>
      <c r="C116640">
        <v>114338</v>
      </c>
      <c r="D116640">
        <v>396828</v>
      </c>
    </row>
    <row r="116641" spans="1:4" x14ac:dyDescent="0.3">
      <c r="A116641">
        <v>75020</v>
      </c>
      <c r="B116641" s="2">
        <v>44331.790236245957</v>
      </c>
      <c r="C116641">
        <v>7828</v>
      </c>
      <c r="D116641">
        <v>194335</v>
      </c>
    </row>
    <row r="116642" spans="1:4" x14ac:dyDescent="0.3">
      <c r="A116642">
        <v>75018</v>
      </c>
      <c r="B116642" s="2">
        <v>44331.789831715214</v>
      </c>
      <c r="C116642">
        <v>184282</v>
      </c>
      <c r="D116642">
        <v>12149</v>
      </c>
    </row>
    <row r="116643" spans="1:4" x14ac:dyDescent="0.3">
      <c r="A116643">
        <v>75017</v>
      </c>
      <c r="B116643" s="2">
        <v>44331.789831715214</v>
      </c>
      <c r="C116643">
        <v>128498</v>
      </c>
      <c r="D116643">
        <v>312954</v>
      </c>
    </row>
    <row r="116644" spans="1:4" x14ac:dyDescent="0.3">
      <c r="A116644">
        <v>75016</v>
      </c>
      <c r="B116644" s="2">
        <v>44331.789239173559</v>
      </c>
      <c r="C116644">
        <v>78264</v>
      </c>
      <c r="D116644">
        <v>23976</v>
      </c>
    </row>
    <row r="116645" spans="1:4" x14ac:dyDescent="0.3">
      <c r="A116645">
        <v>75014</v>
      </c>
      <c r="B116645" s="2">
        <v>44331.788213592234</v>
      </c>
      <c r="C116645">
        <v>181871</v>
      </c>
      <c r="D116645">
        <v>411922</v>
      </c>
    </row>
    <row r="116646" spans="1:4" x14ac:dyDescent="0.3">
      <c r="A116646">
        <v>75012</v>
      </c>
      <c r="B116646" s="2">
        <v>44331.78780906149</v>
      </c>
      <c r="C116646">
        <v>240748</v>
      </c>
      <c r="D116646">
        <v>411922</v>
      </c>
    </row>
    <row r="116647" spans="1:4" x14ac:dyDescent="0.3">
      <c r="A116647">
        <v>75009</v>
      </c>
      <c r="B116647" s="2">
        <v>44331.787591174048</v>
      </c>
      <c r="C116647">
        <v>162975</v>
      </c>
      <c r="D116647">
        <v>70091</v>
      </c>
    </row>
    <row r="116648" spans="1:4" x14ac:dyDescent="0.3">
      <c r="A116648">
        <v>75004</v>
      </c>
      <c r="B116648" s="2">
        <v>44331.787000000004</v>
      </c>
      <c r="C116648">
        <v>84066</v>
      </c>
      <c r="D116648">
        <v>240291</v>
      </c>
    </row>
    <row r="116649" spans="1:4" x14ac:dyDescent="0.3">
      <c r="A116649">
        <v>75003</v>
      </c>
      <c r="B116649" s="2">
        <v>44331.785786407767</v>
      </c>
      <c r="C116649">
        <v>204589</v>
      </c>
      <c r="D116649">
        <v>103966</v>
      </c>
    </row>
    <row r="116650" spans="1:4" x14ac:dyDescent="0.3">
      <c r="A116650">
        <v>75002</v>
      </c>
      <c r="B116650" s="2">
        <v>44331.785786407767</v>
      </c>
      <c r="C116650">
        <v>144875</v>
      </c>
      <c r="D116650">
        <v>209122</v>
      </c>
    </row>
    <row r="116651" spans="1:4" x14ac:dyDescent="0.3">
      <c r="A116651">
        <v>74997</v>
      </c>
      <c r="B116651" s="2">
        <v>44331.785333333333</v>
      </c>
      <c r="C116651">
        <v>207682</v>
      </c>
      <c r="D116651">
        <v>473323</v>
      </c>
    </row>
    <row r="116652" spans="1:4" x14ac:dyDescent="0.3">
      <c r="A116652">
        <v>74992</v>
      </c>
      <c r="B116652" s="2">
        <v>44331.782954692557</v>
      </c>
      <c r="C116652">
        <v>55493</v>
      </c>
      <c r="D116652">
        <v>270101</v>
      </c>
    </row>
    <row r="116653" spans="1:4" x14ac:dyDescent="0.3">
      <c r="A116653">
        <v>74988</v>
      </c>
      <c r="B116653" s="2">
        <v>44331.782666666666</v>
      </c>
      <c r="C116653">
        <v>148633</v>
      </c>
      <c r="D116653">
        <v>335810</v>
      </c>
    </row>
    <row r="116654" spans="1:4" x14ac:dyDescent="0.3">
      <c r="A116654">
        <v>74987</v>
      </c>
      <c r="B116654" s="2">
        <v>44331.781853694265</v>
      </c>
      <c r="C116654">
        <v>318008</v>
      </c>
      <c r="D116654">
        <v>351192</v>
      </c>
    </row>
    <row r="116655" spans="1:4" x14ac:dyDescent="0.3">
      <c r="A116655">
        <v>74984</v>
      </c>
      <c r="B116655" s="2">
        <v>44331.781182287057</v>
      </c>
      <c r="C116655">
        <v>152867</v>
      </c>
      <c r="D116655">
        <v>158978</v>
      </c>
    </row>
    <row r="116656" spans="1:4" x14ac:dyDescent="0.3">
      <c r="A116656">
        <v>74983</v>
      </c>
      <c r="B116656" s="2">
        <v>44331.78052750809</v>
      </c>
      <c r="C116656">
        <v>30639</v>
      </c>
      <c r="D116656">
        <v>151932</v>
      </c>
    </row>
    <row r="116657" spans="1:4" x14ac:dyDescent="0.3">
      <c r="A116657">
        <v>74979</v>
      </c>
      <c r="B116657" s="2">
        <v>44331.780083620717</v>
      </c>
      <c r="C116657">
        <v>261625</v>
      </c>
      <c r="D116657">
        <v>347008</v>
      </c>
    </row>
    <row r="116658" spans="1:4" x14ac:dyDescent="0.3">
      <c r="A116658">
        <v>74975</v>
      </c>
      <c r="B116658" s="2">
        <v>44331.779808954132</v>
      </c>
      <c r="C116658">
        <v>277276</v>
      </c>
      <c r="D116658">
        <v>274664</v>
      </c>
    </row>
    <row r="116659" spans="1:4" x14ac:dyDescent="0.3">
      <c r="A116659">
        <v>74974</v>
      </c>
      <c r="B116659" s="2">
        <v>44331.779718446604</v>
      </c>
      <c r="C116659">
        <v>229658</v>
      </c>
      <c r="D116659">
        <v>230507</v>
      </c>
    </row>
    <row r="116660" spans="1:4" x14ac:dyDescent="0.3">
      <c r="A116660">
        <v>74970</v>
      </c>
      <c r="B116660" s="2">
        <v>44331.779503769038</v>
      </c>
      <c r="C116660">
        <v>254098</v>
      </c>
      <c r="D116660">
        <v>347393</v>
      </c>
    </row>
    <row r="116661" spans="1:4" x14ac:dyDescent="0.3">
      <c r="A116661">
        <v>74965</v>
      </c>
      <c r="B116661" s="2">
        <v>44331.779412213509</v>
      </c>
      <c r="C116661">
        <v>30758</v>
      </c>
      <c r="D116661">
        <v>389195</v>
      </c>
    </row>
    <row r="116662" spans="1:4" x14ac:dyDescent="0.3">
      <c r="A116662">
        <v>74962</v>
      </c>
      <c r="B116662" s="2">
        <v>44331.778504854366</v>
      </c>
      <c r="C116662">
        <v>134827</v>
      </c>
      <c r="D116662">
        <v>473327</v>
      </c>
    </row>
    <row r="116663" spans="1:4" x14ac:dyDescent="0.3">
      <c r="A116663">
        <v>74958</v>
      </c>
      <c r="B116663" s="2">
        <v>44331.778100323623</v>
      </c>
      <c r="C116663">
        <v>218109</v>
      </c>
      <c r="D116663">
        <v>62540</v>
      </c>
    </row>
    <row r="116664" spans="1:4" x14ac:dyDescent="0.3">
      <c r="A116664">
        <v>74953</v>
      </c>
      <c r="B116664" s="2">
        <v>44331.776886731393</v>
      </c>
      <c r="C116664">
        <v>196524</v>
      </c>
      <c r="D116664">
        <v>351192</v>
      </c>
    </row>
    <row r="116665" spans="1:4" x14ac:dyDescent="0.3">
      <c r="A116665">
        <v>74951</v>
      </c>
      <c r="B116665" s="2">
        <v>44331.77648220065</v>
      </c>
      <c r="C116665">
        <v>89155</v>
      </c>
      <c r="D116665">
        <v>12149</v>
      </c>
    </row>
    <row r="116666" spans="1:4" x14ac:dyDescent="0.3">
      <c r="A116666">
        <v>74947</v>
      </c>
      <c r="B116666" s="2">
        <v>44331.775673139164</v>
      </c>
      <c r="C116666">
        <v>308277</v>
      </c>
      <c r="D116666">
        <v>75211</v>
      </c>
    </row>
    <row r="116667" spans="1:4" x14ac:dyDescent="0.3">
      <c r="A116667">
        <v>74943</v>
      </c>
      <c r="B116667" s="2">
        <v>44331.775268608413</v>
      </c>
      <c r="C116667">
        <v>289553</v>
      </c>
      <c r="D116667">
        <v>123413</v>
      </c>
    </row>
    <row r="116668" spans="1:4" x14ac:dyDescent="0.3">
      <c r="A116668">
        <v>74939</v>
      </c>
      <c r="B116668" s="2">
        <v>44331.774459546927</v>
      </c>
      <c r="C116668">
        <v>49675</v>
      </c>
      <c r="D116668">
        <v>180863</v>
      </c>
    </row>
    <row r="116669" spans="1:4" x14ac:dyDescent="0.3">
      <c r="A116669">
        <v>74938</v>
      </c>
      <c r="B116669" s="2">
        <v>44331.774224066896</v>
      </c>
      <c r="C116669">
        <v>173079</v>
      </c>
      <c r="D116669">
        <v>224760</v>
      </c>
    </row>
    <row r="116670" spans="1:4" x14ac:dyDescent="0.3">
      <c r="A116670">
        <v>74933</v>
      </c>
      <c r="B116670" s="2">
        <v>44331.774055016183</v>
      </c>
      <c r="C116670">
        <v>214779</v>
      </c>
      <c r="D116670">
        <v>470762</v>
      </c>
    </row>
    <row r="116671" spans="1:4" x14ac:dyDescent="0.3">
      <c r="A116671">
        <v>74928</v>
      </c>
      <c r="B116671" s="2">
        <v>44331.77365048544</v>
      </c>
      <c r="C116671">
        <v>335056</v>
      </c>
      <c r="D116671">
        <v>389702</v>
      </c>
    </row>
    <row r="116672" spans="1:4" x14ac:dyDescent="0.3">
      <c r="A116672">
        <v>74925</v>
      </c>
      <c r="B116672" s="2">
        <v>44331.772841423946</v>
      </c>
      <c r="C116672">
        <v>64172</v>
      </c>
      <c r="D116672">
        <v>206501</v>
      </c>
    </row>
    <row r="116673" spans="1:4" x14ac:dyDescent="0.3">
      <c r="A116673">
        <v>74922</v>
      </c>
      <c r="B116673" s="2">
        <v>44331.772841423946</v>
      </c>
      <c r="C116673">
        <v>25524</v>
      </c>
      <c r="D116673">
        <v>351192</v>
      </c>
    </row>
    <row r="116674" spans="1:4" x14ac:dyDescent="0.3">
      <c r="A116674">
        <v>74920</v>
      </c>
      <c r="B116674" s="2">
        <v>44331.771223300966</v>
      </c>
      <c r="C116674">
        <v>136905</v>
      </c>
      <c r="D116674">
        <v>325852</v>
      </c>
    </row>
    <row r="116675" spans="1:4" x14ac:dyDescent="0.3">
      <c r="A116675">
        <v>74918</v>
      </c>
      <c r="B116675" s="2">
        <v>44331.771141697442</v>
      </c>
      <c r="C116675">
        <v>333442</v>
      </c>
      <c r="D116675">
        <v>107303</v>
      </c>
    </row>
    <row r="116676" spans="1:4" x14ac:dyDescent="0.3">
      <c r="A116676">
        <v>74917</v>
      </c>
      <c r="B116676" s="2">
        <v>44331.77041423948</v>
      </c>
      <c r="C116676">
        <v>273571</v>
      </c>
      <c r="D116676">
        <v>318314</v>
      </c>
    </row>
    <row r="116677" spans="1:4" x14ac:dyDescent="0.3">
      <c r="A116677">
        <v>74916</v>
      </c>
      <c r="B116677" s="2">
        <v>44331.77041423948</v>
      </c>
      <c r="C116677">
        <v>140218</v>
      </c>
      <c r="D116677">
        <v>313853</v>
      </c>
    </row>
    <row r="116678" spans="1:4" x14ac:dyDescent="0.3">
      <c r="A116678">
        <v>74913</v>
      </c>
      <c r="B116678" s="2">
        <v>44331.770317697687</v>
      </c>
      <c r="C116678">
        <v>195420</v>
      </c>
      <c r="D116678">
        <v>36482</v>
      </c>
    </row>
    <row r="116679" spans="1:4" x14ac:dyDescent="0.3">
      <c r="A116679">
        <v>74910</v>
      </c>
      <c r="B116679" s="2">
        <v>44331.769646290479</v>
      </c>
      <c r="C116679">
        <v>326649</v>
      </c>
      <c r="D116679">
        <v>230507</v>
      </c>
    </row>
    <row r="116680" spans="1:4" x14ac:dyDescent="0.3">
      <c r="A116680">
        <v>74907</v>
      </c>
      <c r="B116680" s="2">
        <v>44331.76920064725</v>
      </c>
      <c r="C116680">
        <v>201538</v>
      </c>
      <c r="D116680">
        <v>430988</v>
      </c>
    </row>
    <row r="116681" spans="1:4" x14ac:dyDescent="0.3">
      <c r="A116681">
        <v>74905</v>
      </c>
      <c r="B116681" s="2">
        <v>44331.76920064725</v>
      </c>
      <c r="C116681">
        <v>130479</v>
      </c>
      <c r="D116681">
        <v>267654</v>
      </c>
    </row>
    <row r="116682" spans="1:4" x14ac:dyDescent="0.3">
      <c r="A116682">
        <v>74903</v>
      </c>
      <c r="B116682" s="2">
        <v>44331.76920064725</v>
      </c>
      <c r="C116682">
        <v>125165</v>
      </c>
      <c r="D116682">
        <v>241927</v>
      </c>
    </row>
    <row r="116683" spans="1:4" x14ac:dyDescent="0.3">
      <c r="A116683">
        <v>74900</v>
      </c>
      <c r="B116683" s="2">
        <v>44331.76920064725</v>
      </c>
      <c r="C116683">
        <v>117139</v>
      </c>
      <c r="D116683">
        <v>347008</v>
      </c>
    </row>
    <row r="116684" spans="1:4" x14ac:dyDescent="0.3">
      <c r="A116684">
        <v>74899</v>
      </c>
      <c r="B116684" s="2">
        <v>44331.76920064725</v>
      </c>
      <c r="C116684">
        <v>30688</v>
      </c>
      <c r="D116684">
        <v>154256</v>
      </c>
    </row>
    <row r="116685" spans="1:4" x14ac:dyDescent="0.3">
      <c r="A116685">
        <v>74896</v>
      </c>
      <c r="B116685" s="2">
        <v>44331.767582524277</v>
      </c>
      <c r="C116685">
        <v>346178</v>
      </c>
      <c r="D116685">
        <v>21760</v>
      </c>
    </row>
    <row r="116686" spans="1:4" x14ac:dyDescent="0.3">
      <c r="A116686">
        <v>74895</v>
      </c>
      <c r="B116686" s="2">
        <v>44331.767177993534</v>
      </c>
      <c r="C116686">
        <v>74038</v>
      </c>
      <c r="D116686">
        <v>250679</v>
      </c>
    </row>
    <row r="116687" spans="1:4" x14ac:dyDescent="0.3">
      <c r="A116687">
        <v>74891</v>
      </c>
      <c r="B116687" s="2">
        <v>44331.76636893204</v>
      </c>
      <c r="C116687">
        <v>323976</v>
      </c>
      <c r="D116687">
        <v>111597</v>
      </c>
    </row>
    <row r="116688" spans="1:4" x14ac:dyDescent="0.3">
      <c r="A116688">
        <v>74889</v>
      </c>
      <c r="B116688" s="2">
        <v>44331.76636893204</v>
      </c>
      <c r="C116688">
        <v>284062</v>
      </c>
      <c r="D116688">
        <v>88863</v>
      </c>
    </row>
    <row r="116689" spans="1:4" x14ac:dyDescent="0.3">
      <c r="A116689">
        <v>74884</v>
      </c>
      <c r="B116689" s="2">
        <v>44331.76636893204</v>
      </c>
      <c r="C116689">
        <v>156773</v>
      </c>
      <c r="D116689">
        <v>301748</v>
      </c>
    </row>
    <row r="116690" spans="1:4" x14ac:dyDescent="0.3">
      <c r="A116690">
        <v>74881</v>
      </c>
      <c r="B116690" s="2">
        <v>44331.765964401297</v>
      </c>
      <c r="C116690">
        <v>244947</v>
      </c>
      <c r="D116690">
        <v>411922</v>
      </c>
    </row>
    <row r="116691" spans="1:4" x14ac:dyDescent="0.3">
      <c r="A116691">
        <v>74880</v>
      </c>
      <c r="B116691" s="2">
        <v>44331.765404217658</v>
      </c>
      <c r="C116691">
        <v>248190</v>
      </c>
      <c r="D116691">
        <v>472908</v>
      </c>
    </row>
    <row r="116692" spans="1:4" x14ac:dyDescent="0.3">
      <c r="A116692">
        <v>74878</v>
      </c>
      <c r="B116692" s="2">
        <v>44331.765155339803</v>
      </c>
      <c r="C116692">
        <v>254220</v>
      </c>
      <c r="D116692">
        <v>373970</v>
      </c>
    </row>
    <row r="116693" spans="1:4" x14ac:dyDescent="0.3">
      <c r="A116693">
        <v>74877</v>
      </c>
      <c r="B116693" s="2">
        <v>44331.764346278316</v>
      </c>
      <c r="C116693">
        <v>280447</v>
      </c>
      <c r="D116693">
        <v>206501</v>
      </c>
    </row>
    <row r="116694" spans="1:4" x14ac:dyDescent="0.3">
      <c r="A116694">
        <v>74875</v>
      </c>
      <c r="B116694" s="2">
        <v>44331.764346278316</v>
      </c>
      <c r="C116694">
        <v>204846</v>
      </c>
      <c r="D116694">
        <v>411922</v>
      </c>
    </row>
    <row r="116695" spans="1:4" x14ac:dyDescent="0.3">
      <c r="A116695">
        <v>74874</v>
      </c>
      <c r="B116695" s="2">
        <v>44331.764346278316</v>
      </c>
      <c r="C116695">
        <v>135926</v>
      </c>
      <c r="D116695">
        <v>182984</v>
      </c>
    </row>
    <row r="116696" spans="1:4" x14ac:dyDescent="0.3">
      <c r="A116696">
        <v>74871</v>
      </c>
      <c r="B116696" s="2">
        <v>44331.764346278316</v>
      </c>
      <c r="C116696">
        <v>126957</v>
      </c>
      <c r="D116696">
        <v>367371</v>
      </c>
    </row>
    <row r="116697" spans="1:4" x14ac:dyDescent="0.3">
      <c r="A116697">
        <v>74869</v>
      </c>
      <c r="B116697" s="2">
        <v>44331.763941747573</v>
      </c>
      <c r="C116697">
        <v>339475</v>
      </c>
      <c r="D116697">
        <v>393483</v>
      </c>
    </row>
    <row r="116698" spans="1:4" x14ac:dyDescent="0.3">
      <c r="A116698">
        <v>74864</v>
      </c>
      <c r="B116698" s="2">
        <v>44331.763132686079</v>
      </c>
      <c r="C116698">
        <v>338338</v>
      </c>
      <c r="D116698">
        <v>299439</v>
      </c>
    </row>
    <row r="116699" spans="1:4" x14ac:dyDescent="0.3">
      <c r="A116699">
        <v>74861</v>
      </c>
      <c r="B116699" s="2">
        <v>44331.763132686079</v>
      </c>
      <c r="C116699">
        <v>163674</v>
      </c>
      <c r="D116699">
        <v>223759</v>
      </c>
    </row>
    <row r="116700" spans="1:4" x14ac:dyDescent="0.3">
      <c r="A116700">
        <v>74858</v>
      </c>
      <c r="B116700" s="2">
        <v>44331.762728155343</v>
      </c>
      <c r="C116700">
        <v>28378</v>
      </c>
      <c r="D116700">
        <v>318314</v>
      </c>
    </row>
    <row r="116701" spans="1:4" x14ac:dyDescent="0.3">
      <c r="A116701">
        <v>74855</v>
      </c>
      <c r="B116701" s="2">
        <v>44331.760999999999</v>
      </c>
      <c r="C116701">
        <v>151137</v>
      </c>
      <c r="D116701">
        <v>112456</v>
      </c>
    </row>
    <row r="116702" spans="1:4" x14ac:dyDescent="0.3">
      <c r="A116702">
        <v>74851</v>
      </c>
      <c r="B116702" s="2">
        <v>44331.75949190939</v>
      </c>
      <c r="C116702">
        <v>289666</v>
      </c>
      <c r="D116702">
        <v>412213</v>
      </c>
    </row>
    <row r="116703" spans="1:4" x14ac:dyDescent="0.3">
      <c r="A116703">
        <v>74849</v>
      </c>
      <c r="B116703" s="2">
        <v>44331.75949190939</v>
      </c>
      <c r="C116703">
        <v>63229</v>
      </c>
      <c r="D116703">
        <v>317550</v>
      </c>
    </row>
    <row r="116704" spans="1:4" x14ac:dyDescent="0.3">
      <c r="A116704">
        <v>74845</v>
      </c>
      <c r="B116704" s="2">
        <v>44331.759087378639</v>
      </c>
      <c r="C116704">
        <v>302889</v>
      </c>
      <c r="D116704">
        <v>411922</v>
      </c>
    </row>
    <row r="116705" spans="1:4" x14ac:dyDescent="0.3">
      <c r="A116705">
        <v>74840</v>
      </c>
      <c r="B116705" s="2">
        <v>44331.759087378639</v>
      </c>
      <c r="C116705">
        <v>205754</v>
      </c>
      <c r="D116705">
        <v>258219</v>
      </c>
    </row>
    <row r="116706" spans="1:4" x14ac:dyDescent="0.3">
      <c r="A116706">
        <v>74835</v>
      </c>
      <c r="B116706" s="2">
        <v>44331.758720664082</v>
      </c>
      <c r="C116706">
        <v>50299</v>
      </c>
      <c r="D116706">
        <v>381626</v>
      </c>
    </row>
    <row r="116707" spans="1:4" x14ac:dyDescent="0.3">
      <c r="A116707">
        <v>74830</v>
      </c>
      <c r="B116707" s="2">
        <v>44331.758476516006</v>
      </c>
      <c r="C116707">
        <v>26374</v>
      </c>
      <c r="D116707">
        <v>242592</v>
      </c>
    </row>
    <row r="116708" spans="1:4" x14ac:dyDescent="0.3">
      <c r="A116708">
        <v>74829</v>
      </c>
      <c r="B116708" s="2">
        <v>44331.758000000002</v>
      </c>
      <c r="C116708">
        <v>129159</v>
      </c>
      <c r="D116708">
        <v>209122</v>
      </c>
    </row>
    <row r="116709" spans="1:4" x14ac:dyDescent="0.3">
      <c r="A116709">
        <v>74828</v>
      </c>
      <c r="B116709" s="2">
        <v>44331.75787378641</v>
      </c>
      <c r="C116709">
        <v>57980</v>
      </c>
      <c r="D116709">
        <v>9852</v>
      </c>
    </row>
    <row r="116710" spans="1:4" x14ac:dyDescent="0.3">
      <c r="A116710">
        <v>74823</v>
      </c>
      <c r="B116710" s="2">
        <v>44331.757866145817</v>
      </c>
      <c r="C116710">
        <v>211915</v>
      </c>
      <c r="D116710">
        <v>157871</v>
      </c>
    </row>
    <row r="116711" spans="1:4" x14ac:dyDescent="0.3">
      <c r="A116711">
        <v>74822</v>
      </c>
      <c r="B116711" s="2">
        <v>44331.757347331157</v>
      </c>
      <c r="C116711">
        <v>41074</v>
      </c>
      <c r="D116711">
        <v>398027</v>
      </c>
    </row>
    <row r="116712" spans="1:4" x14ac:dyDescent="0.3">
      <c r="A116712">
        <v>74817</v>
      </c>
      <c r="B116712" s="2">
        <v>44331.757064724916</v>
      </c>
      <c r="C116712">
        <v>288936</v>
      </c>
      <c r="D116712">
        <v>118549</v>
      </c>
    </row>
    <row r="116713" spans="1:4" x14ac:dyDescent="0.3">
      <c r="A116713">
        <v>74815</v>
      </c>
      <c r="B116713" s="2">
        <v>44331.756660194173</v>
      </c>
      <c r="C116713">
        <v>92627</v>
      </c>
      <c r="D116713">
        <v>304270</v>
      </c>
    </row>
    <row r="116714" spans="1:4" x14ac:dyDescent="0.3">
      <c r="A116714">
        <v>74813</v>
      </c>
      <c r="B116714" s="2">
        <v>44331.756255663429</v>
      </c>
      <c r="C116714">
        <v>293791</v>
      </c>
      <c r="D116714">
        <v>158978</v>
      </c>
    </row>
    <row r="116715" spans="1:4" x14ac:dyDescent="0.3">
      <c r="A116715">
        <v>74810</v>
      </c>
      <c r="B116715" s="2">
        <v>44331.754637540456</v>
      </c>
      <c r="C116715">
        <v>111546</v>
      </c>
      <c r="D116715">
        <v>169720</v>
      </c>
    </row>
    <row r="116716" spans="1:4" x14ac:dyDescent="0.3">
      <c r="A116716">
        <v>74809</v>
      </c>
      <c r="B116716" s="2">
        <v>44331.754637540456</v>
      </c>
      <c r="C116716">
        <v>20621</v>
      </c>
      <c r="D116716">
        <v>86587</v>
      </c>
    </row>
    <row r="116717" spans="1:4" x14ac:dyDescent="0.3">
      <c r="A116717">
        <v>74806</v>
      </c>
      <c r="B116717" s="2">
        <v>44331.754233009706</v>
      </c>
      <c r="C116717">
        <v>192484</v>
      </c>
      <c r="D116717">
        <v>381767</v>
      </c>
    </row>
    <row r="116718" spans="1:4" x14ac:dyDescent="0.3">
      <c r="A116718">
        <v>74805</v>
      </c>
      <c r="B116718" s="2">
        <v>44331.754233009706</v>
      </c>
      <c r="C116718">
        <v>169930</v>
      </c>
      <c r="D116718">
        <v>343712</v>
      </c>
    </row>
    <row r="116719" spans="1:4" x14ac:dyDescent="0.3">
      <c r="A116719">
        <v>74800</v>
      </c>
      <c r="B116719" s="2">
        <v>44331.754233009706</v>
      </c>
      <c r="C116719">
        <v>94949</v>
      </c>
      <c r="D116719">
        <v>431288</v>
      </c>
    </row>
    <row r="116720" spans="1:4" x14ac:dyDescent="0.3">
      <c r="A116720">
        <v>74798</v>
      </c>
      <c r="B116720" s="2">
        <v>44331.753019417476</v>
      </c>
      <c r="C116720">
        <v>208567</v>
      </c>
      <c r="D116720">
        <v>165114</v>
      </c>
    </row>
    <row r="116721" spans="1:4" x14ac:dyDescent="0.3">
      <c r="A116721">
        <v>74793</v>
      </c>
      <c r="B116721" s="2">
        <v>44331.753019417476</v>
      </c>
      <c r="C116721">
        <v>27514</v>
      </c>
      <c r="D116721">
        <v>47849</v>
      </c>
    </row>
    <row r="116722" spans="1:4" x14ac:dyDescent="0.3">
      <c r="A116722">
        <v>74790</v>
      </c>
      <c r="B116722" s="2">
        <v>44331.752614886733</v>
      </c>
      <c r="C116722">
        <v>232819</v>
      </c>
      <c r="D116722">
        <v>60239</v>
      </c>
    </row>
    <row r="116723" spans="1:4" x14ac:dyDescent="0.3">
      <c r="A116723">
        <v>74785</v>
      </c>
      <c r="B116723" s="2">
        <v>44331.751805825246</v>
      </c>
      <c r="C116723">
        <v>127704</v>
      </c>
      <c r="D116723">
        <v>95638</v>
      </c>
    </row>
    <row r="116724" spans="1:4" x14ac:dyDescent="0.3">
      <c r="A116724">
        <v>74782</v>
      </c>
      <c r="B116724" s="2">
        <v>44331.750996763752</v>
      </c>
      <c r="C116724">
        <v>295456</v>
      </c>
      <c r="D116724">
        <v>446536</v>
      </c>
    </row>
    <row r="116725" spans="1:4" x14ac:dyDescent="0.3">
      <c r="A116725">
        <v>74780</v>
      </c>
      <c r="B116725" s="2">
        <v>44331.750996763752</v>
      </c>
      <c r="C116725">
        <v>163610</v>
      </c>
      <c r="D116725">
        <v>347008</v>
      </c>
    </row>
    <row r="116726" spans="1:4" x14ac:dyDescent="0.3">
      <c r="A116726">
        <v>74779</v>
      </c>
      <c r="B116726" s="2">
        <v>44331.750996763752</v>
      </c>
      <c r="C116726">
        <v>40653</v>
      </c>
      <c r="D116726">
        <v>456134</v>
      </c>
    </row>
    <row r="116727" spans="1:4" x14ac:dyDescent="0.3">
      <c r="A116727">
        <v>74778</v>
      </c>
      <c r="B116727" s="2">
        <v>44331.750592233009</v>
      </c>
      <c r="C116727">
        <v>17664</v>
      </c>
      <c r="D116727">
        <v>469849</v>
      </c>
    </row>
    <row r="116728" spans="1:4" x14ac:dyDescent="0.3">
      <c r="A116728">
        <v>74776</v>
      </c>
      <c r="B116728" s="2">
        <v>44331.750187702266</v>
      </c>
      <c r="C116728">
        <v>5840</v>
      </c>
      <c r="D116728">
        <v>158978</v>
      </c>
    </row>
    <row r="116729" spans="1:4" x14ac:dyDescent="0.3">
      <c r="A116729">
        <v>74774</v>
      </c>
      <c r="B116729" s="2">
        <v>44331.749783171523</v>
      </c>
      <c r="C116729">
        <v>329865</v>
      </c>
      <c r="D116729">
        <v>230507</v>
      </c>
    </row>
    <row r="116730" spans="1:4" x14ac:dyDescent="0.3">
      <c r="A116730">
        <v>74770</v>
      </c>
      <c r="B116730" s="2">
        <v>44331.748974110029</v>
      </c>
      <c r="C116730">
        <v>203656</v>
      </c>
      <c r="D116730">
        <v>88863</v>
      </c>
    </row>
    <row r="116731" spans="1:4" x14ac:dyDescent="0.3">
      <c r="A116731">
        <v>74768</v>
      </c>
      <c r="B116731" s="2">
        <v>44331.748974110029</v>
      </c>
      <c r="C116731">
        <v>79252</v>
      </c>
      <c r="D116731">
        <v>162939</v>
      </c>
    </row>
    <row r="116732" spans="1:4" x14ac:dyDescent="0.3">
      <c r="A116732">
        <v>74767</v>
      </c>
      <c r="B116732" s="2">
        <v>44331.748569579286</v>
      </c>
      <c r="C116732">
        <v>118270</v>
      </c>
      <c r="D116732">
        <v>396715</v>
      </c>
    </row>
    <row r="116733" spans="1:4" x14ac:dyDescent="0.3">
      <c r="A116733">
        <v>74762</v>
      </c>
      <c r="B116733" s="2">
        <v>44331.748569579286</v>
      </c>
      <c r="C116733">
        <v>2749</v>
      </c>
      <c r="D116733">
        <v>308796</v>
      </c>
    </row>
    <row r="116734" spans="1:4" x14ac:dyDescent="0.3">
      <c r="A116734">
        <v>74758</v>
      </c>
      <c r="B116734" s="2">
        <v>44331.748008667259</v>
      </c>
      <c r="C116734">
        <v>343742</v>
      </c>
      <c r="D116734">
        <v>56396</v>
      </c>
    </row>
    <row r="116735" spans="1:4" x14ac:dyDescent="0.3">
      <c r="A116735">
        <v>74755</v>
      </c>
      <c r="B116735" s="2">
        <v>44331.746951456305</v>
      </c>
      <c r="C116735">
        <v>305588</v>
      </c>
      <c r="D116735">
        <v>157506</v>
      </c>
    </row>
    <row r="116736" spans="1:4" x14ac:dyDescent="0.3">
      <c r="A116736">
        <v>74750</v>
      </c>
      <c r="B116736" s="2">
        <v>44331.746086001156</v>
      </c>
      <c r="C116736">
        <v>6900</v>
      </c>
      <c r="D116736">
        <v>113183</v>
      </c>
    </row>
    <row r="116737" spans="1:4" x14ac:dyDescent="0.3">
      <c r="A116737">
        <v>74748</v>
      </c>
      <c r="B116737" s="2">
        <v>44331.745737864076</v>
      </c>
      <c r="C116737">
        <v>318</v>
      </c>
      <c r="D116737">
        <v>3658</v>
      </c>
    </row>
    <row r="116738" spans="1:4" x14ac:dyDescent="0.3">
      <c r="A116738">
        <v>74744</v>
      </c>
      <c r="B116738" s="2">
        <v>44331.745333333332</v>
      </c>
      <c r="C116738">
        <v>262998</v>
      </c>
      <c r="D116738">
        <v>153893</v>
      </c>
    </row>
    <row r="116739" spans="1:4" x14ac:dyDescent="0.3">
      <c r="A116739">
        <v>74743</v>
      </c>
      <c r="B116739" s="2">
        <v>44331.745333333332</v>
      </c>
      <c r="C116739">
        <v>56318</v>
      </c>
      <c r="D116739">
        <v>351129</v>
      </c>
    </row>
    <row r="116740" spans="1:4" x14ac:dyDescent="0.3">
      <c r="A116740">
        <v>74741</v>
      </c>
      <c r="B116740" s="2">
        <v>44331.74529251991</v>
      </c>
      <c r="C116740">
        <v>48277</v>
      </c>
      <c r="D116740">
        <v>473327</v>
      </c>
    </row>
    <row r="116741" spans="1:4" x14ac:dyDescent="0.3">
      <c r="A116741">
        <v>74740</v>
      </c>
      <c r="B116741" s="2">
        <v>44331.744438001646</v>
      </c>
      <c r="C116741">
        <v>310404</v>
      </c>
      <c r="D116741">
        <v>304128</v>
      </c>
    </row>
    <row r="116742" spans="1:4" x14ac:dyDescent="0.3">
      <c r="A116742">
        <v>74737</v>
      </c>
      <c r="B116742" s="2">
        <v>44331.744119741103</v>
      </c>
      <c r="C116742">
        <v>271958</v>
      </c>
      <c r="D116742">
        <v>439981</v>
      </c>
    </row>
    <row r="116743" spans="1:4" x14ac:dyDescent="0.3">
      <c r="A116743">
        <v>74736</v>
      </c>
      <c r="B116743" s="2">
        <v>44331.743858149966</v>
      </c>
      <c r="C116743">
        <v>64322</v>
      </c>
      <c r="D116743">
        <v>265569</v>
      </c>
    </row>
    <row r="116744" spans="1:4" x14ac:dyDescent="0.3">
      <c r="A116744">
        <v>74735</v>
      </c>
      <c r="B116744" s="2">
        <v>44331.743715210352</v>
      </c>
      <c r="C116744">
        <v>318948</v>
      </c>
      <c r="D116744">
        <v>439981</v>
      </c>
    </row>
    <row r="116745" spans="1:4" x14ac:dyDescent="0.3">
      <c r="A116745">
        <v>74733</v>
      </c>
      <c r="B116745" s="2">
        <v>44331.743715210352</v>
      </c>
      <c r="C116745">
        <v>148283</v>
      </c>
      <c r="D116745">
        <v>86587</v>
      </c>
    </row>
    <row r="116746" spans="1:4" x14ac:dyDescent="0.3">
      <c r="A116746">
        <v>74730</v>
      </c>
      <c r="B116746" s="2">
        <v>44331.743369853815</v>
      </c>
      <c r="C116746">
        <v>309978</v>
      </c>
      <c r="D116746">
        <v>75717</v>
      </c>
    </row>
    <row r="116747" spans="1:4" x14ac:dyDescent="0.3">
      <c r="A116747">
        <v>74729</v>
      </c>
      <c r="B116747" s="2">
        <v>44331.743310679616</v>
      </c>
      <c r="C116747">
        <v>132191</v>
      </c>
      <c r="D116747">
        <v>209122</v>
      </c>
    </row>
    <row r="116748" spans="1:4" x14ac:dyDescent="0.3">
      <c r="A116748">
        <v>74728</v>
      </c>
      <c r="B116748" s="2">
        <v>44331.742906148866</v>
      </c>
      <c r="C116748">
        <v>102634</v>
      </c>
      <c r="D116748">
        <v>369308</v>
      </c>
    </row>
    <row r="116749" spans="1:4" x14ac:dyDescent="0.3">
      <c r="A116749">
        <v>74726</v>
      </c>
      <c r="B116749" s="2">
        <v>44331.742362743003</v>
      </c>
      <c r="C116749">
        <v>137482</v>
      </c>
      <c r="D116749">
        <v>179296</v>
      </c>
    </row>
    <row r="116750" spans="1:4" x14ac:dyDescent="0.3">
      <c r="A116750">
        <v>74725</v>
      </c>
      <c r="B116750" s="2">
        <v>44331.741692556636</v>
      </c>
      <c r="C116750">
        <v>277592</v>
      </c>
      <c r="D116750">
        <v>351192</v>
      </c>
    </row>
    <row r="116751" spans="1:4" x14ac:dyDescent="0.3">
      <c r="A116751">
        <v>74722</v>
      </c>
      <c r="B116751" s="2">
        <v>44331.741692556636</v>
      </c>
      <c r="C116751">
        <v>167164</v>
      </c>
      <c r="D116751">
        <v>175663</v>
      </c>
    </row>
    <row r="116752" spans="1:4" x14ac:dyDescent="0.3">
      <c r="A116752">
        <v>74718</v>
      </c>
      <c r="B116752" s="2">
        <v>44331.741050447097</v>
      </c>
      <c r="C116752">
        <v>135684</v>
      </c>
      <c r="D116752">
        <v>258219</v>
      </c>
    </row>
    <row r="116753" spans="1:4" x14ac:dyDescent="0.3">
      <c r="A116753">
        <v>74717</v>
      </c>
      <c r="B116753" s="2">
        <v>44331.740883495142</v>
      </c>
      <c r="C116753">
        <v>60941</v>
      </c>
      <c r="D116753">
        <v>472908</v>
      </c>
    </row>
    <row r="116754" spans="1:4" x14ac:dyDescent="0.3">
      <c r="A116754">
        <v>74712</v>
      </c>
      <c r="B116754" s="2">
        <v>44331.740074433663</v>
      </c>
      <c r="C116754">
        <v>213634</v>
      </c>
      <c r="D116754">
        <v>62570</v>
      </c>
    </row>
    <row r="116755" spans="1:4" x14ac:dyDescent="0.3">
      <c r="A116755">
        <v>74709</v>
      </c>
      <c r="B116755" s="2">
        <v>44331.739669902912</v>
      </c>
      <c r="C116755">
        <v>274112</v>
      </c>
      <c r="D116755">
        <v>158978</v>
      </c>
    </row>
    <row r="116756" spans="1:4" x14ac:dyDescent="0.3">
      <c r="A116756">
        <v>74706</v>
      </c>
      <c r="B116756" s="2">
        <v>44331.739036225474</v>
      </c>
      <c r="C116756">
        <v>667</v>
      </c>
      <c r="D116756">
        <v>318588</v>
      </c>
    </row>
    <row r="116757" spans="1:4" x14ac:dyDescent="0.3">
      <c r="A116757">
        <v>74702</v>
      </c>
      <c r="B116757" s="2">
        <v>44331.738860841419</v>
      </c>
      <c r="C116757">
        <v>165067</v>
      </c>
      <c r="D116757">
        <v>318588</v>
      </c>
    </row>
    <row r="116758" spans="1:4" x14ac:dyDescent="0.3">
      <c r="A116758">
        <v>74697</v>
      </c>
      <c r="B116758" s="2">
        <v>44331.738303781247</v>
      </c>
      <c r="C116758">
        <v>214839</v>
      </c>
      <c r="D116758">
        <v>399866</v>
      </c>
    </row>
    <row r="116759" spans="1:4" x14ac:dyDescent="0.3">
      <c r="A116759">
        <v>74693</v>
      </c>
      <c r="B116759" s="2">
        <v>44331.735624595465</v>
      </c>
      <c r="C116759">
        <v>257865</v>
      </c>
      <c r="D116759">
        <v>160701</v>
      </c>
    </row>
    <row r="116760" spans="1:4" x14ac:dyDescent="0.3">
      <c r="A116760">
        <v>74690</v>
      </c>
      <c r="B116760" s="2">
        <v>44331.735220064729</v>
      </c>
      <c r="C116760">
        <v>262624</v>
      </c>
      <c r="D116760">
        <v>138209</v>
      </c>
    </row>
    <row r="116761" spans="1:4" x14ac:dyDescent="0.3">
      <c r="A116761">
        <v>74686</v>
      </c>
      <c r="B116761" s="2">
        <v>44331.735220064729</v>
      </c>
      <c r="C116761">
        <v>104705</v>
      </c>
      <c r="D116761">
        <v>117703</v>
      </c>
    </row>
    <row r="116762" spans="1:4" x14ac:dyDescent="0.3">
      <c r="A116762">
        <v>74683</v>
      </c>
      <c r="B116762" s="2">
        <v>44331.734411003235</v>
      </c>
      <c r="C116762">
        <v>309187</v>
      </c>
      <c r="D116762">
        <v>170498</v>
      </c>
    </row>
    <row r="116763" spans="1:4" x14ac:dyDescent="0.3">
      <c r="A116763">
        <v>74681</v>
      </c>
      <c r="B116763" s="2">
        <v>44331.734411003235</v>
      </c>
      <c r="C116763">
        <v>204226</v>
      </c>
      <c r="D116763">
        <v>351192</v>
      </c>
    </row>
    <row r="116764" spans="1:4" x14ac:dyDescent="0.3">
      <c r="A116764">
        <v>74676</v>
      </c>
      <c r="B116764" s="2">
        <v>44331.734006472492</v>
      </c>
      <c r="C116764">
        <v>43521</v>
      </c>
      <c r="D116764">
        <v>182191</v>
      </c>
    </row>
    <row r="116765" spans="1:4" x14ac:dyDescent="0.3">
      <c r="A116765">
        <v>74671</v>
      </c>
      <c r="B116765" s="2">
        <v>44331.734006472492</v>
      </c>
      <c r="C116765">
        <v>4076</v>
      </c>
      <c r="D116765">
        <v>286726</v>
      </c>
    </row>
    <row r="116766" spans="1:4" x14ac:dyDescent="0.3">
      <c r="A116766">
        <v>74666</v>
      </c>
      <c r="B116766" s="2">
        <v>44331.733601941749</v>
      </c>
      <c r="C116766">
        <v>314135</v>
      </c>
      <c r="D116766">
        <v>114865</v>
      </c>
    </row>
    <row r="116767" spans="1:4" x14ac:dyDescent="0.3">
      <c r="A116767">
        <v>74663</v>
      </c>
      <c r="B116767" s="2">
        <v>44331.733451338238</v>
      </c>
      <c r="C116767">
        <v>138522</v>
      </c>
      <c r="D116767">
        <v>88863</v>
      </c>
    </row>
    <row r="116768" spans="1:4" x14ac:dyDescent="0.3">
      <c r="A116768">
        <v>74661</v>
      </c>
      <c r="B116768" s="2">
        <v>44331.732388349512</v>
      </c>
      <c r="C116768">
        <v>172144</v>
      </c>
      <c r="D116768">
        <v>217497</v>
      </c>
    </row>
    <row r="116769" spans="1:4" x14ac:dyDescent="0.3">
      <c r="A116769">
        <v>74660</v>
      </c>
      <c r="B116769" s="2">
        <v>44331.732388349512</v>
      </c>
      <c r="C116769">
        <v>57356</v>
      </c>
      <c r="D116769">
        <v>389702</v>
      </c>
    </row>
    <row r="116770" spans="1:4" x14ac:dyDescent="0.3">
      <c r="A116770">
        <v>74656</v>
      </c>
      <c r="B116770" s="2">
        <v>44331.731983818776</v>
      </c>
      <c r="C116770">
        <v>120813</v>
      </c>
      <c r="D116770">
        <v>349014</v>
      </c>
    </row>
    <row r="116771" spans="1:4" x14ac:dyDescent="0.3">
      <c r="A116771">
        <v>74653</v>
      </c>
      <c r="B116771" s="2">
        <v>44331.731983818776</v>
      </c>
      <c r="C116771">
        <v>41142</v>
      </c>
      <c r="D116771">
        <v>158978</v>
      </c>
    </row>
    <row r="116772" spans="1:4" x14ac:dyDescent="0.3">
      <c r="A116772">
        <v>74651</v>
      </c>
      <c r="B116772" s="2">
        <v>44331.731174757282</v>
      </c>
      <c r="C116772">
        <v>273763</v>
      </c>
      <c r="D116772">
        <v>179296</v>
      </c>
    </row>
    <row r="116773" spans="1:4" x14ac:dyDescent="0.3">
      <c r="A116773">
        <v>74649</v>
      </c>
      <c r="B116773" s="2">
        <v>44331.731174757282</v>
      </c>
      <c r="C116773">
        <v>153598</v>
      </c>
      <c r="D116773">
        <v>341081</v>
      </c>
    </row>
    <row r="116774" spans="1:4" x14ac:dyDescent="0.3">
      <c r="A116774">
        <v>74647</v>
      </c>
      <c r="B116774" s="2">
        <v>44331.729961165045</v>
      </c>
      <c r="C116774">
        <v>226959</v>
      </c>
      <c r="D116774">
        <v>347008</v>
      </c>
    </row>
    <row r="116775" spans="1:4" x14ac:dyDescent="0.3">
      <c r="A116775">
        <v>74646</v>
      </c>
      <c r="B116775" s="2">
        <v>44331.729556634302</v>
      </c>
      <c r="C116775">
        <v>204408</v>
      </c>
      <c r="D116775">
        <v>411922</v>
      </c>
    </row>
    <row r="116776" spans="1:4" x14ac:dyDescent="0.3">
      <c r="A116776">
        <v>74643</v>
      </c>
      <c r="B116776" s="2">
        <v>44331.728747572815</v>
      </c>
      <c r="C116776">
        <v>311755</v>
      </c>
      <c r="D116776">
        <v>54565</v>
      </c>
    </row>
    <row r="116777" spans="1:4" x14ac:dyDescent="0.3">
      <c r="A116777">
        <v>74638</v>
      </c>
      <c r="B116777" s="2">
        <v>44331.728747572815</v>
      </c>
      <c r="C116777">
        <v>24272</v>
      </c>
      <c r="D116777">
        <v>387595</v>
      </c>
    </row>
    <row r="116778" spans="1:4" x14ac:dyDescent="0.3">
      <c r="A116778">
        <v>74636</v>
      </c>
      <c r="B116778" s="2">
        <v>44331.727533980578</v>
      </c>
      <c r="C116778">
        <v>258998</v>
      </c>
      <c r="D116778">
        <v>347393</v>
      </c>
    </row>
    <row r="116779" spans="1:4" x14ac:dyDescent="0.3">
      <c r="A116779">
        <v>74632</v>
      </c>
      <c r="B116779" s="2">
        <v>44331.727533980578</v>
      </c>
      <c r="C116779">
        <v>91430</v>
      </c>
      <c r="D116779">
        <v>271248</v>
      </c>
    </row>
    <row r="116780" spans="1:4" x14ac:dyDescent="0.3">
      <c r="A116780">
        <v>74629</v>
      </c>
      <c r="B116780" s="2">
        <v>44331.727164525284</v>
      </c>
      <c r="C116780">
        <v>204605</v>
      </c>
      <c r="D116780">
        <v>411922</v>
      </c>
    </row>
    <row r="116781" spans="1:4" x14ac:dyDescent="0.3">
      <c r="A116781">
        <v>74625</v>
      </c>
      <c r="B116781" s="2">
        <v>44331.725915857605</v>
      </c>
      <c r="C116781">
        <v>55453</v>
      </c>
      <c r="D116781">
        <v>332570</v>
      </c>
    </row>
    <row r="116782" spans="1:4" x14ac:dyDescent="0.3">
      <c r="A116782">
        <v>74624</v>
      </c>
      <c r="B116782" s="2">
        <v>44331.724666666662</v>
      </c>
      <c r="C116782">
        <v>20928</v>
      </c>
      <c r="D116782">
        <v>436600</v>
      </c>
    </row>
    <row r="116783" spans="1:4" x14ac:dyDescent="0.3">
      <c r="A116783">
        <v>74623</v>
      </c>
      <c r="B116783" s="2">
        <v>44331.724297734625</v>
      </c>
      <c r="C116783">
        <v>197553</v>
      </c>
      <c r="D116783">
        <v>473327</v>
      </c>
    </row>
    <row r="116784" spans="1:4" x14ac:dyDescent="0.3">
      <c r="A116784">
        <v>74619</v>
      </c>
      <c r="B116784" s="2">
        <v>44331.724297734625</v>
      </c>
      <c r="C116784">
        <v>41510</v>
      </c>
      <c r="D116784">
        <v>411922</v>
      </c>
    </row>
    <row r="116785" spans="1:4" x14ac:dyDescent="0.3">
      <c r="A116785">
        <v>74614</v>
      </c>
      <c r="B116785" s="2">
        <v>44331.723893203889</v>
      </c>
      <c r="C116785">
        <v>15853</v>
      </c>
      <c r="D116785">
        <v>436838</v>
      </c>
    </row>
    <row r="116786" spans="1:4" x14ac:dyDescent="0.3">
      <c r="A116786">
        <v>74611</v>
      </c>
      <c r="B116786" s="2">
        <v>44331.723084142395</v>
      </c>
      <c r="C116786">
        <v>249348</v>
      </c>
      <c r="D116786">
        <v>112334</v>
      </c>
    </row>
    <row r="116787" spans="1:4" x14ac:dyDescent="0.3">
      <c r="A116787">
        <v>74606</v>
      </c>
      <c r="B116787" s="2">
        <v>44331.722830896942</v>
      </c>
      <c r="C116787">
        <v>330581</v>
      </c>
      <c r="D116787">
        <v>217673</v>
      </c>
    </row>
    <row r="116788" spans="1:4" x14ac:dyDescent="0.3">
      <c r="A116788">
        <v>74602</v>
      </c>
      <c r="B116788" s="2">
        <v>44331.722275080909</v>
      </c>
      <c r="C116788">
        <v>280628</v>
      </c>
      <c r="D116788">
        <v>298909</v>
      </c>
    </row>
    <row r="116789" spans="1:4" x14ac:dyDescent="0.3">
      <c r="A116789">
        <v>74597</v>
      </c>
      <c r="B116789" s="2">
        <v>44331.722275080909</v>
      </c>
      <c r="C116789">
        <v>260912</v>
      </c>
      <c r="D116789">
        <v>351192</v>
      </c>
    </row>
    <row r="116790" spans="1:4" x14ac:dyDescent="0.3">
      <c r="A116790">
        <v>74596</v>
      </c>
      <c r="B116790" s="2">
        <v>44331.721945860161</v>
      </c>
      <c r="C116790">
        <v>121659</v>
      </c>
      <c r="D116790">
        <v>21760</v>
      </c>
    </row>
    <row r="116791" spans="1:4" x14ac:dyDescent="0.3">
      <c r="A116791">
        <v>74591</v>
      </c>
      <c r="B116791" s="2">
        <v>44331.721823786123</v>
      </c>
      <c r="C116791">
        <v>15508</v>
      </c>
      <c r="D116791">
        <v>118549</v>
      </c>
    </row>
    <row r="116792" spans="1:4" x14ac:dyDescent="0.3">
      <c r="A116792">
        <v>74587</v>
      </c>
      <c r="B116792" s="2">
        <v>44331.721061488672</v>
      </c>
      <c r="C116792">
        <v>19473</v>
      </c>
      <c r="D116792">
        <v>104355</v>
      </c>
    </row>
    <row r="116793" spans="1:4" x14ac:dyDescent="0.3">
      <c r="A116793">
        <v>74583</v>
      </c>
      <c r="B116793" s="2">
        <v>44331.720656957928</v>
      </c>
      <c r="C116793">
        <v>163710</v>
      </c>
      <c r="D116793">
        <v>154374</v>
      </c>
    </row>
    <row r="116794" spans="1:4" x14ac:dyDescent="0.3">
      <c r="A116794">
        <v>74581</v>
      </c>
      <c r="B116794" s="2">
        <v>44331.720419934689</v>
      </c>
      <c r="C116794">
        <v>108047</v>
      </c>
      <c r="D116794">
        <v>212908</v>
      </c>
    </row>
    <row r="116795" spans="1:4" x14ac:dyDescent="0.3">
      <c r="A116795">
        <v>74577</v>
      </c>
      <c r="B116795" s="2">
        <v>44331.719718008972</v>
      </c>
      <c r="C116795">
        <v>179096</v>
      </c>
      <c r="D116795">
        <v>42035</v>
      </c>
    </row>
    <row r="116796" spans="1:4" x14ac:dyDescent="0.3">
      <c r="A116796">
        <v>74573</v>
      </c>
      <c r="B116796" s="2">
        <v>44331.719038834955</v>
      </c>
      <c r="C116796">
        <v>177971</v>
      </c>
      <c r="D116796">
        <v>52760</v>
      </c>
    </row>
    <row r="116797" spans="1:4" x14ac:dyDescent="0.3">
      <c r="A116797">
        <v>74569</v>
      </c>
      <c r="B116797" s="2">
        <v>44331.718634304205</v>
      </c>
      <c r="C116797">
        <v>146276</v>
      </c>
      <c r="D116797">
        <v>378218</v>
      </c>
    </row>
    <row r="116798" spans="1:4" x14ac:dyDescent="0.3">
      <c r="A116798">
        <v>74568</v>
      </c>
      <c r="B116798" s="2">
        <v>44331.717420711975</v>
      </c>
      <c r="C116798">
        <v>293181</v>
      </c>
      <c r="D116798">
        <v>157711</v>
      </c>
    </row>
    <row r="116799" spans="1:4" x14ac:dyDescent="0.3">
      <c r="A116799">
        <v>74566</v>
      </c>
      <c r="B116799" s="2">
        <v>44331.717123935668</v>
      </c>
      <c r="C116799">
        <v>108271</v>
      </c>
      <c r="D116799">
        <v>244317</v>
      </c>
    </row>
    <row r="116800" spans="1:4" x14ac:dyDescent="0.3">
      <c r="A116800">
        <v>74563</v>
      </c>
      <c r="B116800" s="2">
        <v>44331.717016181232</v>
      </c>
      <c r="C116800">
        <v>41023</v>
      </c>
      <c r="D116800">
        <v>319840</v>
      </c>
    </row>
    <row r="116801" spans="1:4" x14ac:dyDescent="0.3">
      <c r="A116801">
        <v>74558</v>
      </c>
      <c r="B116801" s="2">
        <v>44331.717016181232</v>
      </c>
      <c r="C116801">
        <v>31405</v>
      </c>
      <c r="D116801">
        <v>182191</v>
      </c>
    </row>
    <row r="116802" spans="1:4" x14ac:dyDescent="0.3">
      <c r="A116802">
        <v>74557</v>
      </c>
      <c r="B116802" s="2">
        <v>44331.716207119738</v>
      </c>
      <c r="C116802">
        <v>117718</v>
      </c>
      <c r="D116802">
        <v>343712</v>
      </c>
    </row>
    <row r="116803" spans="1:4" x14ac:dyDescent="0.3">
      <c r="A116803">
        <v>74554</v>
      </c>
      <c r="B116803" s="2">
        <v>44331.715506454668</v>
      </c>
      <c r="C116803">
        <v>88378</v>
      </c>
      <c r="D116803">
        <v>189009</v>
      </c>
    </row>
    <row r="116804" spans="1:4" x14ac:dyDescent="0.3">
      <c r="A116804">
        <v>74552</v>
      </c>
      <c r="B116804" s="2">
        <v>44331.714184466022</v>
      </c>
      <c r="C116804">
        <v>23007</v>
      </c>
      <c r="D116804">
        <v>118549</v>
      </c>
    </row>
    <row r="116805" spans="1:4" x14ac:dyDescent="0.3">
      <c r="A116805">
        <v>74551</v>
      </c>
      <c r="B116805" s="2">
        <v>44331.713522751546</v>
      </c>
      <c r="C116805">
        <v>105558</v>
      </c>
      <c r="D116805">
        <v>269158</v>
      </c>
    </row>
    <row r="116806" spans="1:4" x14ac:dyDescent="0.3">
      <c r="A116806">
        <v>74548</v>
      </c>
      <c r="B116806" s="2">
        <v>44331.712161812298</v>
      </c>
      <c r="C116806">
        <v>174631</v>
      </c>
      <c r="D116806">
        <v>466283</v>
      </c>
    </row>
    <row r="116807" spans="1:4" x14ac:dyDescent="0.3">
      <c r="A116807">
        <v>74545</v>
      </c>
      <c r="B116807" s="2">
        <v>44331.711569566942</v>
      </c>
      <c r="C116807">
        <v>217369</v>
      </c>
      <c r="D116807">
        <v>60239</v>
      </c>
    </row>
    <row r="116808" spans="1:4" x14ac:dyDescent="0.3">
      <c r="A116808">
        <v>74544</v>
      </c>
      <c r="B116808" s="2">
        <v>44331.710318308054</v>
      </c>
      <c r="C116808">
        <v>229459</v>
      </c>
      <c r="D116808">
        <v>238989</v>
      </c>
    </row>
    <row r="116809" spans="1:4" x14ac:dyDescent="0.3">
      <c r="A116809">
        <v>74540</v>
      </c>
      <c r="B116809" s="2">
        <v>44331.709734627831</v>
      </c>
      <c r="C116809">
        <v>6345</v>
      </c>
      <c r="D116809">
        <v>63666</v>
      </c>
    </row>
    <row r="116810" spans="1:4" x14ac:dyDescent="0.3">
      <c r="A116810">
        <v>74538</v>
      </c>
      <c r="B116810" s="2">
        <v>44331.709330097088</v>
      </c>
      <c r="C116810">
        <v>257119</v>
      </c>
      <c r="D116810">
        <v>54565</v>
      </c>
    </row>
    <row r="116811" spans="1:4" x14ac:dyDescent="0.3">
      <c r="A116811">
        <v>74535</v>
      </c>
      <c r="B116811" s="2">
        <v>44331.709330097088</v>
      </c>
      <c r="C116811">
        <v>48903</v>
      </c>
      <c r="D116811">
        <v>296654</v>
      </c>
    </row>
    <row r="116812" spans="1:4" x14ac:dyDescent="0.3">
      <c r="A116812">
        <v>74531</v>
      </c>
      <c r="B116812" s="2">
        <v>44331.708925566345</v>
      </c>
      <c r="C116812">
        <v>277477</v>
      </c>
      <c r="D116812">
        <v>432277</v>
      </c>
    </row>
    <row r="116813" spans="1:4" x14ac:dyDescent="0.3">
      <c r="A116813">
        <v>74527</v>
      </c>
      <c r="B116813" s="2">
        <v>44331.708761864073</v>
      </c>
      <c r="C116813">
        <v>343421</v>
      </c>
      <c r="D116813">
        <v>158978</v>
      </c>
    </row>
    <row r="116814" spans="1:4" x14ac:dyDescent="0.3">
      <c r="A116814">
        <v>74526</v>
      </c>
      <c r="B116814" s="2">
        <v>44331.708521035602</v>
      </c>
      <c r="C116814">
        <v>172209</v>
      </c>
      <c r="D116814">
        <v>158978</v>
      </c>
    </row>
    <row r="116815" spans="1:4" x14ac:dyDescent="0.3">
      <c r="A116815">
        <v>74524</v>
      </c>
      <c r="B116815" s="2">
        <v>44331.707388531147</v>
      </c>
      <c r="C116815">
        <v>27682</v>
      </c>
      <c r="D116815">
        <v>158978</v>
      </c>
    </row>
    <row r="116816" spans="1:4" x14ac:dyDescent="0.3">
      <c r="A116816">
        <v>74521</v>
      </c>
      <c r="B116816" s="2">
        <v>44331.706902912621</v>
      </c>
      <c r="C116816">
        <v>257994</v>
      </c>
      <c r="D116816">
        <v>470762</v>
      </c>
    </row>
    <row r="116817" spans="1:4" x14ac:dyDescent="0.3">
      <c r="A116817">
        <v>74520</v>
      </c>
      <c r="B116817" s="2">
        <v>44331.706498381878</v>
      </c>
      <c r="C116817">
        <v>327255</v>
      </c>
      <c r="D116817">
        <v>240291</v>
      </c>
    </row>
    <row r="116818" spans="1:4" x14ac:dyDescent="0.3">
      <c r="A116818">
        <v>74515</v>
      </c>
      <c r="B116818" s="2">
        <v>44331.705832087158</v>
      </c>
      <c r="C116818">
        <v>118350</v>
      </c>
      <c r="D116818">
        <v>352900</v>
      </c>
    </row>
    <row r="116819" spans="1:4" x14ac:dyDescent="0.3">
      <c r="A116819">
        <v>74513</v>
      </c>
      <c r="B116819" s="2">
        <v>44331.704475728155</v>
      </c>
      <c r="C116819">
        <v>213872</v>
      </c>
      <c r="D116819">
        <v>184941</v>
      </c>
    </row>
    <row r="116820" spans="1:4" x14ac:dyDescent="0.3">
      <c r="A116820">
        <v>74509</v>
      </c>
      <c r="B116820" s="2">
        <v>44331.704333333335</v>
      </c>
      <c r="C116820">
        <v>304347</v>
      </c>
      <c r="D116820">
        <v>347393</v>
      </c>
    </row>
    <row r="116821" spans="1:4" x14ac:dyDescent="0.3">
      <c r="A116821">
        <v>74505</v>
      </c>
      <c r="B116821" s="2">
        <v>44331.704275643177</v>
      </c>
      <c r="C116821">
        <v>317859</v>
      </c>
      <c r="D116821">
        <v>294042</v>
      </c>
    </row>
    <row r="116822" spans="1:4" x14ac:dyDescent="0.3">
      <c r="A116822">
        <v>74502</v>
      </c>
      <c r="B116822" s="2">
        <v>44331.703666666668</v>
      </c>
      <c r="C116822">
        <v>342808</v>
      </c>
      <c r="D116822">
        <v>153893</v>
      </c>
    </row>
    <row r="116823" spans="1:4" x14ac:dyDescent="0.3">
      <c r="A116823">
        <v>74497</v>
      </c>
      <c r="B116823" s="2">
        <v>44331.703299050874</v>
      </c>
      <c r="C116823">
        <v>251315</v>
      </c>
      <c r="D116823">
        <v>128523</v>
      </c>
    </row>
    <row r="116824" spans="1:4" x14ac:dyDescent="0.3">
      <c r="A116824">
        <v>74493</v>
      </c>
      <c r="B116824" s="2">
        <v>44331.702871791742</v>
      </c>
      <c r="C116824">
        <v>19019</v>
      </c>
      <c r="D116824">
        <v>304722</v>
      </c>
    </row>
    <row r="116825" spans="1:4" x14ac:dyDescent="0.3">
      <c r="A116825">
        <v>74488</v>
      </c>
      <c r="B116825" s="2">
        <v>44331.702453074431</v>
      </c>
      <c r="C116825">
        <v>116263</v>
      </c>
      <c r="D116825">
        <v>327968</v>
      </c>
    </row>
    <row r="116826" spans="1:4" x14ac:dyDescent="0.3">
      <c r="A116826">
        <v>74484</v>
      </c>
      <c r="B116826" s="2">
        <v>44331.701239482201</v>
      </c>
      <c r="C116826">
        <v>268704</v>
      </c>
      <c r="D116826">
        <v>192331</v>
      </c>
    </row>
    <row r="116827" spans="1:4" x14ac:dyDescent="0.3">
      <c r="A116827">
        <v>74480</v>
      </c>
      <c r="B116827" s="2">
        <v>44331.700834951458</v>
      </c>
      <c r="C116827">
        <v>174397</v>
      </c>
      <c r="D116827">
        <v>250679</v>
      </c>
    </row>
    <row r="116828" spans="1:4" x14ac:dyDescent="0.3">
      <c r="A116828">
        <v>74477</v>
      </c>
      <c r="B116828" s="2">
        <v>44331.700643940552</v>
      </c>
      <c r="C116828">
        <v>127713</v>
      </c>
      <c r="D116828">
        <v>179296</v>
      </c>
    </row>
    <row r="116829" spans="1:4" x14ac:dyDescent="0.3">
      <c r="A116829">
        <v>74474</v>
      </c>
      <c r="B116829" s="2">
        <v>44331.700521866514</v>
      </c>
      <c r="C116829">
        <v>178643</v>
      </c>
      <c r="D116829">
        <v>411922</v>
      </c>
    </row>
    <row r="116830" spans="1:4" x14ac:dyDescent="0.3">
      <c r="A116830">
        <v>74472</v>
      </c>
      <c r="B116830" s="2">
        <v>44331.700430420715</v>
      </c>
      <c r="C116830">
        <v>333690</v>
      </c>
      <c r="D116830">
        <v>351192</v>
      </c>
    </row>
    <row r="116831" spans="1:4" x14ac:dyDescent="0.3">
      <c r="A116831">
        <v>74467</v>
      </c>
      <c r="B116831" s="2">
        <v>44331.700025889964</v>
      </c>
      <c r="C116831">
        <v>149203</v>
      </c>
      <c r="D116831">
        <v>5151</v>
      </c>
    </row>
    <row r="116832" spans="1:4" x14ac:dyDescent="0.3">
      <c r="A116832">
        <v>74463</v>
      </c>
      <c r="B116832" s="2">
        <v>44331.700025889964</v>
      </c>
      <c r="C116832">
        <v>53396</v>
      </c>
      <c r="D116832">
        <v>378749</v>
      </c>
    </row>
    <row r="116833" spans="1:4" x14ac:dyDescent="0.3">
      <c r="A116833">
        <v>74462</v>
      </c>
      <c r="B116833" s="2">
        <v>44331.700025889964</v>
      </c>
      <c r="C116833">
        <v>22656</v>
      </c>
      <c r="D116833">
        <v>267952</v>
      </c>
    </row>
    <row r="116834" spans="1:4" x14ac:dyDescent="0.3">
      <c r="A116834">
        <v>74457</v>
      </c>
      <c r="B116834" s="2">
        <v>44331.699621359228</v>
      </c>
      <c r="C116834">
        <v>87277</v>
      </c>
      <c r="D116834">
        <v>4199</v>
      </c>
    </row>
    <row r="116835" spans="1:4" x14ac:dyDescent="0.3">
      <c r="A116835">
        <v>74452</v>
      </c>
      <c r="B116835" s="2">
        <v>44331.699621359228</v>
      </c>
      <c r="C116835">
        <v>50464</v>
      </c>
      <c r="D116835">
        <v>154256</v>
      </c>
    </row>
    <row r="116836" spans="1:4" x14ac:dyDescent="0.3">
      <c r="A116836">
        <v>74447</v>
      </c>
      <c r="B116836" s="2">
        <v>44331.697347941525</v>
      </c>
      <c r="C116836">
        <v>173380</v>
      </c>
      <c r="D116836">
        <v>82901</v>
      </c>
    </row>
    <row r="116837" spans="1:4" x14ac:dyDescent="0.3">
      <c r="A116837">
        <v>74444</v>
      </c>
      <c r="B116837" s="2">
        <v>44331.697317423015</v>
      </c>
      <c r="C116837">
        <v>275998</v>
      </c>
      <c r="D116837">
        <v>76405</v>
      </c>
    </row>
    <row r="116838" spans="1:4" x14ac:dyDescent="0.3">
      <c r="A116838">
        <v>74441</v>
      </c>
      <c r="B116838" s="2">
        <v>44331.696789644011</v>
      </c>
      <c r="C116838">
        <v>212422</v>
      </c>
      <c r="D116838">
        <v>38593</v>
      </c>
    </row>
    <row r="116839" spans="1:4" x14ac:dyDescent="0.3">
      <c r="A116839">
        <v>74439</v>
      </c>
      <c r="B116839" s="2">
        <v>44331.696789644011</v>
      </c>
      <c r="C116839">
        <v>182176</v>
      </c>
      <c r="D116839">
        <v>336356</v>
      </c>
    </row>
    <row r="116840" spans="1:4" x14ac:dyDescent="0.3">
      <c r="A116840">
        <v>74438</v>
      </c>
      <c r="B116840" s="2">
        <v>44331.696385113268</v>
      </c>
      <c r="C116840">
        <v>295190</v>
      </c>
      <c r="D116840">
        <v>459600</v>
      </c>
    </row>
    <row r="116841" spans="1:4" x14ac:dyDescent="0.3">
      <c r="A116841">
        <v>74434</v>
      </c>
      <c r="B116841" s="2">
        <v>44331.695171521031</v>
      </c>
      <c r="C116841">
        <v>227849</v>
      </c>
      <c r="D116841">
        <v>271445</v>
      </c>
    </row>
    <row r="116842" spans="1:4" x14ac:dyDescent="0.3">
      <c r="A116842">
        <v>74429</v>
      </c>
      <c r="B116842" s="2">
        <v>44331.695171521031</v>
      </c>
      <c r="C116842">
        <v>200826</v>
      </c>
      <c r="D116842">
        <v>73471</v>
      </c>
    </row>
    <row r="116843" spans="1:4" x14ac:dyDescent="0.3">
      <c r="A116843">
        <v>74425</v>
      </c>
      <c r="B116843" s="2">
        <v>44331.694967497788</v>
      </c>
      <c r="C116843">
        <v>14426</v>
      </c>
      <c r="D116843">
        <v>31749</v>
      </c>
    </row>
    <row r="116844" spans="1:4" x14ac:dyDescent="0.3">
      <c r="A116844">
        <v>74423</v>
      </c>
      <c r="B116844" s="2">
        <v>44331.694766990295</v>
      </c>
      <c r="C116844">
        <v>178685</v>
      </c>
      <c r="D116844">
        <v>118549</v>
      </c>
    </row>
    <row r="116845" spans="1:4" x14ac:dyDescent="0.3">
      <c r="A116845">
        <v>74419</v>
      </c>
      <c r="B116845" s="2">
        <v>44331.694766990295</v>
      </c>
      <c r="C116845">
        <v>57578</v>
      </c>
      <c r="D116845">
        <v>176818</v>
      </c>
    </row>
    <row r="116846" spans="1:4" x14ac:dyDescent="0.3">
      <c r="A116846">
        <v>74415</v>
      </c>
      <c r="B116846" s="2">
        <v>44331.694479201637</v>
      </c>
      <c r="C116846">
        <v>137564</v>
      </c>
      <c r="D116846">
        <v>311460</v>
      </c>
    </row>
    <row r="116847" spans="1:4" x14ac:dyDescent="0.3">
      <c r="A116847">
        <v>74413</v>
      </c>
      <c r="B116847" s="2">
        <v>44331.693957928801</v>
      </c>
      <c r="C116847">
        <v>137042</v>
      </c>
      <c r="D116847">
        <v>217497</v>
      </c>
    </row>
    <row r="116848" spans="1:4" x14ac:dyDescent="0.3">
      <c r="A116848">
        <v>74411</v>
      </c>
      <c r="B116848" s="2">
        <v>44331.692744336571</v>
      </c>
      <c r="C116848">
        <v>70774</v>
      </c>
      <c r="D116848">
        <v>411922</v>
      </c>
    </row>
    <row r="116849" spans="1:4" x14ac:dyDescent="0.3">
      <c r="A116849">
        <v>74406</v>
      </c>
      <c r="B116849" s="2">
        <v>44331.691530744341</v>
      </c>
      <c r="C116849">
        <v>221126</v>
      </c>
      <c r="D116849">
        <v>241518</v>
      </c>
    </row>
    <row r="116850" spans="1:4" x14ac:dyDescent="0.3">
      <c r="A116850">
        <v>74404</v>
      </c>
      <c r="B116850" s="2">
        <v>44331.691530744334</v>
      </c>
      <c r="C116850">
        <v>275532</v>
      </c>
      <c r="D116850">
        <v>230507</v>
      </c>
    </row>
    <row r="116851" spans="1:4" x14ac:dyDescent="0.3">
      <c r="A116851">
        <v>74403</v>
      </c>
      <c r="B116851" s="2">
        <v>44331.691213721118</v>
      </c>
      <c r="C116851">
        <v>89808</v>
      </c>
      <c r="D116851">
        <v>187590</v>
      </c>
    </row>
    <row r="116852" spans="1:4" x14ac:dyDescent="0.3">
      <c r="A116852">
        <v>74401</v>
      </c>
      <c r="B116852" s="2">
        <v>44331.690721682848</v>
      </c>
      <c r="C116852">
        <v>271321</v>
      </c>
      <c r="D116852">
        <v>182984</v>
      </c>
    </row>
    <row r="116853" spans="1:4" x14ac:dyDescent="0.3">
      <c r="A116853">
        <v>74397</v>
      </c>
      <c r="B116853" s="2">
        <v>44331.690721682848</v>
      </c>
      <c r="C116853">
        <v>248706</v>
      </c>
      <c r="D116853">
        <v>251243</v>
      </c>
    </row>
    <row r="116854" spans="1:4" x14ac:dyDescent="0.3">
      <c r="A116854">
        <v>74395</v>
      </c>
      <c r="B116854" s="2">
        <v>44331.690721682848</v>
      </c>
      <c r="C116854">
        <v>15106</v>
      </c>
      <c r="D116854">
        <v>81226</v>
      </c>
    </row>
    <row r="116855" spans="1:4" x14ac:dyDescent="0.3">
      <c r="A116855">
        <v>74390</v>
      </c>
      <c r="B116855" s="2">
        <v>44331.689508090618</v>
      </c>
      <c r="C116855">
        <v>280362</v>
      </c>
      <c r="D116855">
        <v>88863</v>
      </c>
    </row>
    <row r="116856" spans="1:4" x14ac:dyDescent="0.3">
      <c r="A116856">
        <v>74385</v>
      </c>
      <c r="B116856" s="2">
        <v>44331.689103559867</v>
      </c>
      <c r="C116856">
        <v>291860</v>
      </c>
      <c r="D116856">
        <v>158978</v>
      </c>
    </row>
    <row r="116857" spans="1:4" x14ac:dyDescent="0.3">
      <c r="A116857">
        <v>74380</v>
      </c>
      <c r="B116857" s="2">
        <v>44331.688699029124</v>
      </c>
      <c r="C116857">
        <v>295510</v>
      </c>
      <c r="D116857">
        <v>310239</v>
      </c>
    </row>
    <row r="116858" spans="1:4" x14ac:dyDescent="0.3">
      <c r="A116858">
        <v>74375</v>
      </c>
      <c r="B116858" s="2">
        <v>44331.687889967638</v>
      </c>
      <c r="C116858">
        <v>146209</v>
      </c>
      <c r="D116858">
        <v>54411</v>
      </c>
    </row>
    <row r="116859" spans="1:4" x14ac:dyDescent="0.3">
      <c r="A116859">
        <v>74373</v>
      </c>
      <c r="B116859" s="2">
        <v>44331.687124240852</v>
      </c>
      <c r="C116859">
        <v>24926</v>
      </c>
      <c r="D116859">
        <v>242428</v>
      </c>
    </row>
    <row r="116860" spans="1:4" x14ac:dyDescent="0.3">
      <c r="A116860">
        <v>74371</v>
      </c>
      <c r="B116860" s="2">
        <v>44331.687080906144</v>
      </c>
      <c r="C116860">
        <v>241126</v>
      </c>
      <c r="D116860">
        <v>88863</v>
      </c>
    </row>
    <row r="116861" spans="1:4" x14ac:dyDescent="0.3">
      <c r="A116861">
        <v>74370</v>
      </c>
      <c r="B116861" s="2">
        <v>44331.686676375408</v>
      </c>
      <c r="C116861">
        <v>57566</v>
      </c>
      <c r="D116861">
        <v>133933</v>
      </c>
    </row>
    <row r="116862" spans="1:4" x14ac:dyDescent="0.3">
      <c r="A116862">
        <v>74369</v>
      </c>
      <c r="B116862" s="2">
        <v>44331.685058252428</v>
      </c>
      <c r="C116862">
        <v>321811</v>
      </c>
      <c r="D116862">
        <v>411922</v>
      </c>
    </row>
    <row r="116863" spans="1:4" x14ac:dyDescent="0.3">
      <c r="A116863">
        <v>74364</v>
      </c>
      <c r="B116863" s="2">
        <v>44331.685058252428</v>
      </c>
      <c r="C116863">
        <v>283042</v>
      </c>
      <c r="D116863">
        <v>351192</v>
      </c>
    </row>
    <row r="116864" spans="1:4" x14ac:dyDescent="0.3">
      <c r="A116864">
        <v>74363</v>
      </c>
      <c r="B116864" s="2">
        <v>44331.685058252428</v>
      </c>
      <c r="C116864">
        <v>123316</v>
      </c>
      <c r="D116864">
        <v>182984</v>
      </c>
    </row>
    <row r="116865" spans="1:4" x14ac:dyDescent="0.3">
      <c r="A116865">
        <v>74360</v>
      </c>
      <c r="B116865" s="2">
        <v>44331.684591204568</v>
      </c>
      <c r="C116865">
        <v>165388</v>
      </c>
      <c r="D116865">
        <v>411922</v>
      </c>
    </row>
    <row r="116866" spans="1:4" x14ac:dyDescent="0.3">
      <c r="A116866">
        <v>74358</v>
      </c>
      <c r="B116866" s="2">
        <v>44331.684316537983</v>
      </c>
      <c r="C116866">
        <v>223984</v>
      </c>
      <c r="D116866">
        <v>43842</v>
      </c>
    </row>
    <row r="116867" spans="1:4" x14ac:dyDescent="0.3">
      <c r="A116867">
        <v>74355</v>
      </c>
      <c r="B116867" s="2">
        <v>44331.683584093749</v>
      </c>
      <c r="C116867">
        <v>53176</v>
      </c>
      <c r="D116867">
        <v>409853</v>
      </c>
    </row>
    <row r="116868" spans="1:4" x14ac:dyDescent="0.3">
      <c r="A116868">
        <v>74351</v>
      </c>
      <c r="B116868" s="2">
        <v>44331.683431501202</v>
      </c>
      <c r="C116868">
        <v>195980</v>
      </c>
      <c r="D116868">
        <v>473323</v>
      </c>
    </row>
    <row r="116869" spans="1:4" x14ac:dyDescent="0.3">
      <c r="A116869">
        <v>74346</v>
      </c>
      <c r="B116869" s="2">
        <v>44331.682363353371</v>
      </c>
      <c r="C116869">
        <v>249211</v>
      </c>
      <c r="D116869">
        <v>182841</v>
      </c>
    </row>
    <row r="116870" spans="1:4" x14ac:dyDescent="0.3">
      <c r="A116870">
        <v>74345</v>
      </c>
      <c r="B116870" s="2">
        <v>44331.682332834862</v>
      </c>
      <c r="C116870">
        <v>2456</v>
      </c>
      <c r="D116870">
        <v>396686</v>
      </c>
    </row>
    <row r="116871" spans="1:4" x14ac:dyDescent="0.3">
      <c r="A116871">
        <v>74340</v>
      </c>
      <c r="B116871" s="2">
        <v>44331.68080690939</v>
      </c>
      <c r="C116871">
        <v>342900</v>
      </c>
      <c r="D116871">
        <v>459572</v>
      </c>
    </row>
    <row r="116872" spans="1:4" x14ac:dyDescent="0.3">
      <c r="A116872">
        <v>74339</v>
      </c>
      <c r="B116872" s="2">
        <v>44331.680608414237</v>
      </c>
      <c r="C116872">
        <v>339021</v>
      </c>
      <c r="D116872">
        <v>158978</v>
      </c>
    </row>
    <row r="116873" spans="1:4" x14ac:dyDescent="0.3">
      <c r="A116873">
        <v>74338</v>
      </c>
      <c r="B116873" s="2">
        <v>44331.680203883494</v>
      </c>
      <c r="C116873">
        <v>31523</v>
      </c>
      <c r="D116873">
        <v>297395</v>
      </c>
    </row>
    <row r="116874" spans="1:4" x14ac:dyDescent="0.3">
      <c r="A116874">
        <v>74333</v>
      </c>
      <c r="B116874" s="2">
        <v>44331.678990291257</v>
      </c>
      <c r="C116874">
        <v>200738</v>
      </c>
      <c r="D116874">
        <v>60239</v>
      </c>
    </row>
    <row r="116875" spans="1:4" x14ac:dyDescent="0.3">
      <c r="A116875">
        <v>74330</v>
      </c>
      <c r="B116875" s="2">
        <v>44331.67818122977</v>
      </c>
      <c r="C116875">
        <v>69728</v>
      </c>
      <c r="D116875">
        <v>421145</v>
      </c>
    </row>
    <row r="116876" spans="1:4" x14ac:dyDescent="0.3">
      <c r="A116876">
        <v>74329</v>
      </c>
      <c r="B116876" s="2">
        <v>44331.677907650992</v>
      </c>
      <c r="C116876">
        <v>319758</v>
      </c>
      <c r="D116876">
        <v>230507</v>
      </c>
    </row>
    <row r="116877" spans="1:4" x14ac:dyDescent="0.3">
      <c r="A116877">
        <v>74328</v>
      </c>
      <c r="B116877" s="2">
        <v>44331.677776699027</v>
      </c>
      <c r="C116877">
        <v>143804</v>
      </c>
      <c r="D116877">
        <v>65840</v>
      </c>
    </row>
    <row r="116878" spans="1:4" x14ac:dyDescent="0.3">
      <c r="A116878">
        <v>74324</v>
      </c>
      <c r="B116878" s="2">
        <v>44331.677666666663</v>
      </c>
      <c r="C116878">
        <v>337763</v>
      </c>
      <c r="D116878">
        <v>127233</v>
      </c>
    </row>
    <row r="116879" spans="1:4" x14ac:dyDescent="0.3">
      <c r="A116879">
        <v>74319</v>
      </c>
      <c r="B116879" s="2">
        <v>44331.676967637541</v>
      </c>
      <c r="C116879">
        <v>133006</v>
      </c>
      <c r="D116879">
        <v>16029</v>
      </c>
    </row>
    <row r="116880" spans="1:4" x14ac:dyDescent="0.3">
      <c r="A116880">
        <v>74316</v>
      </c>
      <c r="B116880" s="2">
        <v>44331.676563106797</v>
      </c>
      <c r="C116880">
        <v>75030</v>
      </c>
      <c r="D116880">
        <v>129210</v>
      </c>
    </row>
    <row r="116881" spans="1:4" x14ac:dyDescent="0.3">
      <c r="A116881">
        <v>74314</v>
      </c>
      <c r="B116881" s="2">
        <v>44331.676158576054</v>
      </c>
      <c r="C116881">
        <v>319126</v>
      </c>
      <c r="D116881">
        <v>275247</v>
      </c>
    </row>
    <row r="116882" spans="1:4" x14ac:dyDescent="0.3">
      <c r="A116882">
        <v>74312</v>
      </c>
      <c r="B116882" s="2">
        <v>44331.67583239235</v>
      </c>
      <c r="C116882">
        <v>222682</v>
      </c>
      <c r="D116882">
        <v>124253</v>
      </c>
    </row>
    <row r="116883" spans="1:4" x14ac:dyDescent="0.3">
      <c r="A116883">
        <v>74311</v>
      </c>
      <c r="B116883" s="2">
        <v>44331.675349514568</v>
      </c>
      <c r="C116883">
        <v>126528</v>
      </c>
      <c r="D116883">
        <v>305874</v>
      </c>
    </row>
    <row r="116884" spans="1:4" x14ac:dyDescent="0.3">
      <c r="A116884">
        <v>74309</v>
      </c>
      <c r="B116884" s="2">
        <v>44331.674944983817</v>
      </c>
      <c r="C116884">
        <v>319509</v>
      </c>
      <c r="D116884">
        <v>347008</v>
      </c>
    </row>
    <row r="116885" spans="1:4" x14ac:dyDescent="0.3">
      <c r="A116885">
        <v>74308</v>
      </c>
      <c r="B116885" s="2">
        <v>44331.674540453074</v>
      </c>
      <c r="C116885">
        <v>142834</v>
      </c>
      <c r="D116885">
        <v>470762</v>
      </c>
    </row>
    <row r="116886" spans="1:4" x14ac:dyDescent="0.3">
      <c r="A116886">
        <v>74306</v>
      </c>
      <c r="B116886" s="2">
        <v>44331.674540453074</v>
      </c>
      <c r="C116886">
        <v>60683</v>
      </c>
      <c r="D116886">
        <v>153893</v>
      </c>
    </row>
    <row r="116887" spans="1:4" x14ac:dyDescent="0.3">
      <c r="A116887">
        <v>74304</v>
      </c>
      <c r="B116887" s="2">
        <v>44331.674540453074</v>
      </c>
      <c r="C116887">
        <v>51665</v>
      </c>
      <c r="D116887">
        <v>284325</v>
      </c>
    </row>
    <row r="116888" spans="1:4" x14ac:dyDescent="0.3">
      <c r="A116888">
        <v>74303</v>
      </c>
      <c r="B116888" s="2">
        <v>44331.674135922331</v>
      </c>
      <c r="C116888">
        <v>202120</v>
      </c>
      <c r="D116888">
        <v>431288</v>
      </c>
    </row>
    <row r="116889" spans="1:4" x14ac:dyDescent="0.3">
      <c r="A116889">
        <v>74301</v>
      </c>
      <c r="B116889" s="2">
        <v>44331.674135922331</v>
      </c>
      <c r="C116889">
        <v>34648</v>
      </c>
      <c r="D116889">
        <v>230507</v>
      </c>
    </row>
    <row r="116890" spans="1:4" x14ac:dyDescent="0.3">
      <c r="A116890">
        <v>74298</v>
      </c>
      <c r="B116890" s="2">
        <v>44331.673731391587</v>
      </c>
      <c r="C116890">
        <v>282695</v>
      </c>
      <c r="D116890">
        <v>325852</v>
      </c>
    </row>
    <row r="116891" spans="1:4" x14ac:dyDescent="0.3">
      <c r="A116891">
        <v>74294</v>
      </c>
      <c r="B116891" s="2">
        <v>44331.67251779935</v>
      </c>
      <c r="C116891">
        <v>189357</v>
      </c>
      <c r="D116891">
        <v>376706</v>
      </c>
    </row>
    <row r="116892" spans="1:4" x14ac:dyDescent="0.3">
      <c r="A116892">
        <v>74293</v>
      </c>
      <c r="B116892" s="2">
        <v>44331.67251779935</v>
      </c>
      <c r="C116892">
        <v>58924</v>
      </c>
      <c r="D116892">
        <v>407796</v>
      </c>
    </row>
    <row r="116893" spans="1:4" x14ac:dyDescent="0.3">
      <c r="A116893">
        <v>74290</v>
      </c>
      <c r="B116893" s="2">
        <v>44331.672113268614</v>
      </c>
      <c r="C116893">
        <v>158228</v>
      </c>
      <c r="D116893">
        <v>347008</v>
      </c>
    </row>
    <row r="116894" spans="1:4" x14ac:dyDescent="0.3">
      <c r="A116894">
        <v>74287</v>
      </c>
      <c r="B116894" s="2">
        <v>44331.672113268614</v>
      </c>
      <c r="C116894">
        <v>127399</v>
      </c>
      <c r="D116894">
        <v>394819</v>
      </c>
    </row>
    <row r="116895" spans="1:4" x14ac:dyDescent="0.3">
      <c r="A116895">
        <v>74282</v>
      </c>
      <c r="B116895" s="2">
        <v>44331.671864986114</v>
      </c>
      <c r="C116895">
        <v>136284</v>
      </c>
      <c r="D116895">
        <v>312954</v>
      </c>
    </row>
    <row r="116896" spans="1:4" x14ac:dyDescent="0.3">
      <c r="A116896">
        <v>74277</v>
      </c>
      <c r="B116896" s="2">
        <v>44331.671708737864</v>
      </c>
      <c r="C116896">
        <v>220977</v>
      </c>
      <c r="D116896">
        <v>347393</v>
      </c>
    </row>
    <row r="116897" spans="1:4" x14ac:dyDescent="0.3">
      <c r="A116897">
        <v>74275</v>
      </c>
      <c r="B116897" s="2">
        <v>44331.671708737864</v>
      </c>
      <c r="C116897">
        <v>184875</v>
      </c>
      <c r="D116897">
        <v>351192</v>
      </c>
    </row>
    <row r="116898" spans="1:4" x14ac:dyDescent="0.3">
      <c r="A116898">
        <v>74273</v>
      </c>
      <c r="B116898" s="2">
        <v>44331.671708737864</v>
      </c>
      <c r="C116898">
        <v>50675</v>
      </c>
      <c r="D116898">
        <v>62570</v>
      </c>
    </row>
    <row r="116899" spans="1:4" x14ac:dyDescent="0.3">
      <c r="A116899">
        <v>74268</v>
      </c>
      <c r="B116899" s="2">
        <v>44331.670495145634</v>
      </c>
      <c r="C116899">
        <v>179149</v>
      </c>
      <c r="D116899">
        <v>330333</v>
      </c>
    </row>
    <row r="116900" spans="1:4" x14ac:dyDescent="0.3">
      <c r="A116900">
        <v>74265</v>
      </c>
      <c r="B116900" s="2">
        <v>44331.670495145634</v>
      </c>
      <c r="C116900">
        <v>22085</v>
      </c>
      <c r="D116900">
        <v>230507</v>
      </c>
    </row>
    <row r="116901" spans="1:4" x14ac:dyDescent="0.3">
      <c r="A116901">
        <v>74263</v>
      </c>
      <c r="B116901" s="2">
        <v>44331.670495145634</v>
      </c>
      <c r="C116901">
        <v>10826</v>
      </c>
      <c r="D116901">
        <v>230416</v>
      </c>
    </row>
    <row r="116902" spans="1:4" x14ac:dyDescent="0.3">
      <c r="A116902">
        <v>74259</v>
      </c>
      <c r="B116902" s="2">
        <v>44331.670491653189</v>
      </c>
      <c r="C116902">
        <v>290491</v>
      </c>
      <c r="D116902">
        <v>5151</v>
      </c>
    </row>
    <row r="116903" spans="1:4" x14ac:dyDescent="0.3">
      <c r="A116903">
        <v>74256</v>
      </c>
      <c r="B116903" s="2">
        <v>44331.670090614884</v>
      </c>
      <c r="C116903">
        <v>75117</v>
      </c>
      <c r="D116903">
        <v>312954</v>
      </c>
    </row>
    <row r="116904" spans="1:4" x14ac:dyDescent="0.3">
      <c r="A116904">
        <v>74254</v>
      </c>
      <c r="B116904" s="2">
        <v>44331.669686084148</v>
      </c>
      <c r="C116904">
        <v>266817</v>
      </c>
      <c r="D116904">
        <v>209122</v>
      </c>
    </row>
    <row r="116905" spans="1:4" x14ac:dyDescent="0.3">
      <c r="A116905">
        <v>74250</v>
      </c>
      <c r="B116905" s="2">
        <v>44331.669281553397</v>
      </c>
      <c r="C116905">
        <v>255951</v>
      </c>
      <c r="D116905">
        <v>301748</v>
      </c>
    </row>
    <row r="116906" spans="1:4" x14ac:dyDescent="0.3">
      <c r="A116906">
        <v>74248</v>
      </c>
      <c r="B116906" s="2">
        <v>44331.669281553397</v>
      </c>
      <c r="C116906">
        <v>162358</v>
      </c>
      <c r="D116906">
        <v>328491</v>
      </c>
    </row>
    <row r="116907" spans="1:4" x14ac:dyDescent="0.3">
      <c r="A116907">
        <v>74247</v>
      </c>
      <c r="B116907" s="2">
        <v>44331.669281553397</v>
      </c>
      <c r="C116907">
        <v>42813</v>
      </c>
      <c r="D116907">
        <v>338172</v>
      </c>
    </row>
    <row r="116908" spans="1:4" x14ac:dyDescent="0.3">
      <c r="A116908">
        <v>74242</v>
      </c>
      <c r="B116908" s="2">
        <v>44331.668877022654</v>
      </c>
      <c r="C116908">
        <v>182736</v>
      </c>
      <c r="D116908">
        <v>281236</v>
      </c>
    </row>
    <row r="116909" spans="1:4" x14ac:dyDescent="0.3">
      <c r="A116909">
        <v>74238</v>
      </c>
      <c r="B116909" s="2">
        <v>44331.668877022654</v>
      </c>
      <c r="C116909">
        <v>100904</v>
      </c>
      <c r="D116909">
        <v>182191</v>
      </c>
    </row>
    <row r="116910" spans="1:4" x14ac:dyDescent="0.3">
      <c r="A116910">
        <v>74236</v>
      </c>
      <c r="B116910" s="2">
        <v>44331.668877022654</v>
      </c>
      <c r="C116910">
        <v>85516</v>
      </c>
      <c r="D116910">
        <v>102086</v>
      </c>
    </row>
    <row r="116911" spans="1:4" x14ac:dyDescent="0.3">
      <c r="A116911">
        <v>74233</v>
      </c>
      <c r="B116911" s="2">
        <v>44331.668472491911</v>
      </c>
      <c r="C116911">
        <v>133047</v>
      </c>
      <c r="D116911">
        <v>310958</v>
      </c>
    </row>
    <row r="116912" spans="1:4" x14ac:dyDescent="0.3">
      <c r="A116912">
        <v>74230</v>
      </c>
      <c r="B116912" s="2">
        <v>44331.667714468822</v>
      </c>
      <c r="C116912">
        <v>231910</v>
      </c>
      <c r="D116912">
        <v>122902</v>
      </c>
    </row>
    <row r="116913" spans="1:4" x14ac:dyDescent="0.3">
      <c r="A116913">
        <v>74227</v>
      </c>
      <c r="B116913" s="2">
        <v>44331.667663430417</v>
      </c>
      <c r="C116913">
        <v>210288</v>
      </c>
      <c r="D116913">
        <v>407315</v>
      </c>
    </row>
    <row r="116914" spans="1:4" x14ac:dyDescent="0.3">
      <c r="A116914">
        <v>74226</v>
      </c>
      <c r="B116914" s="2">
        <v>44331.667258899681</v>
      </c>
      <c r="C116914">
        <v>292615</v>
      </c>
      <c r="D116914">
        <v>182191</v>
      </c>
    </row>
    <row r="116915" spans="1:4" x14ac:dyDescent="0.3">
      <c r="A116915">
        <v>74221</v>
      </c>
      <c r="B116915" s="2">
        <v>44331.667000000001</v>
      </c>
      <c r="C116915">
        <v>274122</v>
      </c>
      <c r="D116915">
        <v>158978</v>
      </c>
    </row>
    <row r="116916" spans="1:4" x14ac:dyDescent="0.3">
      <c r="A116916">
        <v>74217</v>
      </c>
      <c r="B116916" s="2">
        <v>44331.66685436893</v>
      </c>
      <c r="C116916">
        <v>315202</v>
      </c>
      <c r="D116916">
        <v>287208</v>
      </c>
    </row>
    <row r="116917" spans="1:4" x14ac:dyDescent="0.3">
      <c r="A116917">
        <v>74215</v>
      </c>
      <c r="B116917" s="2">
        <v>44331.666127506331</v>
      </c>
      <c r="C116917">
        <v>232254</v>
      </c>
      <c r="D116917">
        <v>158978</v>
      </c>
    </row>
    <row r="116918" spans="1:4" x14ac:dyDescent="0.3">
      <c r="A116918">
        <v>74211</v>
      </c>
      <c r="B116918" s="2">
        <v>44331.666045307444</v>
      </c>
      <c r="C116918">
        <v>318327</v>
      </c>
      <c r="D116918">
        <v>357547</v>
      </c>
    </row>
    <row r="116919" spans="1:4" x14ac:dyDescent="0.3">
      <c r="A116919">
        <v>74206</v>
      </c>
      <c r="B116919" s="2">
        <v>44331.6656407767</v>
      </c>
      <c r="C116919">
        <v>206152</v>
      </c>
      <c r="D116919">
        <v>151932</v>
      </c>
    </row>
    <row r="116920" spans="1:4" x14ac:dyDescent="0.3">
      <c r="A116920">
        <v>74202</v>
      </c>
      <c r="B116920" s="2">
        <v>44331.66563921018</v>
      </c>
      <c r="C116920">
        <v>33723</v>
      </c>
      <c r="D116920">
        <v>250679</v>
      </c>
    </row>
    <row r="116921" spans="1:4" x14ac:dyDescent="0.3">
      <c r="A116921">
        <v>74199</v>
      </c>
      <c r="B116921" s="2">
        <v>44331.665236245957</v>
      </c>
      <c r="C116921">
        <v>67392</v>
      </c>
      <c r="D116921">
        <v>250679</v>
      </c>
    </row>
    <row r="116922" spans="1:4" x14ac:dyDescent="0.3">
      <c r="A116922">
        <v>74194</v>
      </c>
      <c r="B116922" s="2">
        <v>44331.664831715214</v>
      </c>
      <c r="C116922">
        <v>287084</v>
      </c>
      <c r="D116922">
        <v>53640</v>
      </c>
    </row>
    <row r="116923" spans="1:4" x14ac:dyDescent="0.3">
      <c r="A116923">
        <v>74189</v>
      </c>
      <c r="B116923" s="2">
        <v>44331.66447950682</v>
      </c>
      <c r="C116923">
        <v>193037</v>
      </c>
      <c r="D116923">
        <v>106813</v>
      </c>
    </row>
    <row r="116924" spans="1:4" x14ac:dyDescent="0.3">
      <c r="A116924">
        <v>74185</v>
      </c>
      <c r="B116924" s="2">
        <v>44331.664427184463</v>
      </c>
      <c r="C116924">
        <v>329731</v>
      </c>
      <c r="D116924">
        <v>357547</v>
      </c>
    </row>
    <row r="116925" spans="1:4" x14ac:dyDescent="0.3">
      <c r="A116925">
        <v>74180</v>
      </c>
      <c r="B116925" s="2">
        <v>44331.664427184463</v>
      </c>
      <c r="C116925">
        <v>239449</v>
      </c>
      <c r="D116925">
        <v>404351</v>
      </c>
    </row>
    <row r="116926" spans="1:4" x14ac:dyDescent="0.3">
      <c r="A116926">
        <v>74175</v>
      </c>
      <c r="B116926" s="2">
        <v>44331.664427184463</v>
      </c>
      <c r="C116926">
        <v>47967</v>
      </c>
      <c r="D116926">
        <v>442573</v>
      </c>
    </row>
    <row r="116927" spans="1:4" x14ac:dyDescent="0.3">
      <c r="A116927">
        <v>74174</v>
      </c>
      <c r="B116927" s="2">
        <v>44331.664022653727</v>
      </c>
      <c r="C116927">
        <v>339354</v>
      </c>
      <c r="D116927">
        <v>359800</v>
      </c>
    </row>
    <row r="116928" spans="1:4" x14ac:dyDescent="0.3">
      <c r="A116928">
        <v>74172</v>
      </c>
      <c r="B116928" s="2">
        <v>44331.663899655141</v>
      </c>
      <c r="C116928">
        <v>123475</v>
      </c>
      <c r="D116928">
        <v>31302</v>
      </c>
    </row>
    <row r="116929" spans="1:4" x14ac:dyDescent="0.3">
      <c r="A116929">
        <v>74168</v>
      </c>
      <c r="B116929" s="2">
        <v>44331.663618122977</v>
      </c>
      <c r="C116929">
        <v>305112</v>
      </c>
      <c r="D116929">
        <v>371897</v>
      </c>
    </row>
    <row r="116930" spans="1:4" x14ac:dyDescent="0.3">
      <c r="A116930">
        <v>74164</v>
      </c>
      <c r="B116930" s="2">
        <v>44331.663618122977</v>
      </c>
      <c r="C116930">
        <v>105808</v>
      </c>
      <c r="D116930">
        <v>461611</v>
      </c>
    </row>
    <row r="116931" spans="1:4" x14ac:dyDescent="0.3">
      <c r="A116931">
        <v>74161</v>
      </c>
      <c r="B116931" s="2">
        <v>44331.663618122977</v>
      </c>
      <c r="C116931">
        <v>3458</v>
      </c>
      <c r="D116931">
        <v>347393</v>
      </c>
    </row>
    <row r="116932" spans="1:4" x14ac:dyDescent="0.3">
      <c r="A116932">
        <v>74160</v>
      </c>
      <c r="B116932" s="2">
        <v>44331.663213592234</v>
      </c>
      <c r="C116932">
        <v>301414</v>
      </c>
      <c r="D116932">
        <v>413446</v>
      </c>
    </row>
    <row r="116933" spans="1:4" x14ac:dyDescent="0.3">
      <c r="A116933">
        <v>74159</v>
      </c>
      <c r="B116933" s="2">
        <v>44331.663213592234</v>
      </c>
      <c r="C116933">
        <v>78241</v>
      </c>
      <c r="D116933">
        <v>250679</v>
      </c>
    </row>
    <row r="116934" spans="1:4" x14ac:dyDescent="0.3">
      <c r="A116934">
        <v>74158</v>
      </c>
      <c r="B116934" s="2">
        <v>44331.662809061483</v>
      </c>
      <c r="C116934">
        <v>339048</v>
      </c>
      <c r="D116934">
        <v>132149</v>
      </c>
    </row>
    <row r="116935" spans="1:4" x14ac:dyDescent="0.3">
      <c r="A116935">
        <v>74153</v>
      </c>
      <c r="B116935" s="2">
        <v>44331.662809061483</v>
      </c>
      <c r="C116935">
        <v>72062</v>
      </c>
      <c r="D116935">
        <v>330333</v>
      </c>
    </row>
    <row r="116936" spans="1:4" x14ac:dyDescent="0.3">
      <c r="A116936">
        <v>74149</v>
      </c>
      <c r="B116936" s="2">
        <v>44331.662495803706</v>
      </c>
      <c r="C116936">
        <v>336216</v>
      </c>
      <c r="D116936">
        <v>389689</v>
      </c>
    </row>
    <row r="116937" spans="1:4" x14ac:dyDescent="0.3">
      <c r="A116937">
        <v>74147</v>
      </c>
      <c r="B116937" s="2">
        <v>44331.662404530747</v>
      </c>
      <c r="C116937">
        <v>6687</v>
      </c>
      <c r="D116937">
        <v>158978</v>
      </c>
    </row>
    <row r="116938" spans="1:4" x14ac:dyDescent="0.3">
      <c r="A116938">
        <v>74143</v>
      </c>
      <c r="B116938" s="2">
        <v>44331.661999999997</v>
      </c>
      <c r="C116938">
        <v>134530</v>
      </c>
      <c r="D116938">
        <v>118549</v>
      </c>
    </row>
    <row r="116939" spans="1:4" x14ac:dyDescent="0.3">
      <c r="A116939">
        <v>74142</v>
      </c>
      <c r="B116939" s="2">
        <v>44331.660878322706</v>
      </c>
      <c r="C116939">
        <v>338780</v>
      </c>
      <c r="D116939">
        <v>250017</v>
      </c>
    </row>
    <row r="116940" spans="1:4" x14ac:dyDescent="0.3">
      <c r="A116940">
        <v>74138</v>
      </c>
      <c r="B116940" s="2">
        <v>44331.660786407767</v>
      </c>
      <c r="C116940">
        <v>320750</v>
      </c>
      <c r="D116940">
        <v>347008</v>
      </c>
    </row>
    <row r="116941" spans="1:4" x14ac:dyDescent="0.3">
      <c r="A116941">
        <v>74134</v>
      </c>
      <c r="B116941" s="2">
        <v>44331.660786407767</v>
      </c>
      <c r="C116941">
        <v>4277</v>
      </c>
      <c r="D116941">
        <v>241927</v>
      </c>
    </row>
    <row r="116942" spans="1:4" x14ac:dyDescent="0.3">
      <c r="A116942">
        <v>74131</v>
      </c>
      <c r="B116942" s="2">
        <v>44331.660381877024</v>
      </c>
      <c r="C116942">
        <v>292335</v>
      </c>
      <c r="D116942">
        <v>267896</v>
      </c>
    </row>
    <row r="116943" spans="1:4" x14ac:dyDescent="0.3">
      <c r="A116943">
        <v>74126</v>
      </c>
      <c r="B116943" s="2">
        <v>44331.660381877024</v>
      </c>
      <c r="C116943">
        <v>136355</v>
      </c>
      <c r="D116943">
        <v>397531</v>
      </c>
    </row>
    <row r="116944" spans="1:4" x14ac:dyDescent="0.3">
      <c r="A116944">
        <v>74123</v>
      </c>
      <c r="B116944" s="2">
        <v>44331.660381877024</v>
      </c>
      <c r="C116944">
        <v>100218</v>
      </c>
      <c r="D116944">
        <v>258219</v>
      </c>
    </row>
    <row r="116945" spans="1:4" x14ac:dyDescent="0.3">
      <c r="A116945">
        <v>74121</v>
      </c>
      <c r="B116945" s="2">
        <v>44331.65957281553</v>
      </c>
      <c r="C116945">
        <v>309839</v>
      </c>
      <c r="D116945">
        <v>88863</v>
      </c>
    </row>
    <row r="116946" spans="1:4" x14ac:dyDescent="0.3">
      <c r="A116946">
        <v>74116</v>
      </c>
      <c r="B116946" s="2">
        <v>44331.65957281553</v>
      </c>
      <c r="C116946">
        <v>170740</v>
      </c>
      <c r="D116946">
        <v>311670</v>
      </c>
    </row>
    <row r="116947" spans="1:4" x14ac:dyDescent="0.3">
      <c r="A116947">
        <v>74114</v>
      </c>
      <c r="B116947" s="2">
        <v>44331.659566026792</v>
      </c>
      <c r="C116947">
        <v>185928</v>
      </c>
      <c r="D116947">
        <v>472712</v>
      </c>
    </row>
    <row r="116948" spans="1:4" x14ac:dyDescent="0.3">
      <c r="A116948">
        <v>74111</v>
      </c>
      <c r="B116948" s="2">
        <v>44331.659566026792</v>
      </c>
      <c r="C116948">
        <v>31067</v>
      </c>
      <c r="D116948">
        <v>433247</v>
      </c>
    </row>
    <row r="116949" spans="1:4" x14ac:dyDescent="0.3">
      <c r="A116949">
        <v>74107</v>
      </c>
      <c r="B116949" s="2">
        <v>44331.659168284794</v>
      </c>
      <c r="C116949">
        <v>195116</v>
      </c>
      <c r="D116949">
        <v>391404</v>
      </c>
    </row>
    <row r="116950" spans="1:4" x14ac:dyDescent="0.3">
      <c r="A116950">
        <v>74105</v>
      </c>
      <c r="B116950" s="2">
        <v>44331.658763754051</v>
      </c>
      <c r="C116950">
        <v>124341</v>
      </c>
      <c r="D116950">
        <v>347008</v>
      </c>
    </row>
    <row r="116951" spans="1:4" x14ac:dyDescent="0.3">
      <c r="A116951">
        <v>74103</v>
      </c>
      <c r="B116951" s="2">
        <v>44331.658406323433</v>
      </c>
      <c r="C116951">
        <v>8252</v>
      </c>
      <c r="D116951">
        <v>419338</v>
      </c>
    </row>
    <row r="116952" spans="1:4" x14ac:dyDescent="0.3">
      <c r="A116952">
        <v>74099</v>
      </c>
      <c r="B116952" s="2">
        <v>44331.6583592233</v>
      </c>
      <c r="C116952">
        <v>333878</v>
      </c>
      <c r="D116952">
        <v>11448</v>
      </c>
    </row>
    <row r="116953" spans="1:4" x14ac:dyDescent="0.3">
      <c r="A116953">
        <v>74094</v>
      </c>
      <c r="B116953" s="2">
        <v>44331.657954692557</v>
      </c>
      <c r="C116953">
        <v>252942</v>
      </c>
      <c r="D116953">
        <v>449818</v>
      </c>
    </row>
    <row r="116954" spans="1:4" x14ac:dyDescent="0.3">
      <c r="A116954">
        <v>74093</v>
      </c>
      <c r="B116954" s="2">
        <v>44331.657550161814</v>
      </c>
      <c r="C116954">
        <v>62672</v>
      </c>
      <c r="D116954">
        <v>70269</v>
      </c>
    </row>
    <row r="116955" spans="1:4" x14ac:dyDescent="0.3">
      <c r="A116955">
        <v>74088</v>
      </c>
      <c r="B116955" s="2">
        <v>44331.657550161814</v>
      </c>
      <c r="C116955">
        <v>2172</v>
      </c>
      <c r="D116955">
        <v>142606</v>
      </c>
    </row>
    <row r="116956" spans="1:4" x14ac:dyDescent="0.3">
      <c r="A116956">
        <v>74083</v>
      </c>
      <c r="B116956" s="2">
        <v>44331.657550161806</v>
      </c>
      <c r="C116956">
        <v>215704</v>
      </c>
      <c r="D116956">
        <v>336965</v>
      </c>
    </row>
    <row r="116957" spans="1:4" x14ac:dyDescent="0.3">
      <c r="A116957">
        <v>74079</v>
      </c>
      <c r="B116957" s="2">
        <v>44331.65714563107</v>
      </c>
      <c r="C116957">
        <v>316211</v>
      </c>
      <c r="D116957">
        <v>343491</v>
      </c>
    </row>
    <row r="116958" spans="1:4" x14ac:dyDescent="0.3">
      <c r="A116958">
        <v>74076</v>
      </c>
      <c r="B116958" s="2">
        <v>44331.656333333332</v>
      </c>
      <c r="C116958">
        <v>280112</v>
      </c>
      <c r="D116958">
        <v>82011</v>
      </c>
    </row>
    <row r="116959" spans="1:4" x14ac:dyDescent="0.3">
      <c r="A116959">
        <v>74075</v>
      </c>
      <c r="B116959" s="2">
        <v>44331.656000000003</v>
      </c>
      <c r="C116959">
        <v>292675</v>
      </c>
      <c r="D116959">
        <v>39656</v>
      </c>
    </row>
    <row r="116960" spans="1:4" x14ac:dyDescent="0.3">
      <c r="A116960">
        <v>74073</v>
      </c>
      <c r="B116960" s="2">
        <v>44331.655932038841</v>
      </c>
      <c r="C116960">
        <v>267837</v>
      </c>
      <c r="D116960">
        <v>396686</v>
      </c>
    </row>
    <row r="116961" spans="1:4" x14ac:dyDescent="0.3">
      <c r="A116961">
        <v>74069</v>
      </c>
      <c r="B116961" s="2">
        <v>44331.655932038841</v>
      </c>
      <c r="C116961">
        <v>182227</v>
      </c>
      <c r="D116961">
        <v>302552</v>
      </c>
    </row>
    <row r="116962" spans="1:4" x14ac:dyDescent="0.3">
      <c r="A116962">
        <v>74068</v>
      </c>
      <c r="B116962" s="2">
        <v>44331.65552750809</v>
      </c>
      <c r="C116962">
        <v>220854</v>
      </c>
      <c r="D116962">
        <v>332057</v>
      </c>
    </row>
    <row r="116963" spans="1:4" x14ac:dyDescent="0.3">
      <c r="A116963">
        <v>74063</v>
      </c>
      <c r="B116963" s="2">
        <v>44331.65552750809</v>
      </c>
      <c r="C116963">
        <v>113632</v>
      </c>
      <c r="D116963">
        <v>439981</v>
      </c>
    </row>
    <row r="116964" spans="1:4" x14ac:dyDescent="0.3">
      <c r="A116964">
        <v>74061</v>
      </c>
      <c r="B116964" s="2">
        <v>44331.654718446596</v>
      </c>
      <c r="C116964">
        <v>342439</v>
      </c>
      <c r="D116964">
        <v>201938</v>
      </c>
    </row>
    <row r="116965" spans="1:4" x14ac:dyDescent="0.3">
      <c r="A116965">
        <v>74060</v>
      </c>
      <c r="B116965" s="2">
        <v>44331.654718446596</v>
      </c>
      <c r="C116965">
        <v>250013</v>
      </c>
      <c r="D116965">
        <v>224368</v>
      </c>
    </row>
    <row r="116966" spans="1:4" x14ac:dyDescent="0.3">
      <c r="A116966">
        <v>74055</v>
      </c>
      <c r="B116966" s="2">
        <v>44331.65431391586</v>
      </c>
      <c r="C116966">
        <v>345515</v>
      </c>
      <c r="D116966">
        <v>238800</v>
      </c>
    </row>
    <row r="116967" spans="1:4" x14ac:dyDescent="0.3">
      <c r="A116967">
        <v>74050</v>
      </c>
      <c r="B116967" s="2">
        <v>44331.65431391586</v>
      </c>
      <c r="C116967">
        <v>294190</v>
      </c>
      <c r="D116967">
        <v>230507</v>
      </c>
    </row>
    <row r="116968" spans="1:4" x14ac:dyDescent="0.3">
      <c r="A116968">
        <v>74048</v>
      </c>
      <c r="B116968" s="2">
        <v>44331.65431391586</v>
      </c>
      <c r="C116968">
        <v>237049</v>
      </c>
      <c r="D116968">
        <v>362672</v>
      </c>
    </row>
    <row r="116969" spans="1:4" x14ac:dyDescent="0.3">
      <c r="A116969">
        <v>74044</v>
      </c>
      <c r="B116969" s="2">
        <v>44331.65431391586</v>
      </c>
      <c r="C116969">
        <v>205431</v>
      </c>
      <c r="D116969">
        <v>227775</v>
      </c>
    </row>
    <row r="116970" spans="1:4" x14ac:dyDescent="0.3">
      <c r="A116970">
        <v>74040</v>
      </c>
      <c r="B116970" s="2">
        <v>44331.65390938511</v>
      </c>
      <c r="C116970">
        <v>260235</v>
      </c>
      <c r="D116970">
        <v>182191</v>
      </c>
    </row>
    <row r="116971" spans="1:4" x14ac:dyDescent="0.3">
      <c r="A116971">
        <v>74036</v>
      </c>
      <c r="B116971" s="2">
        <v>44331.653504854366</v>
      </c>
      <c r="C116971">
        <v>349210</v>
      </c>
      <c r="D116971">
        <v>388561</v>
      </c>
    </row>
    <row r="116972" spans="1:4" x14ac:dyDescent="0.3">
      <c r="A116972">
        <v>74035</v>
      </c>
      <c r="B116972" s="2">
        <v>44331.653248695337</v>
      </c>
      <c r="C116972">
        <v>127174</v>
      </c>
      <c r="D116972">
        <v>256570</v>
      </c>
    </row>
    <row r="116973" spans="1:4" x14ac:dyDescent="0.3">
      <c r="A116973">
        <v>74033</v>
      </c>
      <c r="B116973" s="2">
        <v>44331.653126621299</v>
      </c>
      <c r="C116973">
        <v>330345</v>
      </c>
      <c r="D116973">
        <v>230347</v>
      </c>
    </row>
    <row r="116974" spans="1:4" x14ac:dyDescent="0.3">
      <c r="A116974">
        <v>74029</v>
      </c>
      <c r="B116974" s="2">
        <v>44331.65269579288</v>
      </c>
      <c r="C116974">
        <v>33401</v>
      </c>
      <c r="D116974">
        <v>21760</v>
      </c>
    </row>
    <row r="116975" spans="1:4" x14ac:dyDescent="0.3">
      <c r="A116975">
        <v>74026</v>
      </c>
      <c r="B116975" s="2">
        <v>44331.651482200643</v>
      </c>
      <c r="C116975">
        <v>163978</v>
      </c>
      <c r="D116975">
        <v>180863</v>
      </c>
    </row>
    <row r="116976" spans="1:4" x14ac:dyDescent="0.3">
      <c r="A116976">
        <v>74023</v>
      </c>
      <c r="B116976" s="2">
        <v>44331.651482200643</v>
      </c>
      <c r="C116976">
        <v>23488</v>
      </c>
      <c r="D116976">
        <v>471403</v>
      </c>
    </row>
    <row r="116977" spans="1:4" x14ac:dyDescent="0.3">
      <c r="A116977">
        <v>74021</v>
      </c>
      <c r="B116977" s="2">
        <v>44331.651077669907</v>
      </c>
      <c r="C116977">
        <v>225769</v>
      </c>
      <c r="D116977">
        <v>250679</v>
      </c>
    </row>
    <row r="116978" spans="1:4" x14ac:dyDescent="0.3">
      <c r="A116978">
        <v>74017</v>
      </c>
      <c r="B116978" s="2">
        <v>44331.651077669907</v>
      </c>
      <c r="C116978">
        <v>101055</v>
      </c>
      <c r="D116978">
        <v>411922</v>
      </c>
    </row>
    <row r="116979" spans="1:4" x14ac:dyDescent="0.3">
      <c r="A116979">
        <v>74012</v>
      </c>
      <c r="B116979" s="2">
        <v>44331.650013733328</v>
      </c>
      <c r="C116979">
        <v>243349</v>
      </c>
      <c r="D116979">
        <v>119655</v>
      </c>
    </row>
    <row r="116980" spans="1:4" x14ac:dyDescent="0.3">
      <c r="A116980">
        <v>74011</v>
      </c>
      <c r="B116980" s="2">
        <v>44331.64986407767</v>
      </c>
      <c r="C116980">
        <v>63524</v>
      </c>
      <c r="D116980">
        <v>351192</v>
      </c>
    </row>
    <row r="116981" spans="1:4" x14ac:dyDescent="0.3">
      <c r="A116981">
        <v>74008</v>
      </c>
      <c r="B116981" s="2">
        <v>44331.649459546927</v>
      </c>
      <c r="C116981">
        <v>316729</v>
      </c>
      <c r="D116981">
        <v>360618</v>
      </c>
    </row>
    <row r="116982" spans="1:4" x14ac:dyDescent="0.3">
      <c r="A116982">
        <v>74006</v>
      </c>
      <c r="B116982" s="2">
        <v>44331.649459546927</v>
      </c>
      <c r="C116982">
        <v>14068</v>
      </c>
      <c r="D116982">
        <v>182191</v>
      </c>
    </row>
    <row r="116983" spans="1:4" x14ac:dyDescent="0.3">
      <c r="A116983">
        <v>74002</v>
      </c>
      <c r="B116983" s="2">
        <v>44331.64865048544</v>
      </c>
      <c r="C116983">
        <v>326208</v>
      </c>
      <c r="D116983">
        <v>320264</v>
      </c>
    </row>
    <row r="116984" spans="1:4" x14ac:dyDescent="0.3">
      <c r="A116984">
        <v>73999</v>
      </c>
      <c r="B116984" s="2">
        <v>44331.64865048544</v>
      </c>
      <c r="C116984">
        <v>15556</v>
      </c>
      <c r="D116984">
        <v>470762</v>
      </c>
    </row>
    <row r="116985" spans="1:4" x14ac:dyDescent="0.3">
      <c r="A116985">
        <v>73994</v>
      </c>
      <c r="B116985" s="2">
        <v>44331.64865048544</v>
      </c>
      <c r="C116985">
        <v>13464</v>
      </c>
      <c r="D116985">
        <v>250679</v>
      </c>
    </row>
    <row r="116986" spans="1:4" x14ac:dyDescent="0.3">
      <c r="A116986">
        <v>73993</v>
      </c>
      <c r="B116986" s="2">
        <v>44331.64824595469</v>
      </c>
      <c r="C116986">
        <v>304014</v>
      </c>
      <c r="D116986">
        <v>36482</v>
      </c>
    </row>
    <row r="116987" spans="1:4" x14ac:dyDescent="0.3">
      <c r="A116987">
        <v>73990</v>
      </c>
      <c r="B116987" s="2">
        <v>44331.64703236246</v>
      </c>
      <c r="C116987">
        <v>94344</v>
      </c>
      <c r="D116987">
        <v>241682</v>
      </c>
    </row>
    <row r="116988" spans="1:4" x14ac:dyDescent="0.3">
      <c r="A116988">
        <v>73989</v>
      </c>
      <c r="B116988" s="2">
        <v>44331.64703236246</v>
      </c>
      <c r="C116988">
        <v>35737</v>
      </c>
      <c r="D116988">
        <v>145779</v>
      </c>
    </row>
    <row r="116989" spans="1:4" x14ac:dyDescent="0.3">
      <c r="A116989">
        <v>73985</v>
      </c>
      <c r="B116989" s="2">
        <v>44331.646627831709</v>
      </c>
      <c r="C116989">
        <v>99158</v>
      </c>
      <c r="D116989">
        <v>21407</v>
      </c>
    </row>
    <row r="116990" spans="1:4" x14ac:dyDescent="0.3">
      <c r="A116990">
        <v>73984</v>
      </c>
      <c r="B116990" s="2">
        <v>44331.64581877023</v>
      </c>
      <c r="C116990">
        <v>68256</v>
      </c>
      <c r="D116990">
        <v>103334</v>
      </c>
    </row>
    <row r="116991" spans="1:4" x14ac:dyDescent="0.3">
      <c r="A116991">
        <v>73980</v>
      </c>
      <c r="B116991" s="2">
        <v>44331.645161290326</v>
      </c>
      <c r="C116991">
        <v>81277</v>
      </c>
      <c r="D116991">
        <v>351192</v>
      </c>
    </row>
    <row r="116992" spans="1:4" x14ac:dyDescent="0.3">
      <c r="A116992">
        <v>73978</v>
      </c>
      <c r="B116992" s="2">
        <v>44331.645009708736</v>
      </c>
      <c r="C116992">
        <v>239831</v>
      </c>
      <c r="D116992">
        <v>411922</v>
      </c>
    </row>
    <row r="116993" spans="1:4" x14ac:dyDescent="0.3">
      <c r="A116993">
        <v>73976</v>
      </c>
      <c r="B116993" s="2">
        <v>44331.644611957156</v>
      </c>
      <c r="C116993">
        <v>327390</v>
      </c>
      <c r="D116993">
        <v>43842</v>
      </c>
    </row>
    <row r="116994" spans="1:4" x14ac:dyDescent="0.3">
      <c r="A116994">
        <v>73971</v>
      </c>
      <c r="B116994" s="2">
        <v>44331.644605177993</v>
      </c>
      <c r="C116994">
        <v>15392</v>
      </c>
      <c r="D116994">
        <v>21527</v>
      </c>
    </row>
    <row r="116995" spans="1:4" x14ac:dyDescent="0.3">
      <c r="A116995">
        <v>73969</v>
      </c>
      <c r="B116995" s="2">
        <v>44331.644276253544</v>
      </c>
      <c r="C116995">
        <v>229693</v>
      </c>
      <c r="D116995">
        <v>325558</v>
      </c>
    </row>
    <row r="116996" spans="1:4" x14ac:dyDescent="0.3">
      <c r="A116996">
        <v>73968</v>
      </c>
      <c r="B116996" s="2">
        <v>44331.643391585756</v>
      </c>
      <c r="C116996">
        <v>286099</v>
      </c>
      <c r="D116996">
        <v>394819</v>
      </c>
    </row>
    <row r="116997" spans="1:4" x14ac:dyDescent="0.3">
      <c r="A116997">
        <v>73964</v>
      </c>
      <c r="B116997" s="2">
        <v>44331.643391585756</v>
      </c>
      <c r="C116997">
        <v>127144</v>
      </c>
      <c r="D116997">
        <v>206501</v>
      </c>
    </row>
    <row r="116998" spans="1:4" x14ac:dyDescent="0.3">
      <c r="A116998">
        <v>73963</v>
      </c>
      <c r="B116998" s="2">
        <v>44331.64339121677</v>
      </c>
      <c r="C116998">
        <v>56370</v>
      </c>
      <c r="D116998">
        <v>250679</v>
      </c>
    </row>
    <row r="116999" spans="1:4" x14ac:dyDescent="0.3">
      <c r="A116999">
        <v>73961</v>
      </c>
      <c r="B116999" s="2">
        <v>44331.643208105714</v>
      </c>
      <c r="C116999">
        <v>287321</v>
      </c>
      <c r="D116999">
        <v>153893</v>
      </c>
    </row>
    <row r="117000" spans="1:4" x14ac:dyDescent="0.3">
      <c r="A117000">
        <v>73960</v>
      </c>
      <c r="B117000" s="2">
        <v>44331.64298705502</v>
      </c>
      <c r="C117000">
        <v>277848</v>
      </c>
      <c r="D117000">
        <v>394819</v>
      </c>
    </row>
    <row r="117001" spans="1:4" x14ac:dyDescent="0.3">
      <c r="A117001">
        <v>73958</v>
      </c>
      <c r="B117001" s="2">
        <v>44331.642666666667</v>
      </c>
      <c r="C117001">
        <v>284325</v>
      </c>
      <c r="D117001">
        <v>411922</v>
      </c>
    </row>
    <row r="117002" spans="1:4" x14ac:dyDescent="0.3">
      <c r="A117002">
        <v>73955</v>
      </c>
      <c r="B117002" s="2">
        <v>44331.64258252427</v>
      </c>
      <c r="C117002">
        <v>304670</v>
      </c>
      <c r="D117002">
        <v>347008</v>
      </c>
    </row>
    <row r="117003" spans="1:4" x14ac:dyDescent="0.3">
      <c r="A117003">
        <v>73953</v>
      </c>
      <c r="B117003" s="2">
        <v>44331.641773462783</v>
      </c>
      <c r="C117003">
        <v>31024</v>
      </c>
      <c r="D117003">
        <v>183565</v>
      </c>
    </row>
    <row r="117004" spans="1:4" x14ac:dyDescent="0.3">
      <c r="A117004">
        <v>73950</v>
      </c>
      <c r="B117004" s="2">
        <v>44331.64136893204</v>
      </c>
      <c r="C117004">
        <v>139345</v>
      </c>
      <c r="D117004">
        <v>304128</v>
      </c>
    </row>
    <row r="117005" spans="1:4" x14ac:dyDescent="0.3">
      <c r="A117005">
        <v>73947</v>
      </c>
      <c r="B117005" s="2">
        <v>44331.64136893204</v>
      </c>
      <c r="C117005">
        <v>63293</v>
      </c>
      <c r="D117005">
        <v>304722</v>
      </c>
    </row>
    <row r="117006" spans="1:4" x14ac:dyDescent="0.3">
      <c r="A117006">
        <v>73942</v>
      </c>
      <c r="B117006" s="2">
        <v>44331.640559870553</v>
      </c>
      <c r="C117006">
        <v>217288</v>
      </c>
      <c r="D117006">
        <v>325273</v>
      </c>
    </row>
    <row r="117007" spans="1:4" x14ac:dyDescent="0.3">
      <c r="A117007">
        <v>73941</v>
      </c>
      <c r="B117007" s="2">
        <v>44331.640155339803</v>
      </c>
      <c r="C117007">
        <v>189815</v>
      </c>
      <c r="D117007">
        <v>108086</v>
      </c>
    </row>
    <row r="117008" spans="1:4" x14ac:dyDescent="0.3">
      <c r="A117008">
        <v>73936</v>
      </c>
      <c r="B117008" s="2">
        <v>44331.640155339803</v>
      </c>
      <c r="C117008">
        <v>186291</v>
      </c>
      <c r="D117008">
        <v>394819</v>
      </c>
    </row>
    <row r="117009" spans="1:4" x14ac:dyDescent="0.3">
      <c r="A117009">
        <v>73934</v>
      </c>
      <c r="B117009" s="2">
        <v>44331.640034180731</v>
      </c>
      <c r="C117009">
        <v>47707</v>
      </c>
      <c r="D117009">
        <v>5151</v>
      </c>
    </row>
    <row r="117010" spans="1:4" x14ac:dyDescent="0.3">
      <c r="A117010">
        <v>73929</v>
      </c>
      <c r="B117010" s="2">
        <v>44331.639750809067</v>
      </c>
      <c r="C117010">
        <v>320451</v>
      </c>
      <c r="D117010">
        <v>345496</v>
      </c>
    </row>
    <row r="117011" spans="1:4" x14ac:dyDescent="0.3">
      <c r="A117011">
        <v>73925</v>
      </c>
      <c r="B117011" s="2">
        <v>44331.639346278316</v>
      </c>
      <c r="C117011">
        <v>330635</v>
      </c>
      <c r="D117011">
        <v>145779</v>
      </c>
    </row>
    <row r="117012" spans="1:4" x14ac:dyDescent="0.3">
      <c r="A117012">
        <v>73922</v>
      </c>
      <c r="B117012" s="2">
        <v>44331.63853721683</v>
      </c>
      <c r="C117012">
        <v>260312</v>
      </c>
      <c r="D117012">
        <v>106160</v>
      </c>
    </row>
    <row r="117013" spans="1:4" x14ac:dyDescent="0.3">
      <c r="A117013">
        <v>73921</v>
      </c>
      <c r="B117013" s="2">
        <v>44331.637501144447</v>
      </c>
      <c r="C117013">
        <v>96683</v>
      </c>
      <c r="D117013">
        <v>129210</v>
      </c>
    </row>
    <row r="117014" spans="1:4" x14ac:dyDescent="0.3">
      <c r="A117014">
        <v>73920</v>
      </c>
      <c r="B117014" s="2">
        <v>44331.635300970869</v>
      </c>
      <c r="C117014">
        <v>258763</v>
      </c>
      <c r="D117014">
        <v>304128</v>
      </c>
    </row>
    <row r="117015" spans="1:4" x14ac:dyDescent="0.3">
      <c r="A117015">
        <v>73917</v>
      </c>
      <c r="B117015" s="2">
        <v>44331.633278317153</v>
      </c>
      <c r="C117015">
        <v>59167</v>
      </c>
      <c r="D117015">
        <v>411922</v>
      </c>
    </row>
    <row r="117016" spans="1:4" x14ac:dyDescent="0.3">
      <c r="A117016">
        <v>73915</v>
      </c>
      <c r="B117016" s="2">
        <v>44331.632469255666</v>
      </c>
      <c r="C117016">
        <v>1923</v>
      </c>
      <c r="D117016">
        <v>458325</v>
      </c>
    </row>
    <row r="117017" spans="1:4" x14ac:dyDescent="0.3">
      <c r="A117017">
        <v>73911</v>
      </c>
      <c r="B117017" s="2">
        <v>44331.632064724916</v>
      </c>
      <c r="C117017">
        <v>73659</v>
      </c>
      <c r="D117017">
        <v>115825</v>
      </c>
    </row>
    <row r="117018" spans="1:4" x14ac:dyDescent="0.3">
      <c r="A117018">
        <v>73910</v>
      </c>
      <c r="B117018" s="2">
        <v>44331.630851132686</v>
      </c>
      <c r="C117018">
        <v>218276</v>
      </c>
      <c r="D117018">
        <v>118549</v>
      </c>
    </row>
    <row r="117019" spans="1:4" x14ac:dyDescent="0.3">
      <c r="A117019">
        <v>73908</v>
      </c>
      <c r="B117019" s="2">
        <v>44331.629233009706</v>
      </c>
      <c r="C117019">
        <v>261020</v>
      </c>
      <c r="D117019">
        <v>198326</v>
      </c>
    </row>
    <row r="117020" spans="1:4" x14ac:dyDescent="0.3">
      <c r="A117020">
        <v>73906</v>
      </c>
      <c r="B117020" s="2">
        <v>44331.629233009706</v>
      </c>
      <c r="C117020">
        <v>225452</v>
      </c>
      <c r="D117020">
        <v>123584</v>
      </c>
    </row>
    <row r="117021" spans="1:4" x14ac:dyDescent="0.3">
      <c r="A117021">
        <v>73905</v>
      </c>
      <c r="B117021" s="2">
        <v>44331.628828478963</v>
      </c>
      <c r="C117021">
        <v>323339</v>
      </c>
      <c r="D117021">
        <v>305174</v>
      </c>
    </row>
    <row r="117022" spans="1:4" x14ac:dyDescent="0.3">
      <c r="A117022">
        <v>73900</v>
      </c>
      <c r="B117022" s="2">
        <v>44331.628666666664</v>
      </c>
      <c r="C117022">
        <v>335724</v>
      </c>
      <c r="D117022">
        <v>473323</v>
      </c>
    </row>
    <row r="117023" spans="1:4" x14ac:dyDescent="0.3">
      <c r="A117023">
        <v>73895</v>
      </c>
      <c r="B117023" s="2">
        <v>44331.628423948219</v>
      </c>
      <c r="C117023">
        <v>314606</v>
      </c>
      <c r="D117023">
        <v>325852</v>
      </c>
    </row>
    <row r="117024" spans="1:4" x14ac:dyDescent="0.3">
      <c r="A117024">
        <v>73893</v>
      </c>
      <c r="B117024" s="2">
        <v>44331.628019417476</v>
      </c>
      <c r="C117024">
        <v>234771</v>
      </c>
      <c r="D117024">
        <v>236548</v>
      </c>
    </row>
    <row r="117025" spans="1:4" x14ac:dyDescent="0.3">
      <c r="A117025">
        <v>73889</v>
      </c>
      <c r="B117025" s="2">
        <v>44331.628019417476</v>
      </c>
      <c r="C117025">
        <v>61182</v>
      </c>
      <c r="D117025">
        <v>313862</v>
      </c>
    </row>
    <row r="117026" spans="1:4" x14ac:dyDescent="0.3">
      <c r="A117026">
        <v>73887</v>
      </c>
      <c r="B117026" s="2">
        <v>44331.627918332466</v>
      </c>
      <c r="C117026">
        <v>264491</v>
      </c>
      <c r="D117026">
        <v>351192</v>
      </c>
    </row>
    <row r="117027" spans="1:4" x14ac:dyDescent="0.3">
      <c r="A117027">
        <v>73885</v>
      </c>
      <c r="B117027" s="2">
        <v>44331.627368999296</v>
      </c>
      <c r="C117027">
        <v>127326</v>
      </c>
      <c r="D117027">
        <v>158978</v>
      </c>
    </row>
    <row r="117028" spans="1:4" x14ac:dyDescent="0.3">
      <c r="A117028">
        <v>73884</v>
      </c>
      <c r="B117028" s="2">
        <v>44331.626805825246</v>
      </c>
      <c r="C117028">
        <v>137813</v>
      </c>
      <c r="D117028">
        <v>347393</v>
      </c>
    </row>
    <row r="117029" spans="1:4" x14ac:dyDescent="0.3">
      <c r="A117029">
        <v>73881</v>
      </c>
      <c r="B117029" s="2">
        <v>44331.625782036805</v>
      </c>
      <c r="C117029">
        <v>99936</v>
      </c>
      <c r="D117029">
        <v>162940</v>
      </c>
    </row>
    <row r="117030" spans="1:4" x14ac:dyDescent="0.3">
      <c r="A117030">
        <v>73877</v>
      </c>
      <c r="B117030" s="2">
        <v>44331.624378640779</v>
      </c>
      <c r="C117030">
        <v>122822</v>
      </c>
      <c r="D117030">
        <v>392434</v>
      </c>
    </row>
    <row r="117031" spans="1:4" x14ac:dyDescent="0.3">
      <c r="A117031">
        <v>73872</v>
      </c>
      <c r="B117031" s="2">
        <v>44331.624378640779</v>
      </c>
      <c r="C117031">
        <v>89155</v>
      </c>
      <c r="D117031">
        <v>347393</v>
      </c>
    </row>
    <row r="117032" spans="1:4" x14ac:dyDescent="0.3">
      <c r="A117032">
        <v>73870</v>
      </c>
      <c r="B117032" s="2">
        <v>44331.623974110029</v>
      </c>
      <c r="C117032">
        <v>216883</v>
      </c>
      <c r="D117032">
        <v>66215</v>
      </c>
    </row>
    <row r="117033" spans="1:4" x14ac:dyDescent="0.3">
      <c r="A117033">
        <v>73867</v>
      </c>
      <c r="B117033" s="2">
        <v>44331.623974110029</v>
      </c>
      <c r="C117033">
        <v>154139</v>
      </c>
      <c r="D117033">
        <v>411922</v>
      </c>
    </row>
    <row r="117034" spans="1:4" x14ac:dyDescent="0.3">
      <c r="A117034">
        <v>73864</v>
      </c>
      <c r="B117034" s="2">
        <v>44331.623584704124</v>
      </c>
      <c r="C117034">
        <v>266586</v>
      </c>
      <c r="D117034">
        <v>21760</v>
      </c>
    </row>
    <row r="117035" spans="1:4" x14ac:dyDescent="0.3">
      <c r="A117035">
        <v>73862</v>
      </c>
      <c r="B117035" s="2">
        <v>44331.623432111577</v>
      </c>
      <c r="C117035">
        <v>6673</v>
      </c>
      <c r="D117035">
        <v>301748</v>
      </c>
    </row>
    <row r="117036" spans="1:4" x14ac:dyDescent="0.3">
      <c r="A117036">
        <v>73858</v>
      </c>
      <c r="B117036" s="2">
        <v>44331.623165048542</v>
      </c>
      <c r="C117036">
        <v>10642</v>
      </c>
      <c r="D117036">
        <v>388297</v>
      </c>
    </row>
    <row r="117037" spans="1:4" x14ac:dyDescent="0.3">
      <c r="A117037">
        <v>73854</v>
      </c>
      <c r="B117037" s="2">
        <v>44331.621546925569</v>
      </c>
      <c r="C117037">
        <v>90327</v>
      </c>
      <c r="D117037">
        <v>293021</v>
      </c>
    </row>
    <row r="117038" spans="1:4" x14ac:dyDescent="0.3">
      <c r="A117038">
        <v>73850</v>
      </c>
      <c r="B117038" s="2">
        <v>44331.621142394819</v>
      </c>
      <c r="C117038">
        <v>346464</v>
      </c>
      <c r="D117038">
        <v>84062</v>
      </c>
    </row>
    <row r="117039" spans="1:4" x14ac:dyDescent="0.3">
      <c r="A117039">
        <v>73845</v>
      </c>
      <c r="B117039" s="2">
        <v>44331.621142394819</v>
      </c>
      <c r="C117039">
        <v>237584</v>
      </c>
      <c r="D117039">
        <v>345417</v>
      </c>
    </row>
    <row r="117040" spans="1:4" x14ac:dyDescent="0.3">
      <c r="A117040">
        <v>73842</v>
      </c>
      <c r="B117040" s="2">
        <v>44331.619928802589</v>
      </c>
      <c r="C117040">
        <v>217579</v>
      </c>
      <c r="D117040">
        <v>250679</v>
      </c>
    </row>
    <row r="117041" spans="1:4" x14ac:dyDescent="0.3">
      <c r="A117041">
        <v>73839</v>
      </c>
      <c r="B117041" s="2">
        <v>44331.619524271846</v>
      </c>
      <c r="C117041">
        <v>253787</v>
      </c>
      <c r="D117041">
        <v>357547</v>
      </c>
    </row>
    <row r="117042" spans="1:4" x14ac:dyDescent="0.3">
      <c r="A117042">
        <v>73836</v>
      </c>
      <c r="B117042" s="2">
        <v>44331.619342631304</v>
      </c>
      <c r="C117042">
        <v>332620</v>
      </c>
      <c r="D117042">
        <v>82901</v>
      </c>
    </row>
    <row r="117043" spans="1:4" x14ac:dyDescent="0.3">
      <c r="A117043">
        <v>73831</v>
      </c>
      <c r="B117043" s="2">
        <v>44331.618310679609</v>
      </c>
      <c r="C117043">
        <v>302416</v>
      </c>
      <c r="D117043">
        <v>347008</v>
      </c>
    </row>
    <row r="117044" spans="1:4" x14ac:dyDescent="0.3">
      <c r="A117044">
        <v>73828</v>
      </c>
      <c r="B117044" s="2">
        <v>44331.617786187322</v>
      </c>
      <c r="C117044">
        <v>117542</v>
      </c>
      <c r="D117044">
        <v>146804</v>
      </c>
    </row>
    <row r="117045" spans="1:4" x14ac:dyDescent="0.3">
      <c r="A117045">
        <v>73826</v>
      </c>
      <c r="B117045" s="2">
        <v>44331.617501618122</v>
      </c>
      <c r="C117045">
        <v>245271</v>
      </c>
      <c r="D117045">
        <v>191893</v>
      </c>
    </row>
    <row r="117046" spans="1:4" x14ac:dyDescent="0.3">
      <c r="A117046">
        <v>73821</v>
      </c>
      <c r="B117046" s="2">
        <v>44331.617501618122</v>
      </c>
      <c r="C117046">
        <v>221671</v>
      </c>
      <c r="D117046">
        <v>4199</v>
      </c>
    </row>
    <row r="117047" spans="1:4" x14ac:dyDescent="0.3">
      <c r="A117047">
        <v>73819</v>
      </c>
      <c r="B117047" s="2">
        <v>44331.616692556636</v>
      </c>
      <c r="C117047">
        <v>237561</v>
      </c>
      <c r="D117047">
        <v>250679</v>
      </c>
    </row>
    <row r="117048" spans="1:4" x14ac:dyDescent="0.3">
      <c r="A117048">
        <v>73818</v>
      </c>
      <c r="B117048" s="2">
        <v>44331.616692556636</v>
      </c>
      <c r="C117048">
        <v>75278</v>
      </c>
      <c r="D117048">
        <v>241927</v>
      </c>
    </row>
    <row r="117049" spans="1:4" x14ac:dyDescent="0.3">
      <c r="A117049">
        <v>73817</v>
      </c>
      <c r="B117049" s="2">
        <v>44331.614669902912</v>
      </c>
      <c r="C117049">
        <v>167600</v>
      </c>
      <c r="D117049">
        <v>402459</v>
      </c>
    </row>
    <row r="117050" spans="1:4" x14ac:dyDescent="0.3">
      <c r="A117050">
        <v>73812</v>
      </c>
      <c r="B117050" s="2">
        <v>44331.612647249189</v>
      </c>
      <c r="C117050">
        <v>67680</v>
      </c>
      <c r="D117050">
        <v>279337</v>
      </c>
    </row>
    <row r="117051" spans="1:4" x14ac:dyDescent="0.3">
      <c r="A117051">
        <v>73809</v>
      </c>
      <c r="B117051" s="2">
        <v>44331.611838187702</v>
      </c>
      <c r="C117051">
        <v>141702</v>
      </c>
      <c r="D117051">
        <v>67391</v>
      </c>
    </row>
    <row r="117052" spans="1:4" x14ac:dyDescent="0.3">
      <c r="A117052">
        <v>73807</v>
      </c>
      <c r="B117052" s="2">
        <v>44331.61</v>
      </c>
      <c r="C117052">
        <v>13161</v>
      </c>
      <c r="D117052">
        <v>397390</v>
      </c>
    </row>
    <row r="117053" spans="1:4" x14ac:dyDescent="0.3">
      <c r="A117053">
        <v>73805</v>
      </c>
      <c r="B117053" s="2">
        <v>44331.609485152745</v>
      </c>
      <c r="C117053">
        <v>193903</v>
      </c>
      <c r="D117053">
        <v>105558</v>
      </c>
    </row>
    <row r="117054" spans="1:4" x14ac:dyDescent="0.3">
      <c r="A117054">
        <v>73802</v>
      </c>
      <c r="B117054" s="2">
        <v>44331.609411003235</v>
      </c>
      <c r="C117054">
        <v>251719</v>
      </c>
      <c r="D117054">
        <v>242725</v>
      </c>
    </row>
    <row r="117055" spans="1:4" x14ac:dyDescent="0.3">
      <c r="A117055">
        <v>73800</v>
      </c>
      <c r="B117055" s="2">
        <v>44331.609411003235</v>
      </c>
      <c r="C117055">
        <v>138387</v>
      </c>
      <c r="D117055">
        <v>31749</v>
      </c>
    </row>
    <row r="117056" spans="1:4" x14ac:dyDescent="0.3">
      <c r="A117056">
        <v>73795</v>
      </c>
      <c r="B117056" s="2">
        <v>44331.609006472492</v>
      </c>
      <c r="C117056">
        <v>16065</v>
      </c>
      <c r="D117056">
        <v>379859</v>
      </c>
    </row>
    <row r="117057" spans="1:4" x14ac:dyDescent="0.3">
      <c r="A117057">
        <v>73794</v>
      </c>
      <c r="B117057" s="2">
        <v>44331.608601941749</v>
      </c>
      <c r="C117057">
        <v>7056</v>
      </c>
      <c r="D117057">
        <v>410635</v>
      </c>
    </row>
    <row r="117058" spans="1:4" x14ac:dyDescent="0.3">
      <c r="A117058">
        <v>73790</v>
      </c>
      <c r="B117058" s="2">
        <v>44331.607388349519</v>
      </c>
      <c r="C117058">
        <v>316718</v>
      </c>
      <c r="D117058">
        <v>422610</v>
      </c>
    </row>
    <row r="117059" spans="1:4" x14ac:dyDescent="0.3">
      <c r="A117059">
        <v>73785</v>
      </c>
      <c r="B117059" s="2">
        <v>44331.607388349519</v>
      </c>
      <c r="C117059">
        <v>183418</v>
      </c>
      <c r="D117059">
        <v>351192</v>
      </c>
    </row>
    <row r="117060" spans="1:4" x14ac:dyDescent="0.3">
      <c r="A117060">
        <v>73783</v>
      </c>
      <c r="B117060" s="2">
        <v>44331.606860560933</v>
      </c>
      <c r="C117060">
        <v>142195</v>
      </c>
      <c r="D117060">
        <v>387595</v>
      </c>
    </row>
    <row r="117061" spans="1:4" x14ac:dyDescent="0.3">
      <c r="A117061">
        <v>73782</v>
      </c>
      <c r="B117061" s="2">
        <v>44331.606707968385</v>
      </c>
      <c r="C117061">
        <v>340353</v>
      </c>
      <c r="D117061">
        <v>458519</v>
      </c>
    </row>
    <row r="117062" spans="1:4" x14ac:dyDescent="0.3">
      <c r="A117062">
        <v>73781</v>
      </c>
      <c r="B117062" s="2">
        <v>44331.606174757282</v>
      </c>
      <c r="C117062">
        <v>88019</v>
      </c>
      <c r="D117062">
        <v>439981</v>
      </c>
    </row>
    <row r="117063" spans="1:4" x14ac:dyDescent="0.3">
      <c r="A117063">
        <v>73778</v>
      </c>
      <c r="B117063" s="2">
        <v>44331.606174757282</v>
      </c>
      <c r="C117063">
        <v>18797</v>
      </c>
      <c r="D117063">
        <v>227775</v>
      </c>
    </row>
    <row r="117064" spans="1:4" x14ac:dyDescent="0.3">
      <c r="A117064">
        <v>73773</v>
      </c>
      <c r="B117064" s="2">
        <v>44331.604327524641</v>
      </c>
      <c r="C117064">
        <v>120813</v>
      </c>
      <c r="D117064">
        <v>298151</v>
      </c>
    </row>
    <row r="117065" spans="1:4" x14ac:dyDescent="0.3">
      <c r="A117065">
        <v>73770</v>
      </c>
      <c r="B117065" s="2">
        <v>44331.604152103559</v>
      </c>
      <c r="C117065">
        <v>25071</v>
      </c>
      <c r="D117065">
        <v>411922</v>
      </c>
    </row>
    <row r="117066" spans="1:4" x14ac:dyDescent="0.3">
      <c r="A117066">
        <v>73769</v>
      </c>
      <c r="B117066" s="2">
        <v>44331.603961302528</v>
      </c>
      <c r="C117066">
        <v>38887</v>
      </c>
      <c r="D117066">
        <v>259392</v>
      </c>
    </row>
    <row r="117067" spans="1:4" x14ac:dyDescent="0.3">
      <c r="A117067">
        <v>73766</v>
      </c>
      <c r="B117067" s="2">
        <v>44331.603343042072</v>
      </c>
      <c r="C117067">
        <v>114353</v>
      </c>
      <c r="D117067">
        <v>250679</v>
      </c>
    </row>
    <row r="117068" spans="1:4" x14ac:dyDescent="0.3">
      <c r="A117068">
        <v>73761</v>
      </c>
      <c r="B117068" s="2">
        <v>44331.603000000003</v>
      </c>
      <c r="C117068">
        <v>347549</v>
      </c>
      <c r="D117068">
        <v>347393</v>
      </c>
    </row>
    <row r="117069" spans="1:4" x14ac:dyDescent="0.3">
      <c r="A117069">
        <v>73756</v>
      </c>
      <c r="B117069" s="2">
        <v>44331.602938511322</v>
      </c>
      <c r="C117069">
        <v>95587</v>
      </c>
      <c r="D117069">
        <v>21760</v>
      </c>
    </row>
    <row r="117070" spans="1:4" x14ac:dyDescent="0.3">
      <c r="A117070">
        <v>73751</v>
      </c>
      <c r="B117070" s="2">
        <v>44331.602533980586</v>
      </c>
      <c r="C117070">
        <v>166316</v>
      </c>
      <c r="D117070">
        <v>4316</v>
      </c>
    </row>
    <row r="117071" spans="1:4" x14ac:dyDescent="0.3">
      <c r="A117071">
        <v>73750</v>
      </c>
      <c r="B117071" s="2">
        <v>44331.602533980586</v>
      </c>
      <c r="C117071">
        <v>7912</v>
      </c>
      <c r="D117071">
        <v>250679</v>
      </c>
    </row>
    <row r="117072" spans="1:4" x14ac:dyDescent="0.3">
      <c r="A117072">
        <v>73747</v>
      </c>
      <c r="B117072" s="2">
        <v>44331.602129449842</v>
      </c>
      <c r="C117072">
        <v>303287</v>
      </c>
      <c r="D117072">
        <v>351192</v>
      </c>
    </row>
    <row r="117073" spans="1:4" x14ac:dyDescent="0.3">
      <c r="A117073">
        <v>73744</v>
      </c>
      <c r="B117073" s="2">
        <v>44331.602129449835</v>
      </c>
      <c r="C117073">
        <v>9365</v>
      </c>
      <c r="D117073">
        <v>411922</v>
      </c>
    </row>
    <row r="117074" spans="1:4" x14ac:dyDescent="0.3">
      <c r="A117074">
        <v>73741</v>
      </c>
      <c r="B117074" s="2">
        <v>44331.601214636677</v>
      </c>
      <c r="C117074">
        <v>253090</v>
      </c>
      <c r="D117074">
        <v>108772</v>
      </c>
    </row>
    <row r="117075" spans="1:4" x14ac:dyDescent="0.3">
      <c r="A117075">
        <v>73736</v>
      </c>
      <c r="B117075" s="2">
        <v>44331.600787377545</v>
      </c>
      <c r="C117075">
        <v>45167</v>
      </c>
      <c r="D117075">
        <v>394819</v>
      </c>
    </row>
    <row r="117076" spans="1:4" x14ac:dyDescent="0.3">
      <c r="A117076">
        <v>73732</v>
      </c>
      <c r="B117076" s="2">
        <v>44331.60054322947</v>
      </c>
      <c r="C117076">
        <v>287362</v>
      </c>
      <c r="D117076">
        <v>351192</v>
      </c>
    </row>
    <row r="117077" spans="1:4" x14ac:dyDescent="0.3">
      <c r="A117077">
        <v>73729</v>
      </c>
      <c r="B117077" s="2">
        <v>44331.600054933318</v>
      </c>
      <c r="C117077">
        <v>39134</v>
      </c>
      <c r="D117077">
        <v>351192</v>
      </c>
    </row>
    <row r="117078" spans="1:4" x14ac:dyDescent="0.3">
      <c r="A117078">
        <v>73724</v>
      </c>
      <c r="B117078" s="2">
        <v>44331.599597155677</v>
      </c>
      <c r="C117078">
        <v>175794</v>
      </c>
      <c r="D117078">
        <v>401297</v>
      </c>
    </row>
    <row r="117079" spans="1:4" x14ac:dyDescent="0.3">
      <c r="A117079">
        <v>73721</v>
      </c>
      <c r="B117079" s="2">
        <v>44331.599297734625</v>
      </c>
      <c r="C117079">
        <v>300602</v>
      </c>
      <c r="D117079">
        <v>118549</v>
      </c>
    </row>
    <row r="117080" spans="1:4" x14ac:dyDescent="0.3">
      <c r="A117080">
        <v>73720</v>
      </c>
      <c r="B117080" s="2">
        <v>44331.598084142395</v>
      </c>
      <c r="C117080">
        <v>152186</v>
      </c>
      <c r="D117080">
        <v>94400</v>
      </c>
    </row>
    <row r="117081" spans="1:4" x14ac:dyDescent="0.3">
      <c r="A117081">
        <v>73719</v>
      </c>
      <c r="B117081" s="2">
        <v>44331.598010193185</v>
      </c>
      <c r="C117081">
        <v>38738</v>
      </c>
      <c r="D117081">
        <v>250679</v>
      </c>
    </row>
    <row r="117082" spans="1:4" x14ac:dyDescent="0.3">
      <c r="A117082">
        <v>73718</v>
      </c>
      <c r="B117082" s="2">
        <v>44331.597679611652</v>
      </c>
      <c r="C117082">
        <v>319527</v>
      </c>
      <c r="D117082">
        <v>153893</v>
      </c>
    </row>
    <row r="117083" spans="1:4" x14ac:dyDescent="0.3">
      <c r="A117083">
        <v>73714</v>
      </c>
      <c r="B117083" s="2">
        <v>44331.597679611652</v>
      </c>
      <c r="C117083">
        <v>249270</v>
      </c>
      <c r="D117083">
        <v>419438</v>
      </c>
    </row>
    <row r="117084" spans="1:4" x14ac:dyDescent="0.3">
      <c r="A117084">
        <v>73710</v>
      </c>
      <c r="B117084" s="2">
        <v>44331.5951719718</v>
      </c>
      <c r="C117084">
        <v>179773</v>
      </c>
      <c r="D117084">
        <v>351192</v>
      </c>
    </row>
    <row r="117085" spans="1:4" x14ac:dyDescent="0.3">
      <c r="A117085">
        <v>73705</v>
      </c>
      <c r="B117085" s="2">
        <v>44331.595049897762</v>
      </c>
      <c r="C117085">
        <v>219589</v>
      </c>
      <c r="D117085">
        <v>398488</v>
      </c>
    </row>
    <row r="117086" spans="1:4" x14ac:dyDescent="0.3">
      <c r="A117086">
        <v>73702</v>
      </c>
      <c r="B117086" s="2">
        <v>44331.592825242718</v>
      </c>
      <c r="C117086">
        <v>63408</v>
      </c>
      <c r="D117086">
        <v>140573</v>
      </c>
    </row>
    <row r="117087" spans="1:4" x14ac:dyDescent="0.3">
      <c r="A117087">
        <v>73697</v>
      </c>
      <c r="B117087" s="2">
        <v>44331.591357158119</v>
      </c>
      <c r="C117087">
        <v>159317</v>
      </c>
      <c r="D117087">
        <v>241927</v>
      </c>
    </row>
    <row r="117088" spans="1:4" x14ac:dyDescent="0.3">
      <c r="A117088">
        <v>73695</v>
      </c>
      <c r="B117088" s="2">
        <v>44331.591207119745</v>
      </c>
      <c r="C117088">
        <v>268093</v>
      </c>
      <c r="D117088">
        <v>81226</v>
      </c>
    </row>
    <row r="117089" spans="1:4" x14ac:dyDescent="0.3">
      <c r="A117089">
        <v>73691</v>
      </c>
      <c r="B117089" s="2">
        <v>44331.590398058252</v>
      </c>
      <c r="C117089">
        <v>41676</v>
      </c>
      <c r="D117089">
        <v>411922</v>
      </c>
    </row>
    <row r="117090" spans="1:4" x14ac:dyDescent="0.3">
      <c r="A117090">
        <v>73690</v>
      </c>
      <c r="B117090" s="2">
        <v>44331.590380565816</v>
      </c>
      <c r="C117090">
        <v>31679</v>
      </c>
      <c r="D117090">
        <v>123413</v>
      </c>
    </row>
    <row r="117091" spans="1:4" x14ac:dyDescent="0.3">
      <c r="A117091">
        <v>73685</v>
      </c>
      <c r="B117091" s="2">
        <v>44331.589588996765</v>
      </c>
      <c r="C117091">
        <v>314894</v>
      </c>
      <c r="D117091">
        <v>158978</v>
      </c>
    </row>
    <row r="117092" spans="1:4" x14ac:dyDescent="0.3">
      <c r="A117092">
        <v>73682</v>
      </c>
      <c r="B117092" s="2">
        <v>44331.589184466022</v>
      </c>
      <c r="C117092">
        <v>101066</v>
      </c>
      <c r="D117092">
        <v>250679</v>
      </c>
    </row>
    <row r="117093" spans="1:4" x14ac:dyDescent="0.3">
      <c r="A117093">
        <v>73677</v>
      </c>
      <c r="B117093" s="2">
        <v>44331.589</v>
      </c>
      <c r="C117093">
        <v>154251</v>
      </c>
      <c r="D117093">
        <v>196347</v>
      </c>
    </row>
    <row r="117094" spans="1:4" x14ac:dyDescent="0.3">
      <c r="A117094">
        <v>73674</v>
      </c>
      <c r="B117094" s="2">
        <v>44331.588976714374</v>
      </c>
      <c r="C117094">
        <v>284018</v>
      </c>
      <c r="D117094">
        <v>191893</v>
      </c>
    </row>
    <row r="117095" spans="1:4" x14ac:dyDescent="0.3">
      <c r="A117095">
        <v>73673</v>
      </c>
      <c r="B117095" s="2">
        <v>44331.588779935279</v>
      </c>
      <c r="C117095">
        <v>219205</v>
      </c>
      <c r="D117095">
        <v>230507</v>
      </c>
    </row>
    <row r="117096" spans="1:4" x14ac:dyDescent="0.3">
      <c r="A117096">
        <v>73671</v>
      </c>
      <c r="B117096" s="2">
        <v>44331.587161812298</v>
      </c>
      <c r="C117096">
        <v>14827</v>
      </c>
      <c r="D117096">
        <v>400483</v>
      </c>
    </row>
    <row r="117097" spans="1:4" x14ac:dyDescent="0.3">
      <c r="A117097">
        <v>73670</v>
      </c>
      <c r="B117097" s="2">
        <v>44331.586757281548</v>
      </c>
      <c r="C117097">
        <v>88468</v>
      </c>
      <c r="D117097">
        <v>125006</v>
      </c>
    </row>
    <row r="117098" spans="1:4" x14ac:dyDescent="0.3">
      <c r="A117098">
        <v>73667</v>
      </c>
      <c r="B117098" s="2">
        <v>44331.586352750805</v>
      </c>
      <c r="C117098">
        <v>190229</v>
      </c>
      <c r="D117098">
        <v>463045</v>
      </c>
    </row>
    <row r="117099" spans="1:4" x14ac:dyDescent="0.3">
      <c r="A117099">
        <v>73664</v>
      </c>
      <c r="B117099" s="2">
        <v>44331.585948220061</v>
      </c>
      <c r="C117099">
        <v>193338</v>
      </c>
      <c r="D117099">
        <v>411922</v>
      </c>
    </row>
    <row r="117100" spans="1:4" x14ac:dyDescent="0.3">
      <c r="A117100">
        <v>73663</v>
      </c>
      <c r="B117100" s="2">
        <v>44331.585161900693</v>
      </c>
      <c r="C117100">
        <v>257994</v>
      </c>
      <c r="D117100">
        <v>405278</v>
      </c>
    </row>
    <row r="117101" spans="1:4" x14ac:dyDescent="0.3">
      <c r="A117101">
        <v>73659</v>
      </c>
      <c r="B117101" s="2">
        <v>44331.584734627831</v>
      </c>
      <c r="C117101">
        <v>286008</v>
      </c>
      <c r="D117101">
        <v>245930</v>
      </c>
    </row>
    <row r="117102" spans="1:4" x14ac:dyDescent="0.3">
      <c r="A117102">
        <v>73655</v>
      </c>
      <c r="B117102" s="2">
        <v>44331.584215826901</v>
      </c>
      <c r="C117102">
        <v>141918</v>
      </c>
      <c r="D117102">
        <v>196347</v>
      </c>
    </row>
    <row r="117103" spans="1:4" x14ac:dyDescent="0.3">
      <c r="A117103">
        <v>73653</v>
      </c>
      <c r="B117103" s="2">
        <v>44331.583666493731</v>
      </c>
      <c r="C117103">
        <v>93260</v>
      </c>
      <c r="D117103">
        <v>299439</v>
      </c>
    </row>
    <row r="117104" spans="1:4" x14ac:dyDescent="0.3">
      <c r="A117104">
        <v>73652</v>
      </c>
      <c r="B117104" s="2">
        <v>44331.582307443365</v>
      </c>
      <c r="C117104">
        <v>342246</v>
      </c>
      <c r="D117104">
        <v>250679</v>
      </c>
    </row>
    <row r="117105" spans="1:4" x14ac:dyDescent="0.3">
      <c r="A117105">
        <v>73650</v>
      </c>
      <c r="B117105" s="2">
        <v>44331.582307443365</v>
      </c>
      <c r="C117105">
        <v>40633</v>
      </c>
      <c r="D117105">
        <v>158978</v>
      </c>
    </row>
    <row r="117106" spans="1:4" x14ac:dyDescent="0.3">
      <c r="A117106">
        <v>73649</v>
      </c>
      <c r="B117106" s="2">
        <v>44331.582262642296</v>
      </c>
      <c r="C117106">
        <v>205358</v>
      </c>
      <c r="D117106">
        <v>42705</v>
      </c>
    </row>
    <row r="117107" spans="1:4" x14ac:dyDescent="0.3">
      <c r="A117107">
        <v>73648</v>
      </c>
      <c r="B117107" s="2">
        <v>44331.581902912621</v>
      </c>
      <c r="C117107">
        <v>137423</v>
      </c>
      <c r="D117107">
        <v>227775</v>
      </c>
    </row>
    <row r="117108" spans="1:4" x14ac:dyDescent="0.3">
      <c r="A117108">
        <v>73647</v>
      </c>
      <c r="B117108" s="2">
        <v>44331.581560716571</v>
      </c>
      <c r="C117108">
        <v>318695</v>
      </c>
      <c r="D117108">
        <v>249345</v>
      </c>
    </row>
    <row r="117109" spans="1:4" x14ac:dyDescent="0.3">
      <c r="A117109">
        <v>73642</v>
      </c>
      <c r="B117109" s="2">
        <v>44331.581225012967</v>
      </c>
      <c r="C117109">
        <v>11339</v>
      </c>
      <c r="D117109">
        <v>226626</v>
      </c>
    </row>
    <row r="117110" spans="1:4" x14ac:dyDescent="0.3">
      <c r="A117110">
        <v>73639</v>
      </c>
      <c r="B117110" s="2">
        <v>44331.580284789641</v>
      </c>
      <c r="C117110">
        <v>145305</v>
      </c>
      <c r="D117110">
        <v>432277</v>
      </c>
    </row>
    <row r="117111" spans="1:4" x14ac:dyDescent="0.3">
      <c r="A117111">
        <v>73634</v>
      </c>
      <c r="B117111" s="2">
        <v>44331.580284789641</v>
      </c>
      <c r="C117111">
        <v>120504</v>
      </c>
      <c r="D117111">
        <v>404187</v>
      </c>
    </row>
    <row r="117112" spans="1:4" x14ac:dyDescent="0.3">
      <c r="A117112">
        <v>73630</v>
      </c>
      <c r="B117112" s="2">
        <v>44331.579880258905</v>
      </c>
      <c r="C117112">
        <v>339679</v>
      </c>
      <c r="D117112">
        <v>122902</v>
      </c>
    </row>
    <row r="117113" spans="1:4" x14ac:dyDescent="0.3">
      <c r="A117113">
        <v>73627</v>
      </c>
      <c r="B117113" s="2">
        <v>44331.579880258905</v>
      </c>
      <c r="C117113">
        <v>278275</v>
      </c>
      <c r="D117113">
        <v>411922</v>
      </c>
    </row>
    <row r="117114" spans="1:4" x14ac:dyDescent="0.3">
      <c r="A117114">
        <v>73625</v>
      </c>
      <c r="B117114" s="2">
        <v>44331.579880258905</v>
      </c>
      <c r="C117114">
        <v>240644</v>
      </c>
      <c r="D117114">
        <v>348155</v>
      </c>
    </row>
    <row r="117115" spans="1:4" x14ac:dyDescent="0.3">
      <c r="A117115">
        <v>73623</v>
      </c>
      <c r="B117115" s="2">
        <v>44331.579699087495</v>
      </c>
      <c r="C117115">
        <v>224901</v>
      </c>
      <c r="D117115">
        <v>250679</v>
      </c>
    </row>
    <row r="117116" spans="1:4" x14ac:dyDescent="0.3">
      <c r="A117116">
        <v>73621</v>
      </c>
      <c r="B117116" s="2">
        <v>44331.578020569475</v>
      </c>
      <c r="C117116">
        <v>256576</v>
      </c>
      <c r="D117116">
        <v>118549</v>
      </c>
    </row>
    <row r="117117" spans="1:4" x14ac:dyDescent="0.3">
      <c r="A117117">
        <v>73619</v>
      </c>
      <c r="B117117" s="2">
        <v>44331.577453074431</v>
      </c>
      <c r="C117117">
        <v>178650</v>
      </c>
      <c r="D117117">
        <v>154256</v>
      </c>
    </row>
    <row r="117118" spans="1:4" x14ac:dyDescent="0.3">
      <c r="A117118">
        <v>73618</v>
      </c>
      <c r="B117118" s="2">
        <v>44331.577453074431</v>
      </c>
      <c r="C117118">
        <v>59415</v>
      </c>
      <c r="D117118">
        <v>341081</v>
      </c>
    </row>
    <row r="117119" spans="1:4" x14ac:dyDescent="0.3">
      <c r="A117119">
        <v>73614</v>
      </c>
      <c r="B117119" s="2">
        <v>44331.575701162757</v>
      </c>
      <c r="C117119">
        <v>326784</v>
      </c>
      <c r="D117119">
        <v>308796</v>
      </c>
    </row>
    <row r="117120" spans="1:4" x14ac:dyDescent="0.3">
      <c r="A117120">
        <v>73612</v>
      </c>
      <c r="B117120" s="2">
        <v>44331.575640125739</v>
      </c>
      <c r="C117120">
        <v>200560</v>
      </c>
      <c r="D117120">
        <v>364695</v>
      </c>
    </row>
    <row r="117121" spans="1:4" x14ac:dyDescent="0.3">
      <c r="A117121">
        <v>73611</v>
      </c>
      <c r="B117121" s="2">
        <v>44331.575430420708</v>
      </c>
      <c r="C117121">
        <v>239925</v>
      </c>
      <c r="D117121">
        <v>222405</v>
      </c>
    </row>
    <row r="117122" spans="1:4" x14ac:dyDescent="0.3">
      <c r="A117122">
        <v>73606</v>
      </c>
      <c r="B117122" s="2">
        <v>44331.575025889964</v>
      </c>
      <c r="C117122">
        <v>326953</v>
      </c>
      <c r="D117122">
        <v>388677</v>
      </c>
    </row>
    <row r="117123" spans="1:4" x14ac:dyDescent="0.3">
      <c r="A117123">
        <v>73603</v>
      </c>
      <c r="B117123" s="2">
        <v>44331.575025889964</v>
      </c>
      <c r="C117123">
        <v>39589</v>
      </c>
      <c r="D117123">
        <v>62570</v>
      </c>
    </row>
    <row r="117124" spans="1:4" x14ac:dyDescent="0.3">
      <c r="A117124">
        <v>73601</v>
      </c>
      <c r="B117124" s="2">
        <v>44331.574510940889</v>
      </c>
      <c r="C117124">
        <v>238448</v>
      </c>
      <c r="D117124">
        <v>158978</v>
      </c>
    </row>
    <row r="117125" spans="1:4" x14ac:dyDescent="0.3">
      <c r="A117125">
        <v>73597</v>
      </c>
      <c r="B117125" s="2">
        <v>44331.574216828478</v>
      </c>
      <c r="C117125">
        <v>242221</v>
      </c>
      <c r="D117125">
        <v>112334</v>
      </c>
    </row>
    <row r="117126" spans="1:4" x14ac:dyDescent="0.3">
      <c r="A117126">
        <v>73595</v>
      </c>
      <c r="B117126" s="2">
        <v>44331.573407766991</v>
      </c>
      <c r="C117126">
        <v>209643</v>
      </c>
      <c r="D117126">
        <v>209122</v>
      </c>
    </row>
    <row r="117127" spans="1:4" x14ac:dyDescent="0.3">
      <c r="A117127">
        <v>73591</v>
      </c>
      <c r="B117127" s="2">
        <v>44331.573003236248</v>
      </c>
      <c r="C117127">
        <v>134700</v>
      </c>
      <c r="D117127">
        <v>380039</v>
      </c>
    </row>
    <row r="117128" spans="1:4" x14ac:dyDescent="0.3">
      <c r="A117128">
        <v>73590</v>
      </c>
      <c r="B117128" s="2">
        <v>44331.572038941616</v>
      </c>
      <c r="C117128">
        <v>298936</v>
      </c>
      <c r="D117128">
        <v>60239</v>
      </c>
    </row>
    <row r="117129" spans="1:4" x14ac:dyDescent="0.3">
      <c r="A117129">
        <v>73586</v>
      </c>
      <c r="B117129" s="2">
        <v>44331.570980582524</v>
      </c>
      <c r="C117129">
        <v>153598</v>
      </c>
      <c r="D117129">
        <v>473327</v>
      </c>
    </row>
    <row r="117130" spans="1:4" x14ac:dyDescent="0.3">
      <c r="A117130">
        <v>73582</v>
      </c>
      <c r="B117130" s="2">
        <v>44331.570604571672</v>
      </c>
      <c r="C117130">
        <v>251923</v>
      </c>
      <c r="D117130">
        <v>241927</v>
      </c>
    </row>
    <row r="117131" spans="1:4" x14ac:dyDescent="0.3">
      <c r="A117131">
        <v>73577</v>
      </c>
      <c r="B117131" s="2">
        <v>44331.570576051774</v>
      </c>
      <c r="C117131">
        <v>136706</v>
      </c>
      <c r="D117131">
        <v>351192</v>
      </c>
    </row>
    <row r="117132" spans="1:4" x14ac:dyDescent="0.3">
      <c r="A117132">
        <v>73573</v>
      </c>
      <c r="B117132" s="2">
        <v>44331.570171521038</v>
      </c>
      <c r="C117132">
        <v>197663</v>
      </c>
      <c r="D117132">
        <v>238334</v>
      </c>
    </row>
    <row r="117133" spans="1:4" x14ac:dyDescent="0.3">
      <c r="A117133">
        <v>73572</v>
      </c>
      <c r="B117133" s="2">
        <v>44331.570171521038</v>
      </c>
      <c r="C117133">
        <v>30688</v>
      </c>
      <c r="D117133">
        <v>12149</v>
      </c>
    </row>
    <row r="117134" spans="1:4" x14ac:dyDescent="0.3">
      <c r="A117134">
        <v>73570</v>
      </c>
      <c r="B117134" s="2">
        <v>44331.569766990295</v>
      </c>
      <c r="C117134">
        <v>243406</v>
      </c>
      <c r="D117134">
        <v>172418</v>
      </c>
    </row>
    <row r="117135" spans="1:4" x14ac:dyDescent="0.3">
      <c r="A117135">
        <v>73565</v>
      </c>
      <c r="B117135" s="2">
        <v>44331.569766990295</v>
      </c>
      <c r="C117135">
        <v>168267</v>
      </c>
      <c r="D117135">
        <v>304128</v>
      </c>
    </row>
    <row r="117136" spans="1:4" x14ac:dyDescent="0.3">
      <c r="A117136">
        <v>73562</v>
      </c>
      <c r="B117136" s="2">
        <v>44331.568957928801</v>
      </c>
      <c r="C117136">
        <v>335129</v>
      </c>
      <c r="D117136">
        <v>471403</v>
      </c>
    </row>
    <row r="117137" spans="1:4" x14ac:dyDescent="0.3">
      <c r="A117137">
        <v>73560</v>
      </c>
      <c r="B117137" s="2">
        <v>44331.568553398058</v>
      </c>
      <c r="C117137">
        <v>94031</v>
      </c>
      <c r="D117137">
        <v>118549</v>
      </c>
    </row>
    <row r="117138" spans="1:4" x14ac:dyDescent="0.3">
      <c r="A117138">
        <v>73557</v>
      </c>
      <c r="B117138" s="2">
        <v>44331.568553398058</v>
      </c>
      <c r="C117138">
        <v>19334</v>
      </c>
      <c r="D117138">
        <v>411922</v>
      </c>
    </row>
    <row r="117139" spans="1:4" x14ac:dyDescent="0.3">
      <c r="A117139">
        <v>73556</v>
      </c>
      <c r="B117139" s="2">
        <v>44331.564508090618</v>
      </c>
      <c r="C117139">
        <v>288936</v>
      </c>
      <c r="D117139">
        <v>244853</v>
      </c>
    </row>
    <row r="117140" spans="1:4" x14ac:dyDescent="0.3">
      <c r="A117140">
        <v>73553</v>
      </c>
      <c r="B117140" s="2">
        <v>44331.563699029131</v>
      </c>
      <c r="C117140">
        <v>3926</v>
      </c>
      <c r="D117140">
        <v>208036</v>
      </c>
    </row>
    <row r="117141" spans="1:4" x14ac:dyDescent="0.3">
      <c r="A117141">
        <v>73548</v>
      </c>
      <c r="B117141" s="2">
        <v>44331.563554795983</v>
      </c>
      <c r="C117141">
        <v>228277</v>
      </c>
      <c r="D117141">
        <v>189009</v>
      </c>
    </row>
    <row r="117142" spans="1:4" x14ac:dyDescent="0.3">
      <c r="A117142">
        <v>73547</v>
      </c>
      <c r="B117142" s="2">
        <v>44331.562822351756</v>
      </c>
      <c r="C117142">
        <v>266500</v>
      </c>
      <c r="D117142">
        <v>82901</v>
      </c>
    </row>
    <row r="117143" spans="1:4" x14ac:dyDescent="0.3">
      <c r="A117143">
        <v>73544</v>
      </c>
      <c r="B117143" s="2">
        <v>44331.562669759209</v>
      </c>
      <c r="C117143">
        <v>313476</v>
      </c>
      <c r="D117143">
        <v>182191</v>
      </c>
    </row>
    <row r="117144" spans="1:4" x14ac:dyDescent="0.3">
      <c r="A117144">
        <v>73540</v>
      </c>
      <c r="B117144" s="2">
        <v>44331.562486648152</v>
      </c>
      <c r="C117144">
        <v>2662</v>
      </c>
      <c r="D117144">
        <v>465849</v>
      </c>
    </row>
    <row r="117145" spans="1:4" x14ac:dyDescent="0.3">
      <c r="A117145">
        <v>73536</v>
      </c>
      <c r="B117145" s="2">
        <v>44331.562485436894</v>
      </c>
      <c r="C117145">
        <v>51613</v>
      </c>
      <c r="D117145">
        <v>470762</v>
      </c>
    </row>
    <row r="117146" spans="1:4" x14ac:dyDescent="0.3">
      <c r="A117146">
        <v>73534</v>
      </c>
      <c r="B117146" s="2">
        <v>44331.562456129643</v>
      </c>
      <c r="C117146">
        <v>296047</v>
      </c>
      <c r="D117146">
        <v>364695</v>
      </c>
    </row>
    <row r="117147" spans="1:4" x14ac:dyDescent="0.3">
      <c r="A117147">
        <v>73530</v>
      </c>
      <c r="B117147" s="2">
        <v>44331.561676375408</v>
      </c>
      <c r="C117147">
        <v>17766</v>
      </c>
      <c r="D117147">
        <v>347393</v>
      </c>
    </row>
    <row r="117148" spans="1:4" x14ac:dyDescent="0.3">
      <c r="A117148">
        <v>73526</v>
      </c>
      <c r="B117148" s="2">
        <v>44331.561082796718</v>
      </c>
      <c r="C117148">
        <v>94160</v>
      </c>
      <c r="D117148">
        <v>62570</v>
      </c>
    </row>
    <row r="117149" spans="1:4" x14ac:dyDescent="0.3">
      <c r="A117149">
        <v>73522</v>
      </c>
      <c r="B117149" s="2">
        <v>44331.56093020417</v>
      </c>
      <c r="C117149">
        <v>334062</v>
      </c>
      <c r="D117149">
        <v>180863</v>
      </c>
    </row>
    <row r="117150" spans="1:4" x14ac:dyDescent="0.3">
      <c r="A117150">
        <v>73518</v>
      </c>
      <c r="B117150" s="2">
        <v>44331.560462783171</v>
      </c>
      <c r="C117150">
        <v>287539</v>
      </c>
      <c r="D117150">
        <v>80167</v>
      </c>
    </row>
    <row r="117151" spans="1:4" x14ac:dyDescent="0.3">
      <c r="A117151">
        <v>73514</v>
      </c>
      <c r="B117151" s="2">
        <v>44331.560462783171</v>
      </c>
      <c r="C117151">
        <v>93228</v>
      </c>
      <c r="D117151">
        <v>351192</v>
      </c>
    </row>
    <row r="117152" spans="1:4" x14ac:dyDescent="0.3">
      <c r="A117152">
        <v>73513</v>
      </c>
      <c r="B117152" s="2">
        <v>44331.558183538313</v>
      </c>
      <c r="C117152">
        <v>348289</v>
      </c>
      <c r="D117152">
        <v>43842</v>
      </c>
    </row>
    <row r="117153" spans="1:4" x14ac:dyDescent="0.3">
      <c r="A117153">
        <v>73511</v>
      </c>
      <c r="B117153" s="2">
        <v>44331.555608414237</v>
      </c>
      <c r="C117153">
        <v>275474</v>
      </c>
      <c r="D117153">
        <v>258251</v>
      </c>
    </row>
    <row r="117154" spans="1:4" x14ac:dyDescent="0.3">
      <c r="A117154">
        <v>73507</v>
      </c>
      <c r="B117154" s="2">
        <v>44331.554799352751</v>
      </c>
      <c r="C117154">
        <v>280216</v>
      </c>
      <c r="D117154">
        <v>131571</v>
      </c>
    </row>
    <row r="117155" spans="1:4" x14ac:dyDescent="0.3">
      <c r="A117155">
        <v>73504</v>
      </c>
      <c r="B117155" s="2">
        <v>44331.554666666663</v>
      </c>
      <c r="C117155">
        <v>280285</v>
      </c>
      <c r="D117155">
        <v>411922</v>
      </c>
    </row>
    <row r="117156" spans="1:4" x14ac:dyDescent="0.3">
      <c r="A117156">
        <v>73501</v>
      </c>
      <c r="B117156" s="2">
        <v>44331.553666798914</v>
      </c>
      <c r="C117156">
        <v>47298</v>
      </c>
      <c r="D117156">
        <v>402346</v>
      </c>
    </row>
    <row r="117157" spans="1:4" x14ac:dyDescent="0.3">
      <c r="A117157">
        <v>73497</v>
      </c>
      <c r="B117157" s="2">
        <v>44331.553585760521</v>
      </c>
      <c r="C117157">
        <v>234059</v>
      </c>
      <c r="D117157">
        <v>250679</v>
      </c>
    </row>
    <row r="117158" spans="1:4" x14ac:dyDescent="0.3">
      <c r="A117158">
        <v>73496</v>
      </c>
      <c r="B117158" s="2">
        <v>44331.553270058292</v>
      </c>
      <c r="C117158">
        <v>15044</v>
      </c>
      <c r="D117158">
        <v>411922</v>
      </c>
    </row>
    <row r="117159" spans="1:4" x14ac:dyDescent="0.3">
      <c r="A117159">
        <v>73495</v>
      </c>
      <c r="B117159" s="2">
        <v>44331.55226294748</v>
      </c>
      <c r="C117159">
        <v>234844</v>
      </c>
      <c r="D117159">
        <v>111526</v>
      </c>
    </row>
    <row r="117160" spans="1:4" x14ac:dyDescent="0.3">
      <c r="A117160">
        <v>73493</v>
      </c>
      <c r="B117160" s="2">
        <v>44331.551563106797</v>
      </c>
      <c r="C117160">
        <v>251464</v>
      </c>
      <c r="D117160">
        <v>118</v>
      </c>
    </row>
    <row r="117161" spans="1:4" x14ac:dyDescent="0.3">
      <c r="A117161">
        <v>73488</v>
      </c>
      <c r="B117161" s="2">
        <v>44331.551530503253</v>
      </c>
      <c r="C117161">
        <v>293624</v>
      </c>
      <c r="D117161">
        <v>230836</v>
      </c>
    </row>
    <row r="117162" spans="1:4" x14ac:dyDescent="0.3">
      <c r="A117162">
        <v>73485</v>
      </c>
      <c r="B117162" s="2">
        <v>44331.550828577536</v>
      </c>
      <c r="C117162">
        <v>61726</v>
      </c>
      <c r="D117162">
        <v>323966</v>
      </c>
    </row>
    <row r="117163" spans="1:4" x14ac:dyDescent="0.3">
      <c r="A117163">
        <v>73481</v>
      </c>
      <c r="B117163" s="2">
        <v>44331.549944983817</v>
      </c>
      <c r="C117163">
        <v>186510</v>
      </c>
      <c r="D117163">
        <v>227775</v>
      </c>
    </row>
    <row r="117164" spans="1:4" x14ac:dyDescent="0.3">
      <c r="A117164">
        <v>73477</v>
      </c>
      <c r="B117164" s="2">
        <v>44331.548387096773</v>
      </c>
      <c r="C117164">
        <v>216684</v>
      </c>
      <c r="D117164">
        <v>439981</v>
      </c>
    </row>
    <row r="117165" spans="1:4" x14ac:dyDescent="0.3">
      <c r="A117165">
        <v>73475</v>
      </c>
      <c r="B117165" s="2">
        <v>44331.548333333332</v>
      </c>
      <c r="C117165">
        <v>33299</v>
      </c>
      <c r="D117165">
        <v>158978</v>
      </c>
    </row>
    <row r="117166" spans="1:4" x14ac:dyDescent="0.3">
      <c r="A117166">
        <v>73474</v>
      </c>
      <c r="B117166" s="2">
        <v>44331.548326860844</v>
      </c>
      <c r="C117166">
        <v>333225</v>
      </c>
      <c r="D117166">
        <v>7650</v>
      </c>
    </row>
    <row r="117167" spans="1:4" x14ac:dyDescent="0.3">
      <c r="A117167">
        <v>73469</v>
      </c>
      <c r="B117167" s="2">
        <v>44331.547922330094</v>
      </c>
      <c r="C117167">
        <v>277603</v>
      </c>
      <c r="D117167">
        <v>189009</v>
      </c>
    </row>
    <row r="117168" spans="1:4" x14ac:dyDescent="0.3">
      <c r="A117168">
        <v>73465</v>
      </c>
      <c r="B117168" s="2">
        <v>44331.547593615527</v>
      </c>
      <c r="C117168">
        <v>255205</v>
      </c>
      <c r="D117168">
        <v>118549</v>
      </c>
    </row>
    <row r="117169" spans="1:4" x14ac:dyDescent="0.3">
      <c r="A117169">
        <v>73460</v>
      </c>
      <c r="B117169" s="2">
        <v>44331.547105319376</v>
      </c>
      <c r="C117169">
        <v>135386</v>
      </c>
      <c r="D117169">
        <v>15560</v>
      </c>
    </row>
    <row r="117170" spans="1:4" x14ac:dyDescent="0.3">
      <c r="A117170">
        <v>73455</v>
      </c>
      <c r="B117170" s="2">
        <v>44331.546708737864</v>
      </c>
      <c r="C117170">
        <v>99950</v>
      </c>
      <c r="D117170">
        <v>351192</v>
      </c>
    </row>
    <row r="117171" spans="1:4" x14ac:dyDescent="0.3">
      <c r="A117171">
        <v>73451</v>
      </c>
      <c r="B117171" s="2">
        <v>44331.546708737864</v>
      </c>
      <c r="C117171">
        <v>42190</v>
      </c>
      <c r="D117171">
        <v>70091</v>
      </c>
    </row>
    <row r="117172" spans="1:4" x14ac:dyDescent="0.3">
      <c r="A117172">
        <v>73450</v>
      </c>
      <c r="B117172" s="2">
        <v>44331.545121616262</v>
      </c>
      <c r="C117172">
        <v>48823</v>
      </c>
      <c r="D117172">
        <v>5151</v>
      </c>
    </row>
    <row r="117173" spans="1:4" x14ac:dyDescent="0.3">
      <c r="A117173">
        <v>73445</v>
      </c>
      <c r="B117173" s="2">
        <v>44331.544281553397</v>
      </c>
      <c r="C117173">
        <v>54260</v>
      </c>
      <c r="D117173">
        <v>393360</v>
      </c>
    </row>
    <row r="117174" spans="1:4" x14ac:dyDescent="0.3">
      <c r="A117174">
        <v>73442</v>
      </c>
      <c r="B117174" s="2">
        <v>44331.543992431412</v>
      </c>
      <c r="C117174">
        <v>324834</v>
      </c>
      <c r="D117174">
        <v>250679</v>
      </c>
    </row>
    <row r="117175" spans="1:4" x14ac:dyDescent="0.3">
      <c r="A117175">
        <v>73438</v>
      </c>
      <c r="B117175" s="2">
        <v>44331.543472491911</v>
      </c>
      <c r="C117175">
        <v>284686</v>
      </c>
      <c r="D117175">
        <v>43842</v>
      </c>
    </row>
    <row r="117176" spans="1:4" x14ac:dyDescent="0.3">
      <c r="A117176">
        <v>73434</v>
      </c>
      <c r="B117176" s="2">
        <v>44331.542663430424</v>
      </c>
      <c r="C117176">
        <v>276663</v>
      </c>
      <c r="D117176">
        <v>447858</v>
      </c>
    </row>
    <row r="117177" spans="1:4" x14ac:dyDescent="0.3">
      <c r="A117177">
        <v>73429</v>
      </c>
      <c r="B117177" s="2">
        <v>44331.54185436893</v>
      </c>
      <c r="C117177">
        <v>230417</v>
      </c>
      <c r="D117177">
        <v>411922</v>
      </c>
    </row>
    <row r="117178" spans="1:4" x14ac:dyDescent="0.3">
      <c r="A117178">
        <v>73427</v>
      </c>
      <c r="B117178" s="2">
        <v>44331.54185436893</v>
      </c>
      <c r="C117178">
        <v>139960</v>
      </c>
      <c r="D117178">
        <v>180863</v>
      </c>
    </row>
    <row r="117179" spans="1:4" x14ac:dyDescent="0.3">
      <c r="A117179">
        <v>73423</v>
      </c>
      <c r="B117179" s="2">
        <v>44331.5406407767</v>
      </c>
      <c r="C117179">
        <v>312051</v>
      </c>
      <c r="D117179">
        <v>333889</v>
      </c>
    </row>
    <row r="117180" spans="1:4" x14ac:dyDescent="0.3">
      <c r="A117180">
        <v>73421</v>
      </c>
      <c r="B117180" s="2">
        <v>44331.540236245957</v>
      </c>
      <c r="C117180">
        <v>326217</v>
      </c>
      <c r="D117180">
        <v>180939</v>
      </c>
    </row>
    <row r="117181" spans="1:4" x14ac:dyDescent="0.3">
      <c r="A117181">
        <v>73417</v>
      </c>
      <c r="B117181" s="2">
        <v>44331.540236245957</v>
      </c>
      <c r="C117181">
        <v>289017</v>
      </c>
      <c r="D117181">
        <v>95024</v>
      </c>
    </row>
    <row r="117182" spans="1:4" x14ac:dyDescent="0.3">
      <c r="A117182">
        <v>73416</v>
      </c>
      <c r="B117182" s="2">
        <v>44331.538618122977</v>
      </c>
      <c r="C117182">
        <v>45326</v>
      </c>
      <c r="D117182">
        <v>321510</v>
      </c>
    </row>
    <row r="117183" spans="1:4" x14ac:dyDescent="0.3">
      <c r="A117183">
        <v>73413</v>
      </c>
      <c r="B117183" s="2">
        <v>44331.537809061483</v>
      </c>
      <c r="C117183">
        <v>92544</v>
      </c>
      <c r="D117183">
        <v>411922</v>
      </c>
    </row>
    <row r="117184" spans="1:4" x14ac:dyDescent="0.3">
      <c r="A117184">
        <v>73411</v>
      </c>
      <c r="B117184" s="2">
        <v>44331.536595469253</v>
      </c>
      <c r="C117184">
        <v>50210</v>
      </c>
      <c r="D117184">
        <v>17483</v>
      </c>
    </row>
    <row r="117185" spans="1:4" x14ac:dyDescent="0.3">
      <c r="A117185">
        <v>73408</v>
      </c>
      <c r="B117185" s="2">
        <v>44331.535786407767</v>
      </c>
      <c r="C117185">
        <v>64496</v>
      </c>
      <c r="D117185">
        <v>411922</v>
      </c>
    </row>
    <row r="117186" spans="1:4" x14ac:dyDescent="0.3">
      <c r="A117186">
        <v>73406</v>
      </c>
      <c r="B117186" s="2">
        <v>44331.535508285779</v>
      </c>
      <c r="C117186">
        <v>126637</v>
      </c>
      <c r="D117186">
        <v>106814</v>
      </c>
    </row>
    <row r="117187" spans="1:4" x14ac:dyDescent="0.3">
      <c r="A117187">
        <v>73404</v>
      </c>
      <c r="B117187" s="2">
        <v>44331.534977346273</v>
      </c>
      <c r="C117187">
        <v>289710</v>
      </c>
      <c r="D117187">
        <v>118549</v>
      </c>
    </row>
    <row r="117188" spans="1:4" x14ac:dyDescent="0.3">
      <c r="A117188">
        <v>73403</v>
      </c>
      <c r="B117188" s="2">
        <v>44331.534977346273</v>
      </c>
      <c r="C117188">
        <v>256046</v>
      </c>
      <c r="D117188">
        <v>351192</v>
      </c>
    </row>
    <row r="117189" spans="1:4" x14ac:dyDescent="0.3">
      <c r="A117189">
        <v>73401</v>
      </c>
      <c r="B117189" s="2">
        <v>44331.533982360299</v>
      </c>
      <c r="C117189">
        <v>50638</v>
      </c>
      <c r="D117189">
        <v>443594</v>
      </c>
    </row>
    <row r="117190" spans="1:4" x14ac:dyDescent="0.3">
      <c r="A117190">
        <v>73400</v>
      </c>
      <c r="B117190" s="2">
        <v>44331.533763754043</v>
      </c>
      <c r="C117190">
        <v>169405</v>
      </c>
      <c r="D117190">
        <v>421608</v>
      </c>
    </row>
    <row r="117191" spans="1:4" x14ac:dyDescent="0.3">
      <c r="A117191">
        <v>73398</v>
      </c>
      <c r="B117191" s="2">
        <v>44331.5333592233</v>
      </c>
      <c r="C117191">
        <v>109090</v>
      </c>
      <c r="D117191">
        <v>411922</v>
      </c>
    </row>
    <row r="117192" spans="1:4" x14ac:dyDescent="0.3">
      <c r="A117192">
        <v>73395</v>
      </c>
      <c r="B117192" s="2">
        <v>44331.53214563107</v>
      </c>
      <c r="C117192">
        <v>270048</v>
      </c>
      <c r="D117192">
        <v>96633</v>
      </c>
    </row>
    <row r="117193" spans="1:4" x14ac:dyDescent="0.3">
      <c r="A117193">
        <v>73393</v>
      </c>
      <c r="B117193" s="2">
        <v>44331.53052750809</v>
      </c>
      <c r="C117193">
        <v>313340</v>
      </c>
      <c r="D117193">
        <v>23892</v>
      </c>
    </row>
    <row r="117194" spans="1:4" x14ac:dyDescent="0.3">
      <c r="A117194">
        <v>73389</v>
      </c>
      <c r="B117194" s="2">
        <v>44331.529718446596</v>
      </c>
      <c r="C117194">
        <v>67877</v>
      </c>
      <c r="D117194">
        <v>153893</v>
      </c>
    </row>
    <row r="117195" spans="1:4" x14ac:dyDescent="0.3">
      <c r="A117195">
        <v>73387</v>
      </c>
      <c r="B117195" s="2">
        <v>44331.52931391586</v>
      </c>
      <c r="C117195">
        <v>316211</v>
      </c>
      <c r="D117195">
        <v>91446</v>
      </c>
    </row>
    <row r="117196" spans="1:4" x14ac:dyDescent="0.3">
      <c r="A117196">
        <v>73385</v>
      </c>
      <c r="B117196" s="2">
        <v>44331.529007843259</v>
      </c>
      <c r="C117196">
        <v>191841</v>
      </c>
      <c r="D117196">
        <v>158978</v>
      </c>
    </row>
    <row r="117197" spans="1:4" x14ac:dyDescent="0.3">
      <c r="A117197">
        <v>73382</v>
      </c>
      <c r="B117197" s="2">
        <v>44331.525666666661</v>
      </c>
      <c r="C117197">
        <v>181965</v>
      </c>
      <c r="D117197">
        <v>250679</v>
      </c>
    </row>
    <row r="117198" spans="1:4" x14ac:dyDescent="0.3">
      <c r="A117198">
        <v>73379</v>
      </c>
      <c r="B117198" s="2">
        <v>44331.523245954697</v>
      </c>
      <c r="C117198">
        <v>95713</v>
      </c>
      <c r="D117198">
        <v>323264</v>
      </c>
    </row>
    <row r="117199" spans="1:4" x14ac:dyDescent="0.3">
      <c r="A117199">
        <v>73376</v>
      </c>
      <c r="B117199" s="2">
        <v>44331.522436893203</v>
      </c>
      <c r="C117199">
        <v>181614</v>
      </c>
      <c r="D117199">
        <v>250679</v>
      </c>
    </row>
    <row r="117200" spans="1:4" x14ac:dyDescent="0.3">
      <c r="A117200">
        <v>73375</v>
      </c>
      <c r="B117200" s="2">
        <v>44331.521627831717</v>
      </c>
      <c r="C117200">
        <v>195420</v>
      </c>
      <c r="D117200">
        <v>347393</v>
      </c>
    </row>
    <row r="117201" spans="1:4" x14ac:dyDescent="0.3">
      <c r="A117201">
        <v>73372</v>
      </c>
      <c r="B117201" s="2">
        <v>44331.521627831717</v>
      </c>
      <c r="C117201">
        <v>154620</v>
      </c>
      <c r="D117201">
        <v>327968</v>
      </c>
    </row>
    <row r="117202" spans="1:4" x14ac:dyDescent="0.3">
      <c r="A117202">
        <v>73371</v>
      </c>
      <c r="B117202" s="2">
        <v>44331.52041423948</v>
      </c>
      <c r="C117202">
        <v>170029</v>
      </c>
      <c r="D117202">
        <v>7650</v>
      </c>
    </row>
    <row r="117203" spans="1:4" x14ac:dyDescent="0.3">
      <c r="A117203">
        <v>73369</v>
      </c>
      <c r="B117203" s="2">
        <v>44331.520126957003</v>
      </c>
      <c r="C117203">
        <v>275974</v>
      </c>
      <c r="D117203">
        <v>347008</v>
      </c>
    </row>
    <row r="117204" spans="1:4" x14ac:dyDescent="0.3">
      <c r="A117204">
        <v>73367</v>
      </c>
      <c r="B117204" s="2">
        <v>44331.520009708744</v>
      </c>
      <c r="C117204">
        <v>174440</v>
      </c>
      <c r="D117204">
        <v>182984</v>
      </c>
    </row>
    <row r="117205" spans="1:4" x14ac:dyDescent="0.3">
      <c r="A117205">
        <v>73362</v>
      </c>
      <c r="B117205" s="2">
        <v>44331.520009708736</v>
      </c>
      <c r="C117205">
        <v>62538</v>
      </c>
      <c r="D117205">
        <v>250679</v>
      </c>
    </row>
    <row r="117206" spans="1:4" x14ac:dyDescent="0.3">
      <c r="A117206">
        <v>73357</v>
      </c>
      <c r="B117206" s="2">
        <v>44331.518796116499</v>
      </c>
      <c r="C117206">
        <v>303927</v>
      </c>
      <c r="D117206">
        <v>360727</v>
      </c>
    </row>
    <row r="117207" spans="1:4" x14ac:dyDescent="0.3">
      <c r="A117207">
        <v>73356</v>
      </c>
      <c r="B117207" s="2">
        <v>44331.516773462783</v>
      </c>
      <c r="C117207">
        <v>11765</v>
      </c>
      <c r="D117207">
        <v>182984</v>
      </c>
    </row>
    <row r="117208" spans="1:4" x14ac:dyDescent="0.3">
      <c r="A117208">
        <v>73351</v>
      </c>
      <c r="B117208" s="2">
        <v>44331.514694662314</v>
      </c>
      <c r="C117208">
        <v>335369</v>
      </c>
      <c r="D117208">
        <v>88863</v>
      </c>
    </row>
    <row r="117209" spans="1:4" x14ac:dyDescent="0.3">
      <c r="A117209">
        <v>73349</v>
      </c>
      <c r="B117209" s="2">
        <v>44331.514450514238</v>
      </c>
      <c r="C117209">
        <v>233357</v>
      </c>
      <c r="D117209">
        <v>224856</v>
      </c>
    </row>
    <row r="117210" spans="1:4" x14ac:dyDescent="0.3">
      <c r="A117210">
        <v>73346</v>
      </c>
      <c r="B117210" s="2">
        <v>44331.511001922663</v>
      </c>
      <c r="C117210">
        <v>20284</v>
      </c>
      <c r="D117210">
        <v>470762</v>
      </c>
    </row>
    <row r="117211" spans="1:4" x14ac:dyDescent="0.3">
      <c r="A117211">
        <v>73343</v>
      </c>
      <c r="B117211" s="2">
        <v>44331.509323404644</v>
      </c>
      <c r="C117211">
        <v>187892</v>
      </c>
      <c r="D117211">
        <v>213037</v>
      </c>
    </row>
    <row r="117212" spans="1:4" x14ac:dyDescent="0.3">
      <c r="A117212">
        <v>73338</v>
      </c>
      <c r="B117212" s="2">
        <v>44331.509087378639</v>
      </c>
      <c r="C117212">
        <v>307738</v>
      </c>
      <c r="D117212">
        <v>21760</v>
      </c>
    </row>
    <row r="117213" spans="1:4" x14ac:dyDescent="0.3">
      <c r="A117213">
        <v>73334</v>
      </c>
      <c r="B117213" s="2">
        <v>44331.50675984985</v>
      </c>
      <c r="C117213">
        <v>283470</v>
      </c>
      <c r="D117213">
        <v>70091</v>
      </c>
    </row>
    <row r="117214" spans="1:4" x14ac:dyDescent="0.3">
      <c r="A117214">
        <v>73332</v>
      </c>
      <c r="B117214" s="2">
        <v>44331.505539109472</v>
      </c>
      <c r="C117214">
        <v>6721</v>
      </c>
      <c r="D117214">
        <v>153893</v>
      </c>
    </row>
    <row r="117215" spans="1:4" x14ac:dyDescent="0.3">
      <c r="A117215">
        <v>73331</v>
      </c>
      <c r="B117215" s="2">
        <v>44331.505446601943</v>
      </c>
      <c r="C117215">
        <v>80869</v>
      </c>
      <c r="D117215">
        <v>21760</v>
      </c>
    </row>
    <row r="117216" spans="1:4" x14ac:dyDescent="0.3">
      <c r="A117216">
        <v>73327</v>
      </c>
      <c r="B117216" s="2">
        <v>44331.504637540456</v>
      </c>
      <c r="C117216">
        <v>297732</v>
      </c>
      <c r="D117216">
        <v>127940</v>
      </c>
    </row>
    <row r="117217" spans="1:4" x14ac:dyDescent="0.3">
      <c r="A117217">
        <v>73323</v>
      </c>
      <c r="B117217" s="2">
        <v>44331.504637540456</v>
      </c>
      <c r="C117217">
        <v>137042</v>
      </c>
      <c r="D117217">
        <v>411922</v>
      </c>
    </row>
    <row r="117218" spans="1:4" x14ac:dyDescent="0.3">
      <c r="A117218">
        <v>73322</v>
      </c>
      <c r="B117218" s="2">
        <v>44331.503921628471</v>
      </c>
      <c r="C117218">
        <v>138569</v>
      </c>
      <c r="D117218">
        <v>351192</v>
      </c>
    </row>
    <row r="117219" spans="1:4" x14ac:dyDescent="0.3">
      <c r="A117219">
        <v>73321</v>
      </c>
      <c r="B117219" s="2">
        <v>44331.503738517407</v>
      </c>
      <c r="C117219">
        <v>14914</v>
      </c>
      <c r="D117219">
        <v>122902</v>
      </c>
    </row>
    <row r="117220" spans="1:4" x14ac:dyDescent="0.3">
      <c r="A117220">
        <v>73319</v>
      </c>
      <c r="B117220" s="2">
        <v>44331.502975554671</v>
      </c>
      <c r="C117220">
        <v>289514</v>
      </c>
      <c r="D117220">
        <v>37644</v>
      </c>
    </row>
    <row r="117221" spans="1:4" x14ac:dyDescent="0.3">
      <c r="A117221">
        <v>73314</v>
      </c>
      <c r="B117221" s="2">
        <v>44331.50221035599</v>
      </c>
      <c r="C117221">
        <v>294126</v>
      </c>
      <c r="D117221">
        <v>202914</v>
      </c>
    </row>
    <row r="117222" spans="1:4" x14ac:dyDescent="0.3">
      <c r="A117222">
        <v>73311</v>
      </c>
      <c r="B117222" s="2">
        <v>44331.50221035599</v>
      </c>
      <c r="C117222">
        <v>115992</v>
      </c>
      <c r="D117222">
        <v>258219</v>
      </c>
    </row>
    <row r="117223" spans="1:4" x14ac:dyDescent="0.3">
      <c r="A117223">
        <v>73308</v>
      </c>
      <c r="B117223" s="2">
        <v>44331.502210355982</v>
      </c>
      <c r="C117223">
        <v>171247</v>
      </c>
      <c r="D117223">
        <v>79351</v>
      </c>
    </row>
    <row r="117224" spans="1:4" x14ac:dyDescent="0.3">
      <c r="A117224">
        <v>73307</v>
      </c>
      <c r="B117224" s="2">
        <v>44331.501846369822</v>
      </c>
      <c r="C117224">
        <v>134165</v>
      </c>
      <c r="D117224">
        <v>230507</v>
      </c>
    </row>
    <row r="117225" spans="1:4" x14ac:dyDescent="0.3">
      <c r="A117225">
        <v>73302</v>
      </c>
      <c r="B117225" s="2">
        <v>44331.500996763752</v>
      </c>
      <c r="C117225">
        <v>339726</v>
      </c>
      <c r="D117225">
        <v>411922</v>
      </c>
    </row>
    <row r="117226" spans="1:4" x14ac:dyDescent="0.3">
      <c r="A117226">
        <v>73297</v>
      </c>
      <c r="B117226" s="2">
        <v>44331.500996763752</v>
      </c>
      <c r="C117226">
        <v>42887</v>
      </c>
      <c r="D117226">
        <v>376706</v>
      </c>
    </row>
    <row r="117227" spans="1:4" x14ac:dyDescent="0.3">
      <c r="A117227">
        <v>73295</v>
      </c>
      <c r="B117227" s="2">
        <v>44331.500996763752</v>
      </c>
      <c r="C117227">
        <v>20938</v>
      </c>
      <c r="D117227">
        <v>17469</v>
      </c>
    </row>
    <row r="117228" spans="1:4" x14ac:dyDescent="0.3">
      <c r="A117228">
        <v>73290</v>
      </c>
      <c r="B117228" s="2">
        <v>44331.499435407575</v>
      </c>
      <c r="C117228">
        <v>287097</v>
      </c>
      <c r="D117228">
        <v>21760</v>
      </c>
    </row>
    <row r="117229" spans="1:4" x14ac:dyDescent="0.3">
      <c r="A117229">
        <v>73288</v>
      </c>
      <c r="B117229" s="2">
        <v>44331.495737864083</v>
      </c>
      <c r="C117229">
        <v>344262</v>
      </c>
      <c r="D117229">
        <v>362672</v>
      </c>
    </row>
    <row r="117230" spans="1:4" x14ac:dyDescent="0.3">
      <c r="A117230">
        <v>73284</v>
      </c>
      <c r="B117230" s="2">
        <v>44331.494928802589</v>
      </c>
      <c r="C117230">
        <v>42480</v>
      </c>
      <c r="D117230">
        <v>189009</v>
      </c>
    </row>
    <row r="117231" spans="1:4" x14ac:dyDescent="0.3">
      <c r="A117231">
        <v>73282</v>
      </c>
      <c r="B117231" s="2">
        <v>44331.494524271839</v>
      </c>
      <c r="C117231">
        <v>94652</v>
      </c>
      <c r="D117231">
        <v>154374</v>
      </c>
    </row>
    <row r="117232" spans="1:4" x14ac:dyDescent="0.3">
      <c r="A117232">
        <v>73281</v>
      </c>
      <c r="B117232" s="2">
        <v>44331.494430372019</v>
      </c>
      <c r="C117232">
        <v>315256</v>
      </c>
      <c r="D117232">
        <v>339428</v>
      </c>
    </row>
    <row r="117233" spans="1:4" x14ac:dyDescent="0.3">
      <c r="A117233">
        <v>73277</v>
      </c>
      <c r="B117233" s="2">
        <v>44331.494064149905</v>
      </c>
      <c r="C117233">
        <v>237229</v>
      </c>
      <c r="D117233">
        <v>88863</v>
      </c>
    </row>
    <row r="117234" spans="1:4" x14ac:dyDescent="0.3">
      <c r="A117234">
        <v>73275</v>
      </c>
      <c r="B117234" s="2">
        <v>44331.491195410017</v>
      </c>
      <c r="C117234">
        <v>305223</v>
      </c>
      <c r="D117234">
        <v>204394</v>
      </c>
    </row>
    <row r="117235" spans="1:4" x14ac:dyDescent="0.3">
      <c r="A117235">
        <v>73273</v>
      </c>
      <c r="B117235" s="2">
        <v>44331.491164891508</v>
      </c>
      <c r="C117235">
        <v>17141</v>
      </c>
      <c r="D117235">
        <v>179296</v>
      </c>
    </row>
    <row r="117236" spans="1:4" x14ac:dyDescent="0.3">
      <c r="A117236">
        <v>73268</v>
      </c>
      <c r="B117236" s="2">
        <v>44331.490883495142</v>
      </c>
      <c r="C117236">
        <v>57983</v>
      </c>
      <c r="D117236">
        <v>95024</v>
      </c>
    </row>
    <row r="117237" spans="1:4" x14ac:dyDescent="0.3">
      <c r="A117237">
        <v>73266</v>
      </c>
      <c r="B117237" s="2">
        <v>44331.489242225412</v>
      </c>
      <c r="C117237">
        <v>66253</v>
      </c>
      <c r="D117237">
        <v>182191</v>
      </c>
    </row>
    <row r="117238" spans="1:4" x14ac:dyDescent="0.3">
      <c r="A117238">
        <v>73264</v>
      </c>
      <c r="B117238" s="2">
        <v>44331.486838187702</v>
      </c>
      <c r="C117238">
        <v>112038</v>
      </c>
      <c r="D117238">
        <v>463334</v>
      </c>
    </row>
    <row r="117239" spans="1:4" x14ac:dyDescent="0.3">
      <c r="A117239">
        <v>73263</v>
      </c>
      <c r="B117239" s="2">
        <v>44331.486037781913</v>
      </c>
      <c r="C117239">
        <v>264605</v>
      </c>
      <c r="D117239">
        <v>242428</v>
      </c>
    </row>
    <row r="117240" spans="1:4" x14ac:dyDescent="0.3">
      <c r="A117240">
        <v>73262</v>
      </c>
      <c r="B117240" s="2">
        <v>44331.485488448743</v>
      </c>
      <c r="C117240">
        <v>302184</v>
      </c>
      <c r="D117240">
        <v>175948</v>
      </c>
    </row>
    <row r="117241" spans="1:4" x14ac:dyDescent="0.3">
      <c r="A117241">
        <v>73258</v>
      </c>
      <c r="B117241" s="2">
        <v>44331.483601941749</v>
      </c>
      <c r="C117241">
        <v>330194</v>
      </c>
      <c r="D117241">
        <v>182841</v>
      </c>
    </row>
    <row r="117242" spans="1:4" x14ac:dyDescent="0.3">
      <c r="A117242">
        <v>73253</v>
      </c>
      <c r="B117242" s="2">
        <v>44331.482436597798</v>
      </c>
      <c r="C117242">
        <v>181871</v>
      </c>
      <c r="D117242">
        <v>327968</v>
      </c>
    </row>
    <row r="117243" spans="1:4" x14ac:dyDescent="0.3">
      <c r="A117243">
        <v>73248</v>
      </c>
      <c r="B117243" s="2">
        <v>44331.481307412949</v>
      </c>
      <c r="C117243">
        <v>338889</v>
      </c>
      <c r="D117243">
        <v>130244</v>
      </c>
    </row>
    <row r="117244" spans="1:4" x14ac:dyDescent="0.3">
      <c r="A117244">
        <v>73244</v>
      </c>
      <c r="B117244" s="2">
        <v>44331.48069704276</v>
      </c>
      <c r="C117244">
        <v>266979</v>
      </c>
      <c r="D117244">
        <v>177109</v>
      </c>
    </row>
    <row r="117245" spans="1:4" x14ac:dyDescent="0.3">
      <c r="A117245">
        <v>73242</v>
      </c>
      <c r="B117245" s="2">
        <v>44331.480365695796</v>
      </c>
      <c r="C117245">
        <v>69239</v>
      </c>
      <c r="D117245">
        <v>182191</v>
      </c>
    </row>
    <row r="117246" spans="1:4" x14ac:dyDescent="0.3">
      <c r="A117246">
        <v>73241</v>
      </c>
      <c r="B117246" s="2">
        <v>44331.48</v>
      </c>
      <c r="C117246">
        <v>205260</v>
      </c>
      <c r="D117246">
        <v>83485</v>
      </c>
    </row>
    <row r="117247" spans="1:4" x14ac:dyDescent="0.3">
      <c r="A117247">
        <v>73236</v>
      </c>
      <c r="B117247" s="2">
        <v>44331.479445783865</v>
      </c>
      <c r="C117247">
        <v>159829</v>
      </c>
      <c r="D117247">
        <v>104958</v>
      </c>
    </row>
    <row r="117248" spans="1:4" x14ac:dyDescent="0.3">
      <c r="A117248">
        <v>73234</v>
      </c>
      <c r="B117248" s="2">
        <v>44331.479333333336</v>
      </c>
      <c r="C117248">
        <v>128441</v>
      </c>
      <c r="D117248">
        <v>471403</v>
      </c>
    </row>
    <row r="117249" spans="1:4" x14ac:dyDescent="0.3">
      <c r="A117249">
        <v>73232</v>
      </c>
      <c r="B117249" s="2">
        <v>44331.478747572815</v>
      </c>
      <c r="C117249">
        <v>78241</v>
      </c>
      <c r="D117249">
        <v>21760</v>
      </c>
    </row>
    <row r="117250" spans="1:4" x14ac:dyDescent="0.3">
      <c r="A117250">
        <v>73227</v>
      </c>
      <c r="B117250" s="2">
        <v>44331.478747572815</v>
      </c>
      <c r="C117250">
        <v>18574</v>
      </c>
      <c r="D117250">
        <v>112334</v>
      </c>
    </row>
    <row r="117251" spans="1:4" x14ac:dyDescent="0.3">
      <c r="A117251">
        <v>73224</v>
      </c>
      <c r="B117251" s="2">
        <v>44331.477938511329</v>
      </c>
      <c r="C117251">
        <v>257069</v>
      </c>
      <c r="D117251">
        <v>118549</v>
      </c>
    </row>
    <row r="117252" spans="1:4" x14ac:dyDescent="0.3">
      <c r="A117252">
        <v>73221</v>
      </c>
      <c r="B117252" s="2">
        <v>44331.476724919092</v>
      </c>
      <c r="C117252">
        <v>197073</v>
      </c>
      <c r="D117252">
        <v>411922</v>
      </c>
    </row>
    <row r="117253" spans="1:4" x14ac:dyDescent="0.3">
      <c r="A117253">
        <v>73218</v>
      </c>
      <c r="B117253" s="2">
        <v>44331.476000000002</v>
      </c>
      <c r="C117253">
        <v>209802</v>
      </c>
      <c r="D117253">
        <v>158978</v>
      </c>
    </row>
    <row r="117254" spans="1:4" x14ac:dyDescent="0.3">
      <c r="A117254">
        <v>73217</v>
      </c>
      <c r="B117254" s="2">
        <v>44331.47532578509</v>
      </c>
      <c r="C117254">
        <v>301086</v>
      </c>
      <c r="D117254">
        <v>29893</v>
      </c>
    </row>
    <row r="117255" spans="1:4" x14ac:dyDescent="0.3">
      <c r="A117255">
        <v>73214</v>
      </c>
      <c r="B117255" s="2">
        <v>44331.473488673138</v>
      </c>
      <c r="C117255">
        <v>272793</v>
      </c>
      <c r="D117255">
        <v>351192</v>
      </c>
    </row>
    <row r="117256" spans="1:4" x14ac:dyDescent="0.3">
      <c r="A117256">
        <v>73212</v>
      </c>
      <c r="B117256" s="2">
        <v>44331.473084142395</v>
      </c>
      <c r="C117256">
        <v>258321</v>
      </c>
      <c r="D117256">
        <v>88895</v>
      </c>
    </row>
    <row r="117257" spans="1:4" x14ac:dyDescent="0.3">
      <c r="A117257">
        <v>73211</v>
      </c>
      <c r="B117257" s="2">
        <v>44331.473084142395</v>
      </c>
      <c r="C117257">
        <v>196110</v>
      </c>
      <c r="D117257">
        <v>191893</v>
      </c>
    </row>
    <row r="117258" spans="1:4" x14ac:dyDescent="0.3">
      <c r="A117258">
        <v>73210</v>
      </c>
      <c r="B117258" s="2">
        <v>44331.473067415391</v>
      </c>
      <c r="C117258">
        <v>339427</v>
      </c>
      <c r="D117258">
        <v>432277</v>
      </c>
    </row>
    <row r="117259" spans="1:4" x14ac:dyDescent="0.3">
      <c r="A117259">
        <v>73208</v>
      </c>
      <c r="B117259" s="2">
        <v>44331.470656957928</v>
      </c>
      <c r="C117259">
        <v>254402</v>
      </c>
      <c r="D117259">
        <v>278178</v>
      </c>
    </row>
    <row r="117260" spans="1:4" x14ac:dyDescent="0.3">
      <c r="A117260">
        <v>73203</v>
      </c>
      <c r="B117260" s="2">
        <v>44331.469100009155</v>
      </c>
      <c r="C117260">
        <v>30177</v>
      </c>
      <c r="D117260">
        <v>411922</v>
      </c>
    </row>
    <row r="117261" spans="1:4" x14ac:dyDescent="0.3">
      <c r="A117261">
        <v>73198</v>
      </c>
      <c r="B117261" s="2">
        <v>44331.468229773462</v>
      </c>
      <c r="C117261">
        <v>58911</v>
      </c>
      <c r="D117261">
        <v>21760</v>
      </c>
    </row>
    <row r="117262" spans="1:4" x14ac:dyDescent="0.3">
      <c r="A117262">
        <v>73194</v>
      </c>
      <c r="B117262" s="2">
        <v>44331.467970824306</v>
      </c>
      <c r="C117262">
        <v>275672</v>
      </c>
      <c r="D117262">
        <v>182191</v>
      </c>
    </row>
    <row r="117263" spans="1:4" x14ac:dyDescent="0.3">
      <c r="A117263">
        <v>73189</v>
      </c>
      <c r="B117263" s="2">
        <v>44331.467420711975</v>
      </c>
      <c r="C117263">
        <v>101530</v>
      </c>
      <c r="D117263">
        <v>43623</v>
      </c>
    </row>
    <row r="117264" spans="1:4" x14ac:dyDescent="0.3">
      <c r="A117264">
        <v>73188</v>
      </c>
      <c r="B117264" s="2">
        <v>44331.465802589002</v>
      </c>
      <c r="C117264">
        <v>41074</v>
      </c>
      <c r="D117264">
        <v>472712</v>
      </c>
    </row>
    <row r="117265" spans="1:4" x14ac:dyDescent="0.3">
      <c r="A117265">
        <v>73185</v>
      </c>
      <c r="B117265" s="2">
        <v>44331.465802588995</v>
      </c>
      <c r="C117265">
        <v>76147</v>
      </c>
      <c r="D117265">
        <v>345044</v>
      </c>
    </row>
    <row r="117266" spans="1:4" x14ac:dyDescent="0.3">
      <c r="A117266">
        <v>73183</v>
      </c>
      <c r="B117266" s="2">
        <v>44331.464999999997</v>
      </c>
      <c r="C117266">
        <v>214424</v>
      </c>
      <c r="D117266">
        <v>397</v>
      </c>
    </row>
    <row r="117267" spans="1:4" x14ac:dyDescent="0.3">
      <c r="A117267">
        <v>73182</v>
      </c>
      <c r="B117267" s="2">
        <v>44331.464796899316</v>
      </c>
      <c r="C117267">
        <v>173592</v>
      </c>
      <c r="D117267">
        <v>169991</v>
      </c>
    </row>
    <row r="117268" spans="1:4" x14ac:dyDescent="0.3">
      <c r="A117268">
        <v>73180</v>
      </c>
      <c r="B117268" s="2">
        <v>44331.464588996765</v>
      </c>
      <c r="C117268">
        <v>341981</v>
      </c>
      <c r="D117268">
        <v>402089</v>
      </c>
    </row>
    <row r="117269" spans="1:4" x14ac:dyDescent="0.3">
      <c r="A117269">
        <v>73178</v>
      </c>
      <c r="B117269" s="2">
        <v>44331.463667714466</v>
      </c>
      <c r="C117269">
        <v>90458</v>
      </c>
      <c r="D117269">
        <v>242428</v>
      </c>
    </row>
    <row r="117270" spans="1:4" x14ac:dyDescent="0.3">
      <c r="A117270">
        <v>73175</v>
      </c>
      <c r="B117270" s="2">
        <v>44331.463375404535</v>
      </c>
      <c r="C117270">
        <v>42809</v>
      </c>
      <c r="D117270">
        <v>411922</v>
      </c>
    </row>
    <row r="117271" spans="1:4" x14ac:dyDescent="0.3">
      <c r="A117271">
        <v>73173</v>
      </c>
      <c r="B117271" s="2">
        <v>44331.461928159428</v>
      </c>
      <c r="C117271">
        <v>207335</v>
      </c>
      <c r="D117271">
        <v>122982</v>
      </c>
    </row>
    <row r="117272" spans="1:4" x14ac:dyDescent="0.3">
      <c r="A117272">
        <v>73170</v>
      </c>
      <c r="B117272" s="2">
        <v>44331.461104159673</v>
      </c>
      <c r="C117272">
        <v>203165</v>
      </c>
      <c r="D117272">
        <v>411922</v>
      </c>
    </row>
    <row r="117273" spans="1:4" x14ac:dyDescent="0.3">
      <c r="A117273">
        <v>73168</v>
      </c>
      <c r="B117273" s="2">
        <v>44331.459666666662</v>
      </c>
      <c r="C117273">
        <v>304990</v>
      </c>
      <c r="D117273">
        <v>227775</v>
      </c>
    </row>
    <row r="117274" spans="1:4" x14ac:dyDescent="0.3">
      <c r="A117274">
        <v>73167</v>
      </c>
      <c r="B117274" s="2">
        <v>44331.456498381878</v>
      </c>
      <c r="C117274">
        <v>314975</v>
      </c>
      <c r="D117274">
        <v>411922</v>
      </c>
    </row>
    <row r="117275" spans="1:4" x14ac:dyDescent="0.3">
      <c r="A117275">
        <v>73165</v>
      </c>
      <c r="B117275" s="2">
        <v>44331.456498381878</v>
      </c>
      <c r="C117275">
        <v>42511</v>
      </c>
      <c r="D117275">
        <v>392434</v>
      </c>
    </row>
    <row r="117276" spans="1:4" x14ac:dyDescent="0.3">
      <c r="A117276">
        <v>73164</v>
      </c>
      <c r="B117276" s="2">
        <v>44331.455732902003</v>
      </c>
      <c r="C117276">
        <v>323191</v>
      </c>
      <c r="D117276">
        <v>108167</v>
      </c>
    </row>
    <row r="117277" spans="1:4" x14ac:dyDescent="0.3">
      <c r="A117277">
        <v>73161</v>
      </c>
      <c r="B117277" s="2">
        <v>44331.454071197411</v>
      </c>
      <c r="C117277">
        <v>302941</v>
      </c>
      <c r="D117277">
        <v>305608</v>
      </c>
    </row>
    <row r="117278" spans="1:4" x14ac:dyDescent="0.3">
      <c r="A117278">
        <v>73158</v>
      </c>
      <c r="B117278" s="2">
        <v>44331.453262135925</v>
      </c>
      <c r="C117278">
        <v>35817</v>
      </c>
      <c r="D117278">
        <v>460633</v>
      </c>
    </row>
    <row r="117279" spans="1:4" x14ac:dyDescent="0.3">
      <c r="A117279">
        <v>73155</v>
      </c>
      <c r="B117279" s="2">
        <v>44331.452453074431</v>
      </c>
      <c r="C117279">
        <v>240261</v>
      </c>
      <c r="D117279">
        <v>351192</v>
      </c>
    </row>
    <row r="117280" spans="1:4" x14ac:dyDescent="0.3">
      <c r="A117280">
        <v>73153</v>
      </c>
      <c r="B117280" s="2">
        <v>44331.452192754907</v>
      </c>
      <c r="C117280">
        <v>280066</v>
      </c>
      <c r="D117280">
        <v>387595</v>
      </c>
    </row>
    <row r="117281" spans="1:4" x14ac:dyDescent="0.3">
      <c r="A117281">
        <v>73150</v>
      </c>
      <c r="B117281" s="2">
        <v>44331.451999999997</v>
      </c>
      <c r="C117281">
        <v>133368</v>
      </c>
      <c r="D117281">
        <v>258251</v>
      </c>
    </row>
    <row r="117282" spans="1:4" x14ac:dyDescent="0.3">
      <c r="A117282">
        <v>73145</v>
      </c>
      <c r="B117282" s="2">
        <v>44331.451765495774</v>
      </c>
      <c r="C117282">
        <v>207036</v>
      </c>
      <c r="D117282">
        <v>88863</v>
      </c>
    </row>
    <row r="117283" spans="1:4" x14ac:dyDescent="0.3">
      <c r="A117283">
        <v>73143</v>
      </c>
      <c r="B117283" s="2">
        <v>44331.451644012945</v>
      </c>
      <c r="C117283">
        <v>33028</v>
      </c>
      <c r="D117283">
        <v>241927</v>
      </c>
    </row>
    <row r="117284" spans="1:4" x14ac:dyDescent="0.3">
      <c r="A117284">
        <v>73140</v>
      </c>
      <c r="B117284" s="2">
        <v>44331.450086977755</v>
      </c>
      <c r="C117284">
        <v>220294</v>
      </c>
      <c r="D117284">
        <v>239565</v>
      </c>
    </row>
    <row r="117285" spans="1:4" x14ac:dyDescent="0.3">
      <c r="A117285">
        <v>73138</v>
      </c>
      <c r="B117285" s="2">
        <v>44331.449476607566</v>
      </c>
      <c r="C117285">
        <v>55376</v>
      </c>
      <c r="D117285">
        <v>21407</v>
      </c>
    </row>
    <row r="117286" spans="1:4" x14ac:dyDescent="0.3">
      <c r="A117286">
        <v>73137</v>
      </c>
      <c r="B117286" s="2">
        <v>44331.449216828478</v>
      </c>
      <c r="C117286">
        <v>55983</v>
      </c>
      <c r="D117286">
        <v>347008</v>
      </c>
    </row>
    <row r="117287" spans="1:4" x14ac:dyDescent="0.3">
      <c r="A117287">
        <v>73134</v>
      </c>
      <c r="B117287" s="2">
        <v>44331.448042237615</v>
      </c>
      <c r="C117287">
        <v>227843</v>
      </c>
      <c r="D117287">
        <v>347008</v>
      </c>
    </row>
    <row r="117288" spans="1:4" x14ac:dyDescent="0.3">
      <c r="A117288">
        <v>73132</v>
      </c>
      <c r="B117288" s="2">
        <v>44331.447492904445</v>
      </c>
      <c r="C117288">
        <v>18501</v>
      </c>
      <c r="D117288">
        <v>439981</v>
      </c>
    </row>
    <row r="117289" spans="1:4" x14ac:dyDescent="0.3">
      <c r="A117289">
        <v>73130</v>
      </c>
      <c r="B117289" s="2">
        <v>44331.44389172033</v>
      </c>
      <c r="C117289">
        <v>127174</v>
      </c>
      <c r="D117289">
        <v>118549</v>
      </c>
    </row>
    <row r="117290" spans="1:4" x14ac:dyDescent="0.3">
      <c r="A117290">
        <v>73128</v>
      </c>
      <c r="B117290" s="2">
        <v>44331.442339805821</v>
      </c>
      <c r="C117290">
        <v>225646</v>
      </c>
      <c r="D117290">
        <v>181651</v>
      </c>
    </row>
    <row r="117291" spans="1:4" x14ac:dyDescent="0.3">
      <c r="A117291">
        <v>73123</v>
      </c>
      <c r="B117291" s="2">
        <v>44331.441530744341</v>
      </c>
      <c r="C117291">
        <v>111305</v>
      </c>
      <c r="D117291">
        <v>115825</v>
      </c>
    </row>
    <row r="117292" spans="1:4" x14ac:dyDescent="0.3">
      <c r="A117292">
        <v>73119</v>
      </c>
      <c r="B117292" s="2">
        <v>44331.441530744341</v>
      </c>
      <c r="C117292">
        <v>55955</v>
      </c>
      <c r="D117292">
        <v>185535</v>
      </c>
    </row>
    <row r="117293" spans="1:4" x14ac:dyDescent="0.3">
      <c r="A117293">
        <v>73114</v>
      </c>
      <c r="B117293" s="2">
        <v>44331.438999999998</v>
      </c>
      <c r="C117293">
        <v>291657</v>
      </c>
      <c r="D117293">
        <v>285365</v>
      </c>
    </row>
    <row r="117294" spans="1:4" x14ac:dyDescent="0.3">
      <c r="A117294">
        <v>73110</v>
      </c>
      <c r="B117294" s="2">
        <v>44331.438886684773</v>
      </c>
      <c r="C117294">
        <v>87292</v>
      </c>
      <c r="D117294">
        <v>128523</v>
      </c>
    </row>
    <row r="117295" spans="1:4" x14ac:dyDescent="0.3">
      <c r="A117295">
        <v>73106</v>
      </c>
      <c r="B117295" s="2">
        <v>44331.438764610735</v>
      </c>
      <c r="C117295">
        <v>37526</v>
      </c>
      <c r="D117295">
        <v>281268</v>
      </c>
    </row>
    <row r="117296" spans="1:4" x14ac:dyDescent="0.3">
      <c r="A117296">
        <v>73105</v>
      </c>
      <c r="B117296" s="2">
        <v>44331.438699029131</v>
      </c>
      <c r="C117296">
        <v>301148</v>
      </c>
      <c r="D117296">
        <v>112334</v>
      </c>
    </row>
    <row r="117297" spans="1:4" x14ac:dyDescent="0.3">
      <c r="A117297">
        <v>73102</v>
      </c>
      <c r="B117297" s="2">
        <v>44331.438337351603</v>
      </c>
      <c r="C117297">
        <v>39276</v>
      </c>
      <c r="D117297">
        <v>250679</v>
      </c>
    </row>
    <row r="117298" spans="1:4" x14ac:dyDescent="0.3">
      <c r="A117298">
        <v>73099</v>
      </c>
      <c r="B117298" s="2">
        <v>44331.436384166998</v>
      </c>
      <c r="C117298">
        <v>268093</v>
      </c>
      <c r="D117298">
        <v>449379</v>
      </c>
    </row>
    <row r="117299" spans="1:4" x14ac:dyDescent="0.3">
      <c r="A117299">
        <v>73096</v>
      </c>
      <c r="B117299" s="2">
        <v>44331.432752464367</v>
      </c>
      <c r="C117299">
        <v>257112</v>
      </c>
      <c r="D117299">
        <v>245484</v>
      </c>
    </row>
    <row r="117300" spans="1:4" x14ac:dyDescent="0.3">
      <c r="A117300">
        <v>73092</v>
      </c>
      <c r="B117300" s="2">
        <v>44331.432752464367</v>
      </c>
      <c r="C117300">
        <v>5601</v>
      </c>
      <c r="D117300">
        <v>413764</v>
      </c>
    </row>
    <row r="117301" spans="1:4" x14ac:dyDescent="0.3">
      <c r="A117301">
        <v>73088</v>
      </c>
      <c r="B117301" s="2">
        <v>44331.432660908838</v>
      </c>
      <c r="C117301">
        <v>251390</v>
      </c>
      <c r="D117301">
        <v>238334</v>
      </c>
    </row>
    <row r="117302" spans="1:4" x14ac:dyDescent="0.3">
      <c r="A117302">
        <v>73087</v>
      </c>
      <c r="B117302" s="2">
        <v>44331.428754539629</v>
      </c>
      <c r="C117302">
        <v>160080</v>
      </c>
      <c r="D117302">
        <v>158978</v>
      </c>
    </row>
    <row r="117303" spans="1:4" x14ac:dyDescent="0.3">
      <c r="A117303">
        <v>73085</v>
      </c>
      <c r="B117303" s="2">
        <v>44331.42656310679</v>
      </c>
      <c r="C117303">
        <v>110992</v>
      </c>
      <c r="D117303">
        <v>250679</v>
      </c>
    </row>
    <row r="117304" spans="1:4" x14ac:dyDescent="0.3">
      <c r="A117304">
        <v>73083</v>
      </c>
      <c r="B117304" s="2">
        <v>44331.424666666666</v>
      </c>
      <c r="C117304">
        <v>309314</v>
      </c>
      <c r="D117304">
        <v>241927</v>
      </c>
    </row>
    <row r="117305" spans="1:4" x14ac:dyDescent="0.3">
      <c r="A117305">
        <v>73082</v>
      </c>
      <c r="B117305" s="2">
        <v>44331.423326860837</v>
      </c>
      <c r="C117305">
        <v>182621</v>
      </c>
      <c r="D117305">
        <v>351192</v>
      </c>
    </row>
    <row r="117306" spans="1:4" x14ac:dyDescent="0.3">
      <c r="A117306">
        <v>73080</v>
      </c>
      <c r="B117306" s="2">
        <v>44331.42277291177</v>
      </c>
      <c r="C117306">
        <v>87670</v>
      </c>
      <c r="D117306">
        <v>332057</v>
      </c>
    </row>
    <row r="117307" spans="1:4" x14ac:dyDescent="0.3">
      <c r="A117307">
        <v>73075</v>
      </c>
      <c r="B117307" s="2">
        <v>44331.422113268614</v>
      </c>
      <c r="C117307">
        <v>148369</v>
      </c>
      <c r="D117307">
        <v>328843</v>
      </c>
    </row>
    <row r="117308" spans="1:4" x14ac:dyDescent="0.3">
      <c r="A117308">
        <v>73072</v>
      </c>
      <c r="B117308" s="2">
        <v>44331.422113268607</v>
      </c>
      <c r="C117308">
        <v>22213</v>
      </c>
      <c r="D117308">
        <v>411922</v>
      </c>
    </row>
    <row r="117309" spans="1:4" x14ac:dyDescent="0.3">
      <c r="A117309">
        <v>73067</v>
      </c>
      <c r="B117309" s="2">
        <v>44331.420333333335</v>
      </c>
      <c r="C117309">
        <v>92922</v>
      </c>
      <c r="D117309">
        <v>191893</v>
      </c>
    </row>
    <row r="117310" spans="1:4" x14ac:dyDescent="0.3">
      <c r="A117310">
        <v>73065</v>
      </c>
      <c r="B117310" s="2">
        <v>44331.418472491911</v>
      </c>
      <c r="C117310">
        <v>74004</v>
      </c>
      <c r="D117310">
        <v>351192</v>
      </c>
    </row>
    <row r="117311" spans="1:4" x14ac:dyDescent="0.3">
      <c r="A117311">
        <v>73060</v>
      </c>
      <c r="B117311" s="2">
        <v>44331.4174016541</v>
      </c>
      <c r="C117311">
        <v>216763</v>
      </c>
      <c r="D117311">
        <v>85094</v>
      </c>
    </row>
    <row r="117312" spans="1:4" x14ac:dyDescent="0.3">
      <c r="A117312">
        <v>73059</v>
      </c>
      <c r="B117312" s="2">
        <v>44331.417258899673</v>
      </c>
      <c r="C117312">
        <v>109194</v>
      </c>
      <c r="D117312">
        <v>82901</v>
      </c>
    </row>
    <row r="117313" spans="1:4" x14ac:dyDescent="0.3">
      <c r="A117313">
        <v>73055</v>
      </c>
      <c r="B117313" s="2">
        <v>44331.416449838187</v>
      </c>
      <c r="C117313">
        <v>256312</v>
      </c>
      <c r="D117313">
        <v>250679</v>
      </c>
    </row>
    <row r="117314" spans="1:4" x14ac:dyDescent="0.3">
      <c r="A117314">
        <v>73052</v>
      </c>
      <c r="B117314" s="2">
        <v>44331.413678395947</v>
      </c>
      <c r="C117314">
        <v>211281</v>
      </c>
      <c r="D117314">
        <v>250679</v>
      </c>
    </row>
    <row r="117315" spans="1:4" x14ac:dyDescent="0.3">
      <c r="A117315">
        <v>73049</v>
      </c>
      <c r="B117315" s="2">
        <v>44331.413618122977</v>
      </c>
      <c r="C117315">
        <v>97218</v>
      </c>
      <c r="D117315">
        <v>227775</v>
      </c>
    </row>
    <row r="117316" spans="1:4" x14ac:dyDescent="0.3">
      <c r="A117316">
        <v>73046</v>
      </c>
      <c r="B117316" s="2">
        <v>44331.412396618551</v>
      </c>
      <c r="C117316">
        <v>158159</v>
      </c>
      <c r="D117316">
        <v>473327</v>
      </c>
    </row>
    <row r="117317" spans="1:4" x14ac:dyDescent="0.3">
      <c r="A117317">
        <v>73041</v>
      </c>
      <c r="B117317" s="2">
        <v>44331.411595469261</v>
      </c>
      <c r="C117317">
        <v>110680</v>
      </c>
      <c r="D117317">
        <v>339834</v>
      </c>
    </row>
    <row r="117318" spans="1:4" x14ac:dyDescent="0.3">
      <c r="A117318">
        <v>73037</v>
      </c>
      <c r="B117318" s="2">
        <v>44331.409955137788</v>
      </c>
      <c r="C117318">
        <v>31326</v>
      </c>
      <c r="D117318">
        <v>164398</v>
      </c>
    </row>
    <row r="117319" spans="1:4" x14ac:dyDescent="0.3">
      <c r="A117319">
        <v>73032</v>
      </c>
      <c r="B117319" s="2">
        <v>44331.409168284794</v>
      </c>
      <c r="C117319">
        <v>307645</v>
      </c>
      <c r="D117319">
        <v>143150</v>
      </c>
    </row>
    <row r="117320" spans="1:4" x14ac:dyDescent="0.3">
      <c r="A117320">
        <v>73031</v>
      </c>
      <c r="B117320" s="2">
        <v>44331.407940916164</v>
      </c>
      <c r="C117320">
        <v>221126</v>
      </c>
      <c r="D117320">
        <v>60239</v>
      </c>
    </row>
    <row r="117321" spans="1:4" x14ac:dyDescent="0.3">
      <c r="A117321">
        <v>73029</v>
      </c>
      <c r="B117321" s="2">
        <v>44331.40650654622</v>
      </c>
      <c r="C117321">
        <v>272981</v>
      </c>
      <c r="D117321">
        <v>17150</v>
      </c>
    </row>
    <row r="117322" spans="1:4" x14ac:dyDescent="0.3">
      <c r="A117322">
        <v>73026</v>
      </c>
      <c r="B117322" s="2">
        <v>44331.401501510663</v>
      </c>
      <c r="C117322">
        <v>85548</v>
      </c>
      <c r="D117322">
        <v>226229</v>
      </c>
    </row>
    <row r="117323" spans="1:4" x14ac:dyDescent="0.3">
      <c r="A117323">
        <v>73023</v>
      </c>
      <c r="B117323" s="2">
        <v>44331.400158696248</v>
      </c>
      <c r="C117323">
        <v>72028</v>
      </c>
      <c r="D117323">
        <v>9125</v>
      </c>
    </row>
    <row r="117324" spans="1:4" x14ac:dyDescent="0.3">
      <c r="A117324">
        <v>73021</v>
      </c>
      <c r="B117324" s="2">
        <v>44331.399975585191</v>
      </c>
      <c r="C117324">
        <v>106113</v>
      </c>
      <c r="D117324">
        <v>238576</v>
      </c>
    </row>
    <row r="117325" spans="1:4" x14ac:dyDescent="0.3">
      <c r="A117325">
        <v>73019</v>
      </c>
      <c r="B117325" s="2">
        <v>44331.396008178963</v>
      </c>
      <c r="C117325">
        <v>244924</v>
      </c>
      <c r="D117325">
        <v>264901</v>
      </c>
    </row>
    <row r="117326" spans="1:4" x14ac:dyDescent="0.3">
      <c r="A117326">
        <v>73014</v>
      </c>
      <c r="B117326" s="2">
        <v>44331.393841364785</v>
      </c>
      <c r="C117326">
        <v>346663</v>
      </c>
      <c r="D117326">
        <v>230507</v>
      </c>
    </row>
    <row r="117327" spans="1:4" x14ac:dyDescent="0.3">
      <c r="A117327">
        <v>73013</v>
      </c>
      <c r="B117327" s="2">
        <v>44331.393505661181</v>
      </c>
      <c r="C117327">
        <v>323077</v>
      </c>
      <c r="D117327">
        <v>455878</v>
      </c>
    </row>
    <row r="117328" spans="1:4" x14ac:dyDescent="0.3">
      <c r="A117328">
        <v>73010</v>
      </c>
      <c r="B117328" s="2">
        <v>44331.392834253973</v>
      </c>
      <c r="C117328">
        <v>6898</v>
      </c>
      <c r="D117328">
        <v>411922</v>
      </c>
    </row>
    <row r="117329" spans="1:4" x14ac:dyDescent="0.3">
      <c r="A117329">
        <v>73009</v>
      </c>
      <c r="B117329" s="2">
        <v>44331.392498550369</v>
      </c>
      <c r="C117329">
        <v>245530</v>
      </c>
      <c r="D117329">
        <v>347008</v>
      </c>
    </row>
    <row r="117330" spans="1:4" x14ac:dyDescent="0.3">
      <c r="A117330">
        <v>73008</v>
      </c>
      <c r="B117330" s="2">
        <v>44331.389873958557</v>
      </c>
      <c r="C117330">
        <v>191816</v>
      </c>
      <c r="D117330">
        <v>327968</v>
      </c>
    </row>
    <row r="117331" spans="1:4" x14ac:dyDescent="0.3">
      <c r="A117331">
        <v>73004</v>
      </c>
      <c r="B117331" s="2">
        <v>44331.387323624593</v>
      </c>
      <c r="C117331">
        <v>236157</v>
      </c>
      <c r="D117331">
        <v>258219</v>
      </c>
    </row>
    <row r="117332" spans="1:4" x14ac:dyDescent="0.3">
      <c r="A117332">
        <v>72999</v>
      </c>
      <c r="B117332" s="2">
        <v>44331.384655293434</v>
      </c>
      <c r="C117332">
        <v>67796</v>
      </c>
      <c r="D117332">
        <v>301748</v>
      </c>
    </row>
    <row r="117333" spans="1:4" x14ac:dyDescent="0.3">
      <c r="A117333">
        <v>72994</v>
      </c>
      <c r="B117333" s="2">
        <v>44331.384380626849</v>
      </c>
      <c r="C117333">
        <v>236364</v>
      </c>
      <c r="D117333">
        <v>85026</v>
      </c>
    </row>
    <row r="117334" spans="1:4" x14ac:dyDescent="0.3">
      <c r="A117334">
        <v>72992</v>
      </c>
      <c r="B117334" s="2">
        <v>44331.38428907132</v>
      </c>
      <c r="C117334">
        <v>46889</v>
      </c>
      <c r="D117334">
        <v>153893</v>
      </c>
    </row>
    <row r="117335" spans="1:4" x14ac:dyDescent="0.3">
      <c r="A117335">
        <v>72989</v>
      </c>
      <c r="B117335" s="2">
        <v>44331.382469255666</v>
      </c>
      <c r="C117335">
        <v>262076</v>
      </c>
      <c r="D117335">
        <v>436070</v>
      </c>
    </row>
    <row r="117336" spans="1:4" x14ac:dyDescent="0.3">
      <c r="A117336">
        <v>72987</v>
      </c>
      <c r="B117336" s="2">
        <v>44331.382366405225</v>
      </c>
      <c r="C117336">
        <v>164680</v>
      </c>
      <c r="D117336">
        <v>345550</v>
      </c>
    </row>
    <row r="117337" spans="1:4" x14ac:dyDescent="0.3">
      <c r="A117337">
        <v>72984</v>
      </c>
      <c r="B117337" s="2">
        <v>44331.381481368451</v>
      </c>
      <c r="C117337">
        <v>18388</v>
      </c>
      <c r="D117337">
        <v>158978</v>
      </c>
    </row>
    <row r="117338" spans="1:4" x14ac:dyDescent="0.3">
      <c r="A117338">
        <v>72980</v>
      </c>
      <c r="B117338" s="2">
        <v>44331.381255663429</v>
      </c>
      <c r="C117338">
        <v>297348</v>
      </c>
      <c r="D117338">
        <v>304128</v>
      </c>
    </row>
    <row r="117339" spans="1:4" x14ac:dyDescent="0.3">
      <c r="A117339">
        <v>72976</v>
      </c>
      <c r="B117339" s="2">
        <v>44331.376689962461</v>
      </c>
      <c r="C117339">
        <v>223186</v>
      </c>
      <c r="D117339">
        <v>112334</v>
      </c>
    </row>
    <row r="117340" spans="1:4" x14ac:dyDescent="0.3">
      <c r="A117340">
        <v>72971</v>
      </c>
      <c r="B117340" s="2">
        <v>44331.375996763752</v>
      </c>
      <c r="C117340">
        <v>275664</v>
      </c>
      <c r="D117340">
        <v>4199</v>
      </c>
    </row>
    <row r="117341" spans="1:4" x14ac:dyDescent="0.3">
      <c r="A117341">
        <v>72968</v>
      </c>
      <c r="B117341" s="2">
        <v>44331.37449262978</v>
      </c>
      <c r="C117341">
        <v>90042</v>
      </c>
      <c r="D117341">
        <v>340071</v>
      </c>
    </row>
    <row r="117342" spans="1:4" x14ac:dyDescent="0.3">
      <c r="A117342">
        <v>72965</v>
      </c>
      <c r="B117342" s="2">
        <v>44331.372666666663</v>
      </c>
      <c r="C117342">
        <v>138343</v>
      </c>
      <c r="D117342">
        <v>81226</v>
      </c>
    </row>
    <row r="117343" spans="1:4" x14ac:dyDescent="0.3">
      <c r="A117343">
        <v>72960</v>
      </c>
      <c r="B117343" s="2">
        <v>44331.369823297828</v>
      </c>
      <c r="C117343">
        <v>286425</v>
      </c>
      <c r="D117343">
        <v>21760</v>
      </c>
    </row>
    <row r="117344" spans="1:4" x14ac:dyDescent="0.3">
      <c r="A117344">
        <v>72958</v>
      </c>
      <c r="B117344" s="2">
        <v>44331.368144779808</v>
      </c>
      <c r="C117344">
        <v>343309</v>
      </c>
      <c r="D117344">
        <v>476038</v>
      </c>
    </row>
    <row r="117345" spans="1:4" x14ac:dyDescent="0.3">
      <c r="A117345">
        <v>72955</v>
      </c>
      <c r="B117345" s="2">
        <v>44331.366666666661</v>
      </c>
      <c r="C117345">
        <v>54631</v>
      </c>
      <c r="D117345">
        <v>55183</v>
      </c>
    </row>
    <row r="117346" spans="1:4" x14ac:dyDescent="0.3">
      <c r="A117346">
        <v>72953</v>
      </c>
      <c r="B117346" s="2">
        <v>44331.364669902912</v>
      </c>
      <c r="C117346">
        <v>20229</v>
      </c>
      <c r="D117346">
        <v>250679</v>
      </c>
    </row>
    <row r="117347" spans="1:4" x14ac:dyDescent="0.3">
      <c r="A117347">
        <v>72952</v>
      </c>
      <c r="B117347" s="2">
        <v>44331.364207892089</v>
      </c>
      <c r="C117347">
        <v>85335</v>
      </c>
      <c r="D117347">
        <v>182984</v>
      </c>
    </row>
    <row r="117348" spans="1:4" x14ac:dyDescent="0.3">
      <c r="A117348">
        <v>72947</v>
      </c>
      <c r="B117348" s="2">
        <v>44331.359815533986</v>
      </c>
      <c r="C117348">
        <v>115355</v>
      </c>
      <c r="D117348">
        <v>172263</v>
      </c>
    </row>
    <row r="117349" spans="1:4" x14ac:dyDescent="0.3">
      <c r="A117349">
        <v>72942</v>
      </c>
      <c r="B117349" s="2">
        <v>44331.359263893552</v>
      </c>
      <c r="C117349">
        <v>53695</v>
      </c>
      <c r="D117349">
        <v>405774</v>
      </c>
    </row>
    <row r="117350" spans="1:4" x14ac:dyDescent="0.3">
      <c r="A117350">
        <v>72939</v>
      </c>
      <c r="B117350" s="2">
        <v>44331.357799005098</v>
      </c>
      <c r="C117350">
        <v>22800</v>
      </c>
      <c r="D117350">
        <v>401945</v>
      </c>
    </row>
    <row r="117351" spans="1:4" x14ac:dyDescent="0.3">
      <c r="A117351">
        <v>72936</v>
      </c>
      <c r="B117351" s="2">
        <v>44331.357280190437</v>
      </c>
      <c r="C117351">
        <v>55671</v>
      </c>
      <c r="D117351">
        <v>470762</v>
      </c>
    </row>
    <row r="117352" spans="1:4" x14ac:dyDescent="0.3">
      <c r="A117352">
        <v>72933</v>
      </c>
      <c r="B117352" s="2">
        <v>44331.3571581164</v>
      </c>
      <c r="C117352">
        <v>221957</v>
      </c>
      <c r="D117352">
        <v>471403</v>
      </c>
    </row>
    <row r="117353" spans="1:4" x14ac:dyDescent="0.3">
      <c r="A117353">
        <v>72929</v>
      </c>
      <c r="B117353" s="2">
        <v>44331.352366710409</v>
      </c>
      <c r="C117353">
        <v>10431</v>
      </c>
      <c r="D117353">
        <v>371920</v>
      </c>
    </row>
    <row r="117354" spans="1:4" x14ac:dyDescent="0.3">
      <c r="A117354">
        <v>72924</v>
      </c>
      <c r="B117354" s="2">
        <v>44331.351333333332</v>
      </c>
      <c r="C117354">
        <v>20441</v>
      </c>
      <c r="D117354">
        <v>274147</v>
      </c>
    </row>
    <row r="117355" spans="1:4" x14ac:dyDescent="0.3">
      <c r="A117355">
        <v>72921</v>
      </c>
      <c r="B117355" s="2">
        <v>44331.351320388349</v>
      </c>
      <c r="C117355">
        <v>156990</v>
      </c>
      <c r="D117355">
        <v>230507</v>
      </c>
    </row>
    <row r="117356" spans="1:4" x14ac:dyDescent="0.3">
      <c r="A117356">
        <v>72920</v>
      </c>
      <c r="B117356" s="2">
        <v>44331.347999999998</v>
      </c>
      <c r="C117356">
        <v>323665</v>
      </c>
      <c r="D117356">
        <v>122902</v>
      </c>
    </row>
    <row r="117357" spans="1:4" x14ac:dyDescent="0.3">
      <c r="A117357">
        <v>72918</v>
      </c>
      <c r="B117357" s="2">
        <v>44331.347422711871</v>
      </c>
      <c r="C117357">
        <v>151059</v>
      </c>
      <c r="D117357">
        <v>119655</v>
      </c>
    </row>
    <row r="117358" spans="1:4" x14ac:dyDescent="0.3">
      <c r="A117358">
        <v>72916</v>
      </c>
      <c r="B117358" s="2">
        <v>44331.343180639058</v>
      </c>
      <c r="C117358">
        <v>40653</v>
      </c>
      <c r="D117358">
        <v>25218</v>
      </c>
    </row>
    <row r="117359" spans="1:4" x14ac:dyDescent="0.3">
      <c r="A117359">
        <v>72912</v>
      </c>
      <c r="B117359" s="2">
        <v>44331.342016181232</v>
      </c>
      <c r="C117359">
        <v>161544</v>
      </c>
      <c r="D117359">
        <v>301748</v>
      </c>
    </row>
    <row r="117360" spans="1:4" x14ac:dyDescent="0.3">
      <c r="A117360">
        <v>72907</v>
      </c>
      <c r="B117360" s="2">
        <v>44331.341502121039</v>
      </c>
      <c r="C117360">
        <v>286651</v>
      </c>
      <c r="D117360">
        <v>470762</v>
      </c>
    </row>
    <row r="117361" spans="1:4" x14ac:dyDescent="0.3">
      <c r="A117361">
        <v>72904</v>
      </c>
      <c r="B117361" s="2">
        <v>44331.340586565755</v>
      </c>
      <c r="C117361">
        <v>247033</v>
      </c>
      <c r="D117361">
        <v>278351</v>
      </c>
    </row>
    <row r="117362" spans="1:4" x14ac:dyDescent="0.3">
      <c r="A117362">
        <v>72900</v>
      </c>
      <c r="B117362" s="2">
        <v>44331.337504196294</v>
      </c>
      <c r="C117362">
        <v>199449</v>
      </c>
      <c r="D117362">
        <v>47419</v>
      </c>
    </row>
    <row r="117363" spans="1:4" x14ac:dyDescent="0.3">
      <c r="A117363">
        <v>72899</v>
      </c>
      <c r="B117363" s="2">
        <v>44331.334543900877</v>
      </c>
      <c r="C117363">
        <v>173068</v>
      </c>
      <c r="D117363">
        <v>316541</v>
      </c>
    </row>
    <row r="117364" spans="1:4" x14ac:dyDescent="0.3">
      <c r="A117364">
        <v>72898</v>
      </c>
      <c r="B117364" s="2">
        <v>44331.329599902339</v>
      </c>
      <c r="C117364">
        <v>203165</v>
      </c>
      <c r="D117364">
        <v>291304</v>
      </c>
    </row>
    <row r="117365" spans="1:4" x14ac:dyDescent="0.3">
      <c r="A117365">
        <v>72897</v>
      </c>
      <c r="B117365" s="2">
        <v>44331.327524643697</v>
      </c>
      <c r="C117365">
        <v>125600</v>
      </c>
      <c r="D117365">
        <v>298909</v>
      </c>
    </row>
    <row r="117366" spans="1:4" x14ac:dyDescent="0.3">
      <c r="A117366">
        <v>72892</v>
      </c>
      <c r="B117366" s="2">
        <v>44331.327333333335</v>
      </c>
      <c r="C117366">
        <v>314890</v>
      </c>
      <c r="D117366">
        <v>5151</v>
      </c>
    </row>
    <row r="117367" spans="1:4" x14ac:dyDescent="0.3">
      <c r="A117367">
        <v>72890</v>
      </c>
      <c r="B117367" s="2">
        <v>44331.325113681451</v>
      </c>
      <c r="C117367">
        <v>231586</v>
      </c>
      <c r="D117367">
        <v>320962</v>
      </c>
    </row>
    <row r="117368" spans="1:4" x14ac:dyDescent="0.3">
      <c r="A117368">
        <v>72888</v>
      </c>
      <c r="B117368" s="2">
        <v>44331.324839014866</v>
      </c>
      <c r="C117368">
        <v>305588</v>
      </c>
      <c r="D117368">
        <v>411922</v>
      </c>
    </row>
    <row r="117369" spans="1:4" x14ac:dyDescent="0.3">
      <c r="A117369">
        <v>72885</v>
      </c>
      <c r="B117369" s="2">
        <v>44331.324472792752</v>
      </c>
      <c r="C117369">
        <v>89155</v>
      </c>
      <c r="D117369">
        <v>28360</v>
      </c>
    </row>
    <row r="117370" spans="1:4" x14ac:dyDescent="0.3">
      <c r="A117370">
        <v>72882</v>
      </c>
      <c r="B117370" s="2">
        <v>44331.32306894131</v>
      </c>
      <c r="C117370">
        <v>316729</v>
      </c>
      <c r="D117370">
        <v>19846</v>
      </c>
    </row>
    <row r="117371" spans="1:4" x14ac:dyDescent="0.3">
      <c r="A117371">
        <v>72880</v>
      </c>
      <c r="B117371" s="2">
        <v>44331.321543015838</v>
      </c>
      <c r="C117371">
        <v>30737</v>
      </c>
      <c r="D117371">
        <v>324893</v>
      </c>
    </row>
    <row r="117372" spans="1:4" x14ac:dyDescent="0.3">
      <c r="A117372">
        <v>72876</v>
      </c>
      <c r="B117372" s="2">
        <v>44331.320688497573</v>
      </c>
      <c r="C117372">
        <v>198496</v>
      </c>
      <c r="D117372">
        <v>330333</v>
      </c>
    </row>
    <row r="117373" spans="1:4" x14ac:dyDescent="0.3">
      <c r="A117373">
        <v>72873</v>
      </c>
      <c r="B117373" s="2">
        <v>44331.319559312724</v>
      </c>
      <c r="C117373">
        <v>172204</v>
      </c>
      <c r="D117373">
        <v>162482</v>
      </c>
    </row>
    <row r="117374" spans="1:4" x14ac:dyDescent="0.3">
      <c r="A117374">
        <v>72868</v>
      </c>
      <c r="B117374" s="2">
        <v>44331.316568498798</v>
      </c>
      <c r="C117374">
        <v>313262</v>
      </c>
      <c r="D117374">
        <v>230507</v>
      </c>
    </row>
    <row r="117375" spans="1:4" x14ac:dyDescent="0.3">
      <c r="A117375">
        <v>72863</v>
      </c>
      <c r="B117375" s="2">
        <v>44331.315927610092</v>
      </c>
      <c r="C117375">
        <v>22298</v>
      </c>
      <c r="D117375">
        <v>158978</v>
      </c>
    </row>
    <row r="117376" spans="1:4" x14ac:dyDescent="0.3">
      <c r="A117376">
        <v>72860</v>
      </c>
      <c r="B117376" s="2">
        <v>44331.315317152104</v>
      </c>
      <c r="C117376">
        <v>275802</v>
      </c>
      <c r="D117376">
        <v>404226</v>
      </c>
    </row>
    <row r="117377" spans="1:4" x14ac:dyDescent="0.3">
      <c r="A117377">
        <v>72855</v>
      </c>
      <c r="B117377" s="2">
        <v>44331.314333333336</v>
      </c>
      <c r="C117377">
        <v>28378</v>
      </c>
      <c r="D117377">
        <v>154256</v>
      </c>
    </row>
    <row r="117378" spans="1:4" x14ac:dyDescent="0.3">
      <c r="A117378">
        <v>72850</v>
      </c>
      <c r="B117378" s="2">
        <v>44331.311593981751</v>
      </c>
      <c r="C117378">
        <v>160940</v>
      </c>
      <c r="D117378">
        <v>180697</v>
      </c>
    </row>
    <row r="117379" spans="1:4" x14ac:dyDescent="0.3">
      <c r="A117379">
        <v>72847</v>
      </c>
      <c r="B117379" s="2">
        <v>44331.309653721677</v>
      </c>
      <c r="C117379">
        <v>144621</v>
      </c>
      <c r="D117379">
        <v>301535</v>
      </c>
    </row>
    <row r="117380" spans="1:4" x14ac:dyDescent="0.3">
      <c r="A117380">
        <v>72846</v>
      </c>
      <c r="B117380" s="2">
        <v>44331.308816797391</v>
      </c>
      <c r="C117380">
        <v>284602</v>
      </c>
      <c r="D117380">
        <v>34152</v>
      </c>
    </row>
    <row r="117381" spans="1:4" x14ac:dyDescent="0.3">
      <c r="A117381">
        <v>72841</v>
      </c>
      <c r="B117381" s="2">
        <v>44331.307260353402</v>
      </c>
      <c r="C117381">
        <v>245531</v>
      </c>
      <c r="D117381">
        <v>189009</v>
      </c>
    </row>
    <row r="117382" spans="1:4" x14ac:dyDescent="0.3">
      <c r="A117382">
        <v>72838</v>
      </c>
      <c r="B117382" s="2">
        <v>44331.306417475731</v>
      </c>
      <c r="C117382">
        <v>152232</v>
      </c>
      <c r="D117382">
        <v>324893</v>
      </c>
    </row>
    <row r="117383" spans="1:4" x14ac:dyDescent="0.3">
      <c r="A117383">
        <v>72834</v>
      </c>
      <c r="B117383" s="2">
        <v>44331.303903317363</v>
      </c>
      <c r="C117383">
        <v>302941</v>
      </c>
      <c r="D117383">
        <v>180939</v>
      </c>
    </row>
    <row r="117384" spans="1:4" x14ac:dyDescent="0.3">
      <c r="A117384">
        <v>72830</v>
      </c>
      <c r="B117384" s="2">
        <v>44331.302468947419</v>
      </c>
      <c r="C117384">
        <v>276633</v>
      </c>
      <c r="D117384">
        <v>411922</v>
      </c>
    </row>
    <row r="117385" spans="1:4" x14ac:dyDescent="0.3">
      <c r="A117385">
        <v>72825</v>
      </c>
      <c r="B117385" s="2">
        <v>44331.300754045304</v>
      </c>
      <c r="C117385">
        <v>179773</v>
      </c>
      <c r="D117385">
        <v>154256</v>
      </c>
    </row>
    <row r="117386" spans="1:4" x14ac:dyDescent="0.3">
      <c r="A117386">
        <v>72824</v>
      </c>
      <c r="B117386" s="2">
        <v>44331.300515762807</v>
      </c>
      <c r="C117386">
        <v>209815</v>
      </c>
      <c r="D117386">
        <v>351192</v>
      </c>
    </row>
    <row r="117387" spans="1:4" x14ac:dyDescent="0.3">
      <c r="A117387">
        <v>72821</v>
      </c>
      <c r="B117387" s="2">
        <v>44331.300210577712</v>
      </c>
      <c r="C117387">
        <v>78379</v>
      </c>
      <c r="D117387">
        <v>74456</v>
      </c>
    </row>
    <row r="117388" spans="1:4" x14ac:dyDescent="0.3">
      <c r="A117388">
        <v>72819</v>
      </c>
      <c r="B117388" s="2">
        <v>44331.29813531907</v>
      </c>
      <c r="C117388">
        <v>170085</v>
      </c>
      <c r="D117388">
        <v>97867</v>
      </c>
    </row>
    <row r="117389" spans="1:4" x14ac:dyDescent="0.3">
      <c r="A117389">
        <v>72818</v>
      </c>
      <c r="B117389" s="2">
        <v>44331.29703665273</v>
      </c>
      <c r="C117389">
        <v>207229</v>
      </c>
      <c r="D117389">
        <v>128664</v>
      </c>
    </row>
    <row r="117390" spans="1:4" x14ac:dyDescent="0.3">
      <c r="A117390">
        <v>72815</v>
      </c>
      <c r="B117390" s="2">
        <v>44331.295666666665</v>
      </c>
      <c r="C117390">
        <v>7679</v>
      </c>
      <c r="D117390">
        <v>251574</v>
      </c>
    </row>
    <row r="117391" spans="1:4" x14ac:dyDescent="0.3">
      <c r="A117391">
        <v>72814</v>
      </c>
      <c r="B117391" s="2">
        <v>44331.295510727257</v>
      </c>
      <c r="C117391">
        <v>342703</v>
      </c>
      <c r="D117391">
        <v>313862</v>
      </c>
    </row>
    <row r="117392" spans="1:4" x14ac:dyDescent="0.3">
      <c r="A117392">
        <v>72812</v>
      </c>
      <c r="B117392" s="2">
        <v>44331.292550431834</v>
      </c>
      <c r="C117392">
        <v>103067</v>
      </c>
      <c r="D117392">
        <v>49074</v>
      </c>
    </row>
    <row r="117393" spans="1:4" x14ac:dyDescent="0.3">
      <c r="A117393">
        <v>72809</v>
      </c>
      <c r="B117393" s="2">
        <v>44331.291695913569</v>
      </c>
      <c r="C117393">
        <v>244215</v>
      </c>
      <c r="D117393">
        <v>141622</v>
      </c>
    </row>
    <row r="117394" spans="1:4" x14ac:dyDescent="0.3">
      <c r="A117394">
        <v>72806</v>
      </c>
      <c r="B117394" s="2">
        <v>44331.290322580644</v>
      </c>
      <c r="C117394">
        <v>102243</v>
      </c>
      <c r="D117394">
        <v>394154</v>
      </c>
    </row>
    <row r="117395" spans="1:4" x14ac:dyDescent="0.3">
      <c r="A117395">
        <v>72804</v>
      </c>
      <c r="B117395" s="2">
        <v>44331.28833887753</v>
      </c>
      <c r="C117395">
        <v>85851</v>
      </c>
      <c r="D117395">
        <v>472908</v>
      </c>
    </row>
    <row r="117396" spans="1:4" x14ac:dyDescent="0.3">
      <c r="A117396">
        <v>72802</v>
      </c>
      <c r="B117396" s="2">
        <v>44331.288333333338</v>
      </c>
      <c r="C117396">
        <v>217906</v>
      </c>
      <c r="D117396">
        <v>304128</v>
      </c>
    </row>
    <row r="117397" spans="1:4" x14ac:dyDescent="0.3">
      <c r="A117397">
        <v>72801</v>
      </c>
      <c r="B117397" s="2">
        <v>44331.288125247964</v>
      </c>
      <c r="C117397">
        <v>330415</v>
      </c>
      <c r="D117397">
        <v>341842</v>
      </c>
    </row>
    <row r="117398" spans="1:4" x14ac:dyDescent="0.3">
      <c r="A117398">
        <v>72799</v>
      </c>
      <c r="B117398" s="2">
        <v>44331.287362285228</v>
      </c>
      <c r="C117398">
        <v>300701</v>
      </c>
      <c r="D117398">
        <v>228405</v>
      </c>
    </row>
    <row r="117399" spans="1:4" x14ac:dyDescent="0.3">
      <c r="A117399">
        <v>72794</v>
      </c>
      <c r="B117399" s="2">
        <v>44331.28720969268</v>
      </c>
      <c r="C117399">
        <v>273819</v>
      </c>
      <c r="D117399">
        <v>468237</v>
      </c>
    </row>
    <row r="117400" spans="1:4" x14ac:dyDescent="0.3">
      <c r="A117400">
        <v>72791</v>
      </c>
      <c r="B117400" s="2">
        <v>44331.286666666667</v>
      </c>
      <c r="C117400">
        <v>246024</v>
      </c>
      <c r="D117400">
        <v>88863</v>
      </c>
    </row>
    <row r="117401" spans="1:4" x14ac:dyDescent="0.3">
      <c r="A117401">
        <v>72786</v>
      </c>
      <c r="B117401" s="2">
        <v>44331.28619093851</v>
      </c>
      <c r="C117401">
        <v>263469</v>
      </c>
      <c r="D117401">
        <v>176818</v>
      </c>
    </row>
    <row r="117402" spans="1:4" x14ac:dyDescent="0.3">
      <c r="A117402">
        <v>72781</v>
      </c>
      <c r="B117402" s="2">
        <v>44331.285866878265</v>
      </c>
      <c r="C117402">
        <v>338604</v>
      </c>
      <c r="D117402">
        <v>389689</v>
      </c>
    </row>
    <row r="117403" spans="1:4" x14ac:dyDescent="0.3">
      <c r="A117403">
        <v>72776</v>
      </c>
      <c r="B117403" s="2">
        <v>44331.285500656151</v>
      </c>
      <c r="C117403">
        <v>2728</v>
      </c>
      <c r="D117403">
        <v>98704</v>
      </c>
    </row>
    <row r="117404" spans="1:4" x14ac:dyDescent="0.3">
      <c r="A117404">
        <v>72774</v>
      </c>
      <c r="B117404" s="2">
        <v>44331.282906582841</v>
      </c>
      <c r="C117404">
        <v>221671</v>
      </c>
      <c r="D117404">
        <v>411922</v>
      </c>
    </row>
    <row r="117405" spans="1:4" x14ac:dyDescent="0.3">
      <c r="A117405">
        <v>72770</v>
      </c>
      <c r="B117405" s="2">
        <v>44331.27890938511</v>
      </c>
      <c r="C117405">
        <v>9298</v>
      </c>
      <c r="D117405">
        <v>112334</v>
      </c>
    </row>
    <row r="117406" spans="1:4" x14ac:dyDescent="0.3">
      <c r="A117406">
        <v>72766</v>
      </c>
      <c r="B117406" s="2">
        <v>44331.277999999998</v>
      </c>
      <c r="C117406">
        <v>343942</v>
      </c>
      <c r="D117406">
        <v>149749</v>
      </c>
    </row>
    <row r="117407" spans="1:4" x14ac:dyDescent="0.3">
      <c r="A117407">
        <v>72761</v>
      </c>
      <c r="B117407" s="2">
        <v>44331.275521103547</v>
      </c>
      <c r="C117407">
        <v>135251</v>
      </c>
      <c r="D117407">
        <v>118549</v>
      </c>
    </row>
    <row r="117408" spans="1:4" x14ac:dyDescent="0.3">
      <c r="A117408">
        <v>72759</v>
      </c>
      <c r="B117408" s="2">
        <v>44331.271675771357</v>
      </c>
      <c r="C117408">
        <v>284983</v>
      </c>
      <c r="D117408">
        <v>10148</v>
      </c>
    </row>
    <row r="117409" spans="1:4" x14ac:dyDescent="0.3">
      <c r="A117409">
        <v>72757</v>
      </c>
      <c r="B117409" s="2">
        <v>44331.271095919677</v>
      </c>
      <c r="C117409">
        <v>290084</v>
      </c>
      <c r="D117409">
        <v>154256</v>
      </c>
    </row>
    <row r="117410" spans="1:4" x14ac:dyDescent="0.3">
      <c r="A117410">
        <v>72753</v>
      </c>
      <c r="B117410" s="2">
        <v>44331.269569994205</v>
      </c>
      <c r="C117410">
        <v>156649</v>
      </c>
      <c r="D117410">
        <v>212452</v>
      </c>
    </row>
    <row r="117411" spans="1:4" x14ac:dyDescent="0.3">
      <c r="A117411">
        <v>72748</v>
      </c>
      <c r="B117411" s="2">
        <v>44331.268440809348</v>
      </c>
      <c r="C117411">
        <v>127290</v>
      </c>
      <c r="D117411">
        <v>166857</v>
      </c>
    </row>
    <row r="117412" spans="1:4" x14ac:dyDescent="0.3">
      <c r="A117412">
        <v>72743</v>
      </c>
      <c r="B117412" s="2">
        <v>44331.26776940214</v>
      </c>
      <c r="C117412">
        <v>15479</v>
      </c>
      <c r="D117412">
        <v>158978</v>
      </c>
    </row>
    <row r="117413" spans="1:4" x14ac:dyDescent="0.3">
      <c r="A117413">
        <v>72739</v>
      </c>
      <c r="B117413" s="2">
        <v>44331.26725058748</v>
      </c>
      <c r="C117413">
        <v>320979</v>
      </c>
      <c r="D117413">
        <v>230507</v>
      </c>
    </row>
    <row r="117414" spans="1:4" x14ac:dyDescent="0.3">
      <c r="A117414">
        <v>72734</v>
      </c>
      <c r="B117414" s="2">
        <v>44331.263161107214</v>
      </c>
      <c r="C117414">
        <v>153598</v>
      </c>
      <c r="D117414">
        <v>413446</v>
      </c>
    </row>
    <row r="117415" spans="1:4" x14ac:dyDescent="0.3">
      <c r="A117415">
        <v>72731</v>
      </c>
      <c r="B117415" s="2">
        <v>44331.262672811063</v>
      </c>
      <c r="C117415">
        <v>26374</v>
      </c>
      <c r="D117415">
        <v>5151</v>
      </c>
    </row>
    <row r="117416" spans="1:4" x14ac:dyDescent="0.3">
      <c r="A117416">
        <v>72730</v>
      </c>
      <c r="B117416" s="2">
        <v>44331.261604663225</v>
      </c>
      <c r="C117416">
        <v>296344</v>
      </c>
      <c r="D117416">
        <v>12845</v>
      </c>
    </row>
    <row r="117417" spans="1:4" x14ac:dyDescent="0.3">
      <c r="A117417">
        <v>72725</v>
      </c>
      <c r="B117417" s="2">
        <v>44331.260994293036</v>
      </c>
      <c r="C117417">
        <v>90938</v>
      </c>
      <c r="D117417">
        <v>470762</v>
      </c>
    </row>
    <row r="117418" spans="1:4" x14ac:dyDescent="0.3">
      <c r="A117418">
        <v>72722</v>
      </c>
      <c r="B117418" s="2">
        <v>44331.260170293281</v>
      </c>
      <c r="C117418">
        <v>116778</v>
      </c>
      <c r="D117418">
        <v>470762</v>
      </c>
    </row>
    <row r="117419" spans="1:4" x14ac:dyDescent="0.3">
      <c r="A117419">
        <v>72720</v>
      </c>
      <c r="B117419" s="2">
        <v>44331.252999999997</v>
      </c>
      <c r="C117419">
        <v>237534</v>
      </c>
      <c r="D117419">
        <v>411922</v>
      </c>
    </row>
    <row r="117420" spans="1:4" x14ac:dyDescent="0.3">
      <c r="A117420">
        <v>72717</v>
      </c>
      <c r="B117420" s="2">
        <v>44331.251350444043</v>
      </c>
      <c r="C117420">
        <v>14710</v>
      </c>
      <c r="D117420">
        <v>292608</v>
      </c>
    </row>
    <row r="117421" spans="1:4" x14ac:dyDescent="0.3">
      <c r="A117421">
        <v>72712</v>
      </c>
      <c r="B117421" s="2">
        <v>44331.248165048542</v>
      </c>
      <c r="C117421">
        <v>273647</v>
      </c>
      <c r="D117421">
        <v>250679</v>
      </c>
    </row>
    <row r="117422" spans="1:4" x14ac:dyDescent="0.3">
      <c r="A117422">
        <v>72711</v>
      </c>
      <c r="B117422" s="2">
        <v>44331.247840815457</v>
      </c>
      <c r="C117422">
        <v>85520</v>
      </c>
      <c r="D117422">
        <v>473323</v>
      </c>
    </row>
    <row r="117423" spans="1:4" x14ac:dyDescent="0.3">
      <c r="A117423">
        <v>72706</v>
      </c>
      <c r="B117423" s="2">
        <v>44331.244453260901</v>
      </c>
      <c r="C117423">
        <v>80701</v>
      </c>
      <c r="D117423">
        <v>72098</v>
      </c>
    </row>
    <row r="117424" spans="1:4" x14ac:dyDescent="0.3">
      <c r="A117424">
        <v>72704</v>
      </c>
      <c r="B117424" s="2">
        <v>44331.243507187108</v>
      </c>
      <c r="C117424">
        <v>47967</v>
      </c>
      <c r="D117424">
        <v>249345</v>
      </c>
    </row>
    <row r="117425" spans="1:4" x14ac:dyDescent="0.3">
      <c r="A117425">
        <v>72703</v>
      </c>
      <c r="B117425" s="2">
        <v>44331.240074433656</v>
      </c>
      <c r="C117425">
        <v>240962</v>
      </c>
      <c r="D117425">
        <v>88863</v>
      </c>
    </row>
    <row r="117426" spans="1:4" x14ac:dyDescent="0.3">
      <c r="A117426">
        <v>72702</v>
      </c>
      <c r="B117426" s="2">
        <v>44331.239936521502</v>
      </c>
      <c r="C117426">
        <v>240873</v>
      </c>
      <c r="D117426">
        <v>357547</v>
      </c>
    </row>
    <row r="117427" spans="1:4" x14ac:dyDescent="0.3">
      <c r="A117427">
        <v>72700</v>
      </c>
      <c r="B117427" s="2">
        <v>44331.235938596757</v>
      </c>
      <c r="C117427">
        <v>145878</v>
      </c>
      <c r="D117427">
        <v>119655</v>
      </c>
    </row>
    <row r="117428" spans="1:4" x14ac:dyDescent="0.3">
      <c r="A117428">
        <v>72698</v>
      </c>
      <c r="B117428" s="2">
        <v>44331.235220064722</v>
      </c>
      <c r="C117428">
        <v>32478</v>
      </c>
      <c r="D117428">
        <v>153893</v>
      </c>
    </row>
    <row r="117429" spans="1:4" x14ac:dyDescent="0.3">
      <c r="A117429">
        <v>72697</v>
      </c>
      <c r="B117429" s="2">
        <v>44331.232398449662</v>
      </c>
      <c r="C117429">
        <v>150076</v>
      </c>
      <c r="D117429">
        <v>360778</v>
      </c>
    </row>
    <row r="117430" spans="1:4" x14ac:dyDescent="0.3">
      <c r="A117430">
        <v>72696</v>
      </c>
      <c r="B117430" s="2">
        <v>44331.226477858821</v>
      </c>
      <c r="C117430">
        <v>323191</v>
      </c>
      <c r="D117430">
        <v>250679</v>
      </c>
    </row>
    <row r="117431" spans="1:4" x14ac:dyDescent="0.3">
      <c r="A117431">
        <v>72694</v>
      </c>
      <c r="B117431" s="2">
        <v>44331.224860377821</v>
      </c>
      <c r="C117431">
        <v>83614</v>
      </c>
      <c r="D117431">
        <v>122902</v>
      </c>
    </row>
    <row r="117432" spans="1:4" x14ac:dyDescent="0.3">
      <c r="A117432">
        <v>72690</v>
      </c>
      <c r="B117432" s="2">
        <v>44331.214333333337</v>
      </c>
      <c r="C117432">
        <v>120511</v>
      </c>
      <c r="D117432">
        <v>12149</v>
      </c>
    </row>
    <row r="117433" spans="1:4" x14ac:dyDescent="0.3">
      <c r="A117433">
        <v>72686</v>
      </c>
      <c r="B117433" s="2">
        <v>44331.2141788995</v>
      </c>
      <c r="C117433">
        <v>267642</v>
      </c>
      <c r="D117433">
        <v>396686</v>
      </c>
    </row>
    <row r="117434" spans="1:4" x14ac:dyDescent="0.3">
      <c r="A117434">
        <v>72685</v>
      </c>
      <c r="B117434" s="2">
        <v>44331.211757281555</v>
      </c>
      <c r="C117434">
        <v>277931</v>
      </c>
      <c r="D117434">
        <v>40694</v>
      </c>
    </row>
    <row r="117435" spans="1:4" x14ac:dyDescent="0.3">
      <c r="A117435">
        <v>72680</v>
      </c>
      <c r="B117435" s="2">
        <v>44331.209112826931</v>
      </c>
      <c r="C117435">
        <v>251733</v>
      </c>
      <c r="D117435">
        <v>411922</v>
      </c>
    </row>
    <row r="117436" spans="1:4" x14ac:dyDescent="0.3">
      <c r="A117436">
        <v>72679</v>
      </c>
      <c r="B117436" s="2">
        <v>44331.209082308422</v>
      </c>
      <c r="C117436">
        <v>126885</v>
      </c>
      <c r="D117436">
        <v>260185</v>
      </c>
    </row>
    <row r="117437" spans="1:4" x14ac:dyDescent="0.3">
      <c r="A117437">
        <v>72676</v>
      </c>
      <c r="B117437" s="2">
        <v>44331.208685567799</v>
      </c>
      <c r="C117437">
        <v>143505</v>
      </c>
      <c r="D117437">
        <v>267852</v>
      </c>
    </row>
    <row r="117438" spans="1:4" x14ac:dyDescent="0.3">
      <c r="A117438">
        <v>72675</v>
      </c>
      <c r="B117438" s="2">
        <v>44331.208333333336</v>
      </c>
      <c r="C117438">
        <v>50476</v>
      </c>
      <c r="D117438">
        <v>250679</v>
      </c>
    </row>
    <row r="117439" spans="1:4" x14ac:dyDescent="0.3">
      <c r="A117439">
        <v>72672</v>
      </c>
      <c r="B117439" s="2">
        <v>44331.208116504851</v>
      </c>
      <c r="C117439">
        <v>203195</v>
      </c>
      <c r="D117439">
        <v>230507</v>
      </c>
    </row>
    <row r="117440" spans="1:4" x14ac:dyDescent="0.3">
      <c r="A117440">
        <v>72669</v>
      </c>
      <c r="B117440" s="2">
        <v>44331.206093851128</v>
      </c>
      <c r="C117440">
        <v>305970</v>
      </c>
      <c r="D117440">
        <v>104958</v>
      </c>
    </row>
    <row r="117441" spans="1:4" x14ac:dyDescent="0.3">
      <c r="A117441">
        <v>72667</v>
      </c>
      <c r="B117441" s="2">
        <v>44331.205603198337</v>
      </c>
      <c r="C117441">
        <v>257386</v>
      </c>
      <c r="D117441">
        <v>411922</v>
      </c>
    </row>
    <row r="117442" spans="1:4" x14ac:dyDescent="0.3">
      <c r="A117442">
        <v>72665</v>
      </c>
      <c r="B117442" s="2">
        <v>44331.20435193945</v>
      </c>
      <c r="C117442">
        <v>343340</v>
      </c>
      <c r="D117442">
        <v>458081</v>
      </c>
    </row>
    <row r="117443" spans="1:4" x14ac:dyDescent="0.3">
      <c r="A117443">
        <v>72661</v>
      </c>
      <c r="B117443" s="2">
        <v>44331.203262135925</v>
      </c>
      <c r="C117443">
        <v>136874</v>
      </c>
      <c r="D117443">
        <v>470762</v>
      </c>
    </row>
    <row r="117444" spans="1:4" x14ac:dyDescent="0.3">
      <c r="A117444">
        <v>72658</v>
      </c>
      <c r="B117444" s="2">
        <v>44331.201391644034</v>
      </c>
      <c r="C117444">
        <v>165253</v>
      </c>
      <c r="D117444">
        <v>258219</v>
      </c>
    </row>
    <row r="117445" spans="1:4" x14ac:dyDescent="0.3">
      <c r="A117445">
        <v>72654</v>
      </c>
      <c r="B117445" s="2">
        <v>44331.198333333334</v>
      </c>
      <c r="C117445">
        <v>233097</v>
      </c>
      <c r="D117445">
        <v>123413</v>
      </c>
    </row>
    <row r="117446" spans="1:4" x14ac:dyDescent="0.3">
      <c r="A117446">
        <v>72652</v>
      </c>
      <c r="B117446" s="2">
        <v>44331.197194174754</v>
      </c>
      <c r="C117446">
        <v>194966</v>
      </c>
      <c r="D117446">
        <v>109742</v>
      </c>
    </row>
    <row r="117447" spans="1:4" x14ac:dyDescent="0.3">
      <c r="A117447">
        <v>72647</v>
      </c>
      <c r="B117447" s="2">
        <v>44331.194402905363</v>
      </c>
      <c r="C117447">
        <v>169568</v>
      </c>
      <c r="D117447">
        <v>296511</v>
      </c>
    </row>
    <row r="117448" spans="1:4" x14ac:dyDescent="0.3">
      <c r="A117448">
        <v>72645</v>
      </c>
      <c r="B117448" s="2">
        <v>44331.188333333339</v>
      </c>
      <c r="C117448">
        <v>340069</v>
      </c>
      <c r="D117448">
        <v>158978</v>
      </c>
    </row>
    <row r="117449" spans="1:4" x14ac:dyDescent="0.3">
      <c r="A117449">
        <v>72641</v>
      </c>
      <c r="B117449" s="2">
        <v>44331.187566759239</v>
      </c>
      <c r="C117449">
        <v>72819</v>
      </c>
      <c r="D117449">
        <v>158978</v>
      </c>
    </row>
    <row r="117450" spans="1:4" x14ac:dyDescent="0.3">
      <c r="A117450">
        <v>72636</v>
      </c>
      <c r="B117450" s="2">
        <v>44331.186284981843</v>
      </c>
      <c r="C117450">
        <v>47527</v>
      </c>
      <c r="D117450">
        <v>411922</v>
      </c>
    </row>
    <row r="117451" spans="1:4" x14ac:dyDescent="0.3">
      <c r="A117451">
        <v>72635</v>
      </c>
      <c r="B117451" s="2">
        <v>44331.184333333338</v>
      </c>
      <c r="C117451">
        <v>158099</v>
      </c>
      <c r="D117451">
        <v>250679</v>
      </c>
    </row>
    <row r="117452" spans="1:4" x14ac:dyDescent="0.3">
      <c r="A117452">
        <v>72631</v>
      </c>
      <c r="B117452" s="2">
        <v>44331.184249190941</v>
      </c>
      <c r="C117452">
        <v>117542</v>
      </c>
      <c r="D117452">
        <v>357547</v>
      </c>
    </row>
    <row r="117453" spans="1:4" x14ac:dyDescent="0.3">
      <c r="A117453">
        <v>72630</v>
      </c>
      <c r="B117453" s="2">
        <v>44331.179570909757</v>
      </c>
      <c r="C117453">
        <v>123129</v>
      </c>
      <c r="D117453">
        <v>258219</v>
      </c>
    </row>
    <row r="117454" spans="1:4" x14ac:dyDescent="0.3">
      <c r="A117454">
        <v>72626</v>
      </c>
      <c r="B117454" s="2">
        <v>44331.177831354718</v>
      </c>
      <c r="C117454">
        <v>250641</v>
      </c>
      <c r="D117454">
        <v>123413</v>
      </c>
    </row>
    <row r="117455" spans="1:4" x14ac:dyDescent="0.3">
      <c r="A117455">
        <v>72621</v>
      </c>
      <c r="B117455" s="2">
        <v>44331.177007354963</v>
      </c>
      <c r="C117455">
        <v>33907</v>
      </c>
      <c r="D117455">
        <v>347008</v>
      </c>
    </row>
    <row r="117456" spans="1:4" x14ac:dyDescent="0.3">
      <c r="A117456">
        <v>72618</v>
      </c>
      <c r="B117456" s="2">
        <v>44331.173284096803</v>
      </c>
      <c r="C117456">
        <v>16178</v>
      </c>
      <c r="D117456">
        <v>5151</v>
      </c>
    </row>
    <row r="117457" spans="1:4" x14ac:dyDescent="0.3">
      <c r="A117457">
        <v>72614</v>
      </c>
      <c r="B117457" s="2">
        <v>44331.169774468217</v>
      </c>
      <c r="C117457">
        <v>74489</v>
      </c>
      <c r="D117457">
        <v>250679</v>
      </c>
    </row>
    <row r="117458" spans="1:4" x14ac:dyDescent="0.3">
      <c r="A117458">
        <v>72611</v>
      </c>
      <c r="B117458" s="2">
        <v>44331.159168284787</v>
      </c>
      <c r="C117458">
        <v>161544</v>
      </c>
      <c r="D117458">
        <v>305174</v>
      </c>
    </row>
    <row r="117459" spans="1:4" x14ac:dyDescent="0.3">
      <c r="A117459">
        <v>72607</v>
      </c>
      <c r="B117459" s="2">
        <v>44331.158726767782</v>
      </c>
      <c r="C117459">
        <v>221594</v>
      </c>
      <c r="D117459">
        <v>3876</v>
      </c>
    </row>
    <row r="117460" spans="1:4" x14ac:dyDescent="0.3">
      <c r="A117460">
        <v>72606</v>
      </c>
      <c r="B117460" s="2">
        <v>44331.158055360575</v>
      </c>
      <c r="C117460">
        <v>151880</v>
      </c>
      <c r="D117460">
        <v>42042</v>
      </c>
    </row>
    <row r="117461" spans="1:4" x14ac:dyDescent="0.3">
      <c r="A117461">
        <v>72601</v>
      </c>
      <c r="B117461" s="2">
        <v>44331.157872249518</v>
      </c>
      <c r="C117461">
        <v>168535</v>
      </c>
      <c r="D117461">
        <v>419184</v>
      </c>
    </row>
    <row r="117462" spans="1:4" x14ac:dyDescent="0.3">
      <c r="A117462">
        <v>72600</v>
      </c>
      <c r="B117462" s="2">
        <v>44331.15442365795</v>
      </c>
      <c r="C117462">
        <v>33222</v>
      </c>
      <c r="D117462">
        <v>75080</v>
      </c>
    </row>
    <row r="117463" spans="1:4" x14ac:dyDescent="0.3">
      <c r="A117463">
        <v>72596</v>
      </c>
      <c r="B117463" s="2">
        <v>44331.153935361799</v>
      </c>
      <c r="C117463">
        <v>75972</v>
      </c>
      <c r="D117463">
        <v>411922</v>
      </c>
    </row>
    <row r="117464" spans="1:4" x14ac:dyDescent="0.3">
      <c r="A117464">
        <v>72594</v>
      </c>
      <c r="B117464" s="2">
        <v>44331.15390938511</v>
      </c>
      <c r="C117464">
        <v>288701</v>
      </c>
      <c r="D117464">
        <v>158978</v>
      </c>
    </row>
    <row r="117465" spans="1:4" x14ac:dyDescent="0.3">
      <c r="A117465">
        <v>72590</v>
      </c>
      <c r="B117465" s="2">
        <v>44331.153752250742</v>
      </c>
      <c r="C117465">
        <v>239243</v>
      </c>
      <c r="D117465">
        <v>343491</v>
      </c>
    </row>
    <row r="117466" spans="1:4" x14ac:dyDescent="0.3">
      <c r="A117466">
        <v>72587</v>
      </c>
      <c r="B117466" s="2">
        <v>44331.153294473101</v>
      </c>
      <c r="C117466">
        <v>321622</v>
      </c>
      <c r="D117466">
        <v>118549</v>
      </c>
    </row>
    <row r="117467" spans="1:4" x14ac:dyDescent="0.3">
      <c r="A117467">
        <v>72586</v>
      </c>
      <c r="B117467" s="2">
        <v>44331.1510776699</v>
      </c>
      <c r="C117467">
        <v>285386</v>
      </c>
      <c r="D117467">
        <v>31302</v>
      </c>
    </row>
    <row r="117468" spans="1:4" x14ac:dyDescent="0.3">
      <c r="A117468">
        <v>72583</v>
      </c>
      <c r="B117468" s="2">
        <v>44331.150822473828</v>
      </c>
      <c r="C117468">
        <v>109263</v>
      </c>
      <c r="D117468">
        <v>72841</v>
      </c>
    </row>
    <row r="117469" spans="1:4" x14ac:dyDescent="0.3">
      <c r="A117469">
        <v>72578</v>
      </c>
      <c r="B117469" s="2">
        <v>44331.149449140903</v>
      </c>
      <c r="C117469">
        <v>60222</v>
      </c>
      <c r="D117469">
        <v>118549</v>
      </c>
    </row>
    <row r="117470" spans="1:4" x14ac:dyDescent="0.3">
      <c r="A117470">
        <v>72573</v>
      </c>
      <c r="B117470" s="2">
        <v>44331.148000000001</v>
      </c>
      <c r="C117470">
        <v>88865</v>
      </c>
      <c r="D117470">
        <v>351192</v>
      </c>
    </row>
    <row r="117471" spans="1:4" x14ac:dyDescent="0.3">
      <c r="A117471">
        <v>72571</v>
      </c>
      <c r="B117471" s="2">
        <v>44331.147618030336</v>
      </c>
      <c r="C117471">
        <v>279032</v>
      </c>
      <c r="D117471">
        <v>351192</v>
      </c>
    </row>
    <row r="117472" spans="1:4" x14ac:dyDescent="0.3">
      <c r="A117472">
        <v>72568</v>
      </c>
      <c r="B117472" s="2">
        <v>44331.146732993562</v>
      </c>
      <c r="C117472">
        <v>16493</v>
      </c>
      <c r="D117472">
        <v>230507</v>
      </c>
    </row>
    <row r="117473" spans="1:4" x14ac:dyDescent="0.3">
      <c r="A117473">
        <v>72563</v>
      </c>
      <c r="B117473" s="2">
        <v>44331.146666666667</v>
      </c>
      <c r="C117473">
        <v>194403</v>
      </c>
      <c r="D117473">
        <v>158978</v>
      </c>
    </row>
    <row r="117474" spans="1:4" x14ac:dyDescent="0.3">
      <c r="A117474">
        <v>72562</v>
      </c>
      <c r="B117474" s="2">
        <v>44331.142796105836</v>
      </c>
      <c r="C117474">
        <v>149568</v>
      </c>
      <c r="D117474">
        <v>75550</v>
      </c>
    </row>
    <row r="117475" spans="1:4" x14ac:dyDescent="0.3">
      <c r="A117475">
        <v>72559</v>
      </c>
      <c r="B117475" s="2">
        <v>44331.142490920742</v>
      </c>
      <c r="C117475">
        <v>304569</v>
      </c>
      <c r="D117475">
        <v>158978</v>
      </c>
    </row>
    <row r="117476" spans="1:4" x14ac:dyDescent="0.3">
      <c r="A117476">
        <v>72556</v>
      </c>
      <c r="B117476" s="2">
        <v>44331.142216254157</v>
      </c>
      <c r="C117476">
        <v>47836</v>
      </c>
      <c r="D117476">
        <v>158978</v>
      </c>
    </row>
    <row r="117477" spans="1:4" x14ac:dyDescent="0.3">
      <c r="A117477">
        <v>72554</v>
      </c>
      <c r="B117477" s="2">
        <v>44331.138666666666</v>
      </c>
      <c r="C117477">
        <v>233352</v>
      </c>
      <c r="D117477">
        <v>411922</v>
      </c>
    </row>
    <row r="117478" spans="1:4" x14ac:dyDescent="0.3">
      <c r="A117478">
        <v>72549</v>
      </c>
      <c r="B117478" s="2">
        <v>44331.136204107788</v>
      </c>
      <c r="C117478">
        <v>258806</v>
      </c>
      <c r="D117478">
        <v>137327</v>
      </c>
    </row>
    <row r="117479" spans="1:4" x14ac:dyDescent="0.3">
      <c r="A117479">
        <v>72544</v>
      </c>
      <c r="B117479" s="2">
        <v>44331.134586626787</v>
      </c>
      <c r="C117479">
        <v>55671</v>
      </c>
      <c r="D117479">
        <v>345147</v>
      </c>
    </row>
    <row r="117480" spans="1:4" x14ac:dyDescent="0.3">
      <c r="A117480">
        <v>72540</v>
      </c>
      <c r="B117480" s="2">
        <v>44331.132633442183</v>
      </c>
      <c r="C117480">
        <v>31523</v>
      </c>
      <c r="D117480">
        <v>329376</v>
      </c>
    </row>
    <row r="117481" spans="1:4" x14ac:dyDescent="0.3">
      <c r="A117481">
        <v>72538</v>
      </c>
      <c r="B117481" s="2">
        <v>44331.130333333334</v>
      </c>
      <c r="C117481">
        <v>132191</v>
      </c>
      <c r="D117481">
        <v>347008</v>
      </c>
    </row>
    <row r="117482" spans="1:4" x14ac:dyDescent="0.3">
      <c r="A117482">
        <v>72534</v>
      </c>
      <c r="B117482" s="2">
        <v>44331.128971221049</v>
      </c>
      <c r="C117482">
        <v>35797</v>
      </c>
      <c r="D117482">
        <v>343491</v>
      </c>
    </row>
    <row r="117483" spans="1:4" x14ac:dyDescent="0.3">
      <c r="A117483">
        <v>72533</v>
      </c>
      <c r="B117483" s="2">
        <v>44331.126987517928</v>
      </c>
      <c r="C117483">
        <v>331396</v>
      </c>
      <c r="D117483">
        <v>81226</v>
      </c>
    </row>
    <row r="117484" spans="1:4" x14ac:dyDescent="0.3">
      <c r="A117484">
        <v>72530</v>
      </c>
      <c r="B117484" s="2">
        <v>44331.124454481644</v>
      </c>
      <c r="C117484">
        <v>247332</v>
      </c>
      <c r="D117484">
        <v>182984</v>
      </c>
    </row>
    <row r="117485" spans="1:4" x14ac:dyDescent="0.3">
      <c r="A117485">
        <v>72526</v>
      </c>
      <c r="B117485" s="2">
        <v>44331.122928556171</v>
      </c>
      <c r="C117485">
        <v>42511</v>
      </c>
      <c r="D117485">
        <v>470762</v>
      </c>
    </row>
    <row r="117486" spans="1:4" x14ac:dyDescent="0.3">
      <c r="A117486">
        <v>72525</v>
      </c>
      <c r="B117486" s="2">
        <v>44331.121951456313</v>
      </c>
      <c r="C117486">
        <v>304694</v>
      </c>
      <c r="D117486">
        <v>250679</v>
      </c>
    </row>
    <row r="117487" spans="1:4" x14ac:dyDescent="0.3">
      <c r="A117487">
        <v>72520</v>
      </c>
      <c r="B117487" s="2">
        <v>44331.121311075171</v>
      </c>
      <c r="C117487">
        <v>25071</v>
      </c>
      <c r="D117487">
        <v>227775</v>
      </c>
    </row>
    <row r="117488" spans="1:4" x14ac:dyDescent="0.3">
      <c r="A117488">
        <v>72518</v>
      </c>
      <c r="B117488" s="2">
        <v>44331.119524271846</v>
      </c>
      <c r="C117488">
        <v>292424</v>
      </c>
      <c r="D117488">
        <v>250679</v>
      </c>
    </row>
    <row r="117489" spans="1:4" x14ac:dyDescent="0.3">
      <c r="A117489">
        <v>72516</v>
      </c>
      <c r="B117489" s="2">
        <v>44331.118900112917</v>
      </c>
      <c r="C117489">
        <v>318974</v>
      </c>
      <c r="D117489">
        <v>258587</v>
      </c>
    </row>
    <row r="117490" spans="1:4" x14ac:dyDescent="0.3">
      <c r="A117490">
        <v>72511</v>
      </c>
      <c r="B117490" s="2">
        <v>44331.118000000002</v>
      </c>
      <c r="C117490">
        <v>33142</v>
      </c>
      <c r="D117490">
        <v>411922</v>
      </c>
    </row>
    <row r="117491" spans="1:4" x14ac:dyDescent="0.3">
      <c r="A117491">
        <v>72510</v>
      </c>
      <c r="B117491" s="2">
        <v>44331.117740409558</v>
      </c>
      <c r="C117491">
        <v>226432</v>
      </c>
      <c r="D117491">
        <v>440945</v>
      </c>
    </row>
    <row r="117492" spans="1:4" x14ac:dyDescent="0.3">
      <c r="A117492">
        <v>72508</v>
      </c>
      <c r="B117492" s="2">
        <v>44331.117221594897</v>
      </c>
      <c r="C117492">
        <v>44094</v>
      </c>
      <c r="D117492">
        <v>158978</v>
      </c>
    </row>
    <row r="117493" spans="1:4" x14ac:dyDescent="0.3">
      <c r="A117493">
        <v>72506</v>
      </c>
      <c r="B117493" s="2">
        <v>44331.112125003812</v>
      </c>
      <c r="C117493">
        <v>47103</v>
      </c>
      <c r="D117493">
        <v>153893</v>
      </c>
    </row>
    <row r="117494" spans="1:4" x14ac:dyDescent="0.3">
      <c r="A117494">
        <v>72502</v>
      </c>
      <c r="B117494" s="2">
        <v>44331.11056855983</v>
      </c>
      <c r="C117494">
        <v>210914</v>
      </c>
      <c r="D117494">
        <v>129210</v>
      </c>
    </row>
    <row r="117495" spans="1:4" x14ac:dyDescent="0.3">
      <c r="A117495">
        <v>72498</v>
      </c>
      <c r="B117495" s="2">
        <v>44331.108523819697</v>
      </c>
      <c r="C117495">
        <v>193854</v>
      </c>
      <c r="D117495">
        <v>64601</v>
      </c>
    </row>
    <row r="117496" spans="1:4" x14ac:dyDescent="0.3">
      <c r="A117496">
        <v>72495</v>
      </c>
      <c r="B117496" s="2">
        <v>44331.104922635575</v>
      </c>
      <c r="C117496">
        <v>176475</v>
      </c>
      <c r="D117496">
        <v>86587</v>
      </c>
    </row>
    <row r="117497" spans="1:4" x14ac:dyDescent="0.3">
      <c r="A117497">
        <v>72492</v>
      </c>
      <c r="B117497" s="2">
        <v>44331.103999999999</v>
      </c>
      <c r="C117497">
        <v>185284</v>
      </c>
      <c r="D117497">
        <v>112456</v>
      </c>
    </row>
    <row r="117498" spans="1:4" x14ac:dyDescent="0.3">
      <c r="A117498">
        <v>72490</v>
      </c>
      <c r="B117498" s="2">
        <v>44331.103343042072</v>
      </c>
      <c r="C117498">
        <v>158555</v>
      </c>
      <c r="D117498">
        <v>62570</v>
      </c>
    </row>
    <row r="117499" spans="1:4" x14ac:dyDescent="0.3">
      <c r="A117499">
        <v>72486</v>
      </c>
      <c r="B117499" s="2">
        <v>44331.101596118046</v>
      </c>
      <c r="C117499">
        <v>46786</v>
      </c>
      <c r="D117499">
        <v>75550</v>
      </c>
    </row>
    <row r="117500" spans="1:4" x14ac:dyDescent="0.3">
      <c r="A117500">
        <v>72484</v>
      </c>
      <c r="B117500" s="2">
        <v>44331.100924710838</v>
      </c>
      <c r="C117500">
        <v>325464</v>
      </c>
      <c r="D117500">
        <v>158978</v>
      </c>
    </row>
    <row r="117501" spans="1:4" x14ac:dyDescent="0.3">
      <c r="A117501">
        <v>72482</v>
      </c>
      <c r="B117501" s="2">
        <v>44331.099948118535</v>
      </c>
      <c r="C117501">
        <v>292603</v>
      </c>
      <c r="D117501">
        <v>392434</v>
      </c>
    </row>
    <row r="117502" spans="1:4" x14ac:dyDescent="0.3">
      <c r="A117502">
        <v>72480</v>
      </c>
      <c r="B117502" s="2">
        <v>44331.098893203882</v>
      </c>
      <c r="C117502">
        <v>118955</v>
      </c>
      <c r="D117502">
        <v>411922</v>
      </c>
    </row>
    <row r="117503" spans="1:4" x14ac:dyDescent="0.3">
      <c r="A117503">
        <v>72476</v>
      </c>
      <c r="B117503" s="2">
        <v>44331.097275080909</v>
      </c>
      <c r="C117503">
        <v>178571</v>
      </c>
      <c r="D117503">
        <v>37644</v>
      </c>
    </row>
    <row r="117504" spans="1:4" x14ac:dyDescent="0.3">
      <c r="A117504">
        <v>72471</v>
      </c>
      <c r="B117504" s="2">
        <v>44331.095656957928</v>
      </c>
      <c r="C117504">
        <v>74452</v>
      </c>
      <c r="D117504">
        <v>298988</v>
      </c>
    </row>
    <row r="117505" spans="1:4" x14ac:dyDescent="0.3">
      <c r="A117505">
        <v>72467</v>
      </c>
      <c r="B117505" s="2">
        <v>44331.094485305337</v>
      </c>
      <c r="C117505">
        <v>318193</v>
      </c>
      <c r="D117505">
        <v>103966</v>
      </c>
    </row>
    <row r="117506" spans="1:4" x14ac:dyDescent="0.3">
      <c r="A117506">
        <v>72466</v>
      </c>
      <c r="B117506" s="2">
        <v>44331.093229773462</v>
      </c>
      <c r="C117506">
        <v>242991</v>
      </c>
      <c r="D117506">
        <v>439981</v>
      </c>
    </row>
    <row r="117507" spans="1:4" x14ac:dyDescent="0.3">
      <c r="A117507">
        <v>72465</v>
      </c>
      <c r="B117507" s="2">
        <v>44331.092420711975</v>
      </c>
      <c r="C117507">
        <v>246071</v>
      </c>
      <c r="D117507">
        <v>387595</v>
      </c>
    </row>
    <row r="117508" spans="1:4" x14ac:dyDescent="0.3">
      <c r="A117508">
        <v>72460</v>
      </c>
      <c r="B117508" s="2">
        <v>44331.089666666667</v>
      </c>
      <c r="C117508">
        <v>27149</v>
      </c>
      <c r="D117508">
        <v>458567</v>
      </c>
    </row>
    <row r="117509" spans="1:4" x14ac:dyDescent="0.3">
      <c r="A117509">
        <v>72455</v>
      </c>
      <c r="B117509" s="2">
        <v>44331.087588122195</v>
      </c>
      <c r="C117509">
        <v>325217</v>
      </c>
      <c r="D117509">
        <v>37644</v>
      </c>
    </row>
    <row r="117510" spans="1:4" x14ac:dyDescent="0.3">
      <c r="A117510">
        <v>72453</v>
      </c>
      <c r="B117510" s="2">
        <v>44331.087161812298</v>
      </c>
      <c r="C117510">
        <v>188297</v>
      </c>
      <c r="D117510">
        <v>153808</v>
      </c>
    </row>
    <row r="117511" spans="1:4" x14ac:dyDescent="0.3">
      <c r="A117511">
        <v>72451</v>
      </c>
      <c r="B117511" s="2">
        <v>44331.085948220061</v>
      </c>
      <c r="C117511">
        <v>210056</v>
      </c>
      <c r="D117511">
        <v>182191</v>
      </c>
    </row>
    <row r="117512" spans="1:4" x14ac:dyDescent="0.3">
      <c r="A117512">
        <v>72450</v>
      </c>
      <c r="B117512" s="2">
        <v>44331.084734627831</v>
      </c>
      <c r="C117512">
        <v>264654</v>
      </c>
      <c r="D117512">
        <v>411922</v>
      </c>
    </row>
    <row r="117513" spans="1:4" x14ac:dyDescent="0.3">
      <c r="A117513">
        <v>72446</v>
      </c>
      <c r="B117513" s="2">
        <v>44331.084658345288</v>
      </c>
      <c r="C117513">
        <v>213505</v>
      </c>
      <c r="D117513">
        <v>229106</v>
      </c>
    </row>
    <row r="117514" spans="1:4" x14ac:dyDescent="0.3">
      <c r="A117514">
        <v>72441</v>
      </c>
      <c r="B117514" s="2">
        <v>44331.083620715966</v>
      </c>
      <c r="C117514">
        <v>175731</v>
      </c>
      <c r="D117514">
        <v>291304</v>
      </c>
    </row>
    <row r="117515" spans="1:4" x14ac:dyDescent="0.3">
      <c r="A117515">
        <v>72440</v>
      </c>
      <c r="B117515" s="2">
        <v>44331.082186346022</v>
      </c>
      <c r="C117515">
        <v>242930</v>
      </c>
      <c r="D117515">
        <v>250679</v>
      </c>
    </row>
    <row r="117516" spans="1:4" x14ac:dyDescent="0.3">
      <c r="A117516">
        <v>72435</v>
      </c>
      <c r="B117516" s="2">
        <v>44331.081093851135</v>
      </c>
      <c r="C117516">
        <v>240873</v>
      </c>
      <c r="D117516">
        <v>82901</v>
      </c>
    </row>
    <row r="117517" spans="1:4" x14ac:dyDescent="0.3">
      <c r="A117517">
        <v>72433</v>
      </c>
      <c r="B117517" s="2">
        <v>44331.080660420543</v>
      </c>
      <c r="C117517">
        <v>101055</v>
      </c>
      <c r="D117517">
        <v>250679</v>
      </c>
    </row>
    <row r="117518" spans="1:4" x14ac:dyDescent="0.3">
      <c r="A117518">
        <v>72432</v>
      </c>
      <c r="B117518" s="2">
        <v>44331.080507827995</v>
      </c>
      <c r="C117518">
        <v>246568</v>
      </c>
      <c r="D117518">
        <v>256102</v>
      </c>
    </row>
    <row r="117519" spans="1:4" x14ac:dyDescent="0.3">
      <c r="A117519">
        <v>72431</v>
      </c>
      <c r="B117519" s="2">
        <v>44331.079666666665</v>
      </c>
      <c r="C117519">
        <v>347623</v>
      </c>
      <c r="D117519">
        <v>246229</v>
      </c>
    </row>
    <row r="117520" spans="1:4" x14ac:dyDescent="0.3">
      <c r="A117520">
        <v>72427</v>
      </c>
      <c r="B117520" s="2">
        <v>44331.078096865749</v>
      </c>
      <c r="C117520">
        <v>146937</v>
      </c>
      <c r="D117520">
        <v>119655</v>
      </c>
    </row>
    <row r="117521" spans="1:4" x14ac:dyDescent="0.3">
      <c r="A117521">
        <v>72425</v>
      </c>
      <c r="B117521" s="2">
        <v>44331.077857605182</v>
      </c>
      <c r="C117521">
        <v>298658</v>
      </c>
      <c r="D117521">
        <v>394819</v>
      </c>
    </row>
    <row r="117522" spans="1:4" x14ac:dyDescent="0.3">
      <c r="A117522">
        <v>72421</v>
      </c>
      <c r="B117522" s="2">
        <v>44331.074343089087</v>
      </c>
      <c r="C117522">
        <v>243052</v>
      </c>
      <c r="D117522">
        <v>87238</v>
      </c>
    </row>
    <row r="117523" spans="1:4" x14ac:dyDescent="0.3">
      <c r="A117523">
        <v>72417</v>
      </c>
      <c r="B117523" s="2">
        <v>44331.07321390423</v>
      </c>
      <c r="C117523">
        <v>150232</v>
      </c>
      <c r="D117523">
        <v>371515</v>
      </c>
    </row>
    <row r="117524" spans="1:4" x14ac:dyDescent="0.3">
      <c r="A117524">
        <v>72413</v>
      </c>
      <c r="B117524" s="2">
        <v>44331.072573015532</v>
      </c>
      <c r="C117524">
        <v>259987</v>
      </c>
      <c r="D117524">
        <v>228405</v>
      </c>
    </row>
    <row r="117525" spans="1:4" x14ac:dyDescent="0.3">
      <c r="A117525">
        <v>72411</v>
      </c>
      <c r="B117525" s="2">
        <v>44331.071749015777</v>
      </c>
      <c r="C117525">
        <v>150867</v>
      </c>
      <c r="D117525">
        <v>476808</v>
      </c>
    </row>
    <row r="117526" spans="1:4" x14ac:dyDescent="0.3">
      <c r="A117526">
        <v>72407</v>
      </c>
      <c r="B117526" s="2">
        <v>44331.071352275154</v>
      </c>
      <c r="C117526">
        <v>186786</v>
      </c>
      <c r="D117526">
        <v>351192</v>
      </c>
    </row>
    <row r="117527" spans="1:4" x14ac:dyDescent="0.3">
      <c r="A117527">
        <v>72404</v>
      </c>
      <c r="B117527" s="2">
        <v>44331.070131534776</v>
      </c>
      <c r="C117527">
        <v>305112</v>
      </c>
      <c r="D117527">
        <v>42035</v>
      </c>
    </row>
    <row r="117528" spans="1:4" x14ac:dyDescent="0.3">
      <c r="A117528">
        <v>72400</v>
      </c>
      <c r="B117528" s="2">
        <v>44331.068514053775</v>
      </c>
      <c r="C117528">
        <v>6345</v>
      </c>
      <c r="D117528">
        <v>55340</v>
      </c>
    </row>
    <row r="117529" spans="1:4" x14ac:dyDescent="0.3">
      <c r="A117529">
        <v>72399</v>
      </c>
      <c r="B117529" s="2">
        <v>44331.065187536238</v>
      </c>
      <c r="C117529">
        <v>299695</v>
      </c>
      <c r="D117529">
        <v>353201</v>
      </c>
    </row>
    <row r="117530" spans="1:4" x14ac:dyDescent="0.3">
      <c r="A117530">
        <v>72396</v>
      </c>
      <c r="B117530" s="2">
        <v>44331.064912621361</v>
      </c>
      <c r="C117530">
        <v>130414</v>
      </c>
      <c r="D117530">
        <v>137327</v>
      </c>
    </row>
    <row r="117531" spans="1:4" x14ac:dyDescent="0.3">
      <c r="A117531">
        <v>72392</v>
      </c>
      <c r="B117531" s="2">
        <v>44331.064666666665</v>
      </c>
      <c r="C117531">
        <v>255553</v>
      </c>
      <c r="D117531">
        <v>472712</v>
      </c>
    </row>
    <row r="117532" spans="1:4" x14ac:dyDescent="0.3">
      <c r="A117532">
        <v>72391</v>
      </c>
      <c r="B117532" s="2">
        <v>44331.064508090618</v>
      </c>
      <c r="C117532">
        <v>302259</v>
      </c>
      <c r="D117532">
        <v>439981</v>
      </c>
    </row>
    <row r="117533" spans="1:4" x14ac:dyDescent="0.3">
      <c r="A117533">
        <v>72389</v>
      </c>
      <c r="B117533" s="2">
        <v>44331.06399731437</v>
      </c>
      <c r="C117533">
        <v>218556</v>
      </c>
      <c r="D117533">
        <v>204394</v>
      </c>
    </row>
    <row r="117534" spans="1:4" x14ac:dyDescent="0.3">
      <c r="A117534">
        <v>72384</v>
      </c>
      <c r="B117534" s="2">
        <v>44331.061333333339</v>
      </c>
      <c r="C117534">
        <v>45641</v>
      </c>
      <c r="D117534">
        <v>109473</v>
      </c>
    </row>
    <row r="117535" spans="1:4" x14ac:dyDescent="0.3">
      <c r="A117535">
        <v>72380</v>
      </c>
      <c r="B117535" s="2">
        <v>44331.060060426651</v>
      </c>
      <c r="C117535">
        <v>210140</v>
      </c>
      <c r="D117535">
        <v>245484</v>
      </c>
    </row>
    <row r="117536" spans="1:4" x14ac:dyDescent="0.3">
      <c r="A117536">
        <v>72377</v>
      </c>
      <c r="B117536" s="2">
        <v>44331.055543687246</v>
      </c>
      <c r="C117536">
        <v>293339</v>
      </c>
      <c r="D117536">
        <v>347393</v>
      </c>
    </row>
    <row r="117537" spans="1:4" x14ac:dyDescent="0.3">
      <c r="A117537">
        <v>72375</v>
      </c>
      <c r="B117537" s="2">
        <v>44331.055203883494</v>
      </c>
      <c r="C117537">
        <v>52891</v>
      </c>
      <c r="D117537">
        <v>78273</v>
      </c>
    </row>
    <row r="117538" spans="1:4" x14ac:dyDescent="0.3">
      <c r="A117538">
        <v>72372</v>
      </c>
      <c r="B117538" s="2">
        <v>44331.054394822007</v>
      </c>
      <c r="C117538">
        <v>348061</v>
      </c>
      <c r="D117538">
        <v>411922</v>
      </c>
    </row>
    <row r="117539" spans="1:4" x14ac:dyDescent="0.3">
      <c r="A117539">
        <v>72368</v>
      </c>
      <c r="B117539" s="2">
        <v>44331.054322946868</v>
      </c>
      <c r="C117539">
        <v>78379</v>
      </c>
      <c r="D117539">
        <v>111368</v>
      </c>
    </row>
    <row r="117540" spans="1:4" x14ac:dyDescent="0.3">
      <c r="A117540">
        <v>72367</v>
      </c>
      <c r="B117540" s="2">
        <v>44331.054017761773</v>
      </c>
      <c r="C117540">
        <v>278275</v>
      </c>
      <c r="D117540">
        <v>230507</v>
      </c>
    </row>
    <row r="117541" spans="1:4" x14ac:dyDescent="0.3">
      <c r="A117541">
        <v>72362</v>
      </c>
      <c r="B117541" s="2">
        <v>44331.052797021395</v>
      </c>
      <c r="C117541">
        <v>90938</v>
      </c>
      <c r="D117541">
        <v>149755</v>
      </c>
    </row>
    <row r="117542" spans="1:4" x14ac:dyDescent="0.3">
      <c r="A117542">
        <v>72361</v>
      </c>
      <c r="B117542" s="2">
        <v>44331.045666666665</v>
      </c>
      <c r="C117542">
        <v>310404</v>
      </c>
      <c r="D117542">
        <v>341081</v>
      </c>
    </row>
    <row r="117543" spans="1:4" x14ac:dyDescent="0.3">
      <c r="A117543">
        <v>72356</v>
      </c>
      <c r="B117543" s="2">
        <v>44331.043549913025</v>
      </c>
      <c r="C117543">
        <v>316816</v>
      </c>
      <c r="D117543">
        <v>191893</v>
      </c>
    </row>
    <row r="117544" spans="1:4" x14ac:dyDescent="0.3">
      <c r="A117544">
        <v>72355</v>
      </c>
      <c r="B117544" s="2">
        <v>44331.043183690912</v>
      </c>
      <c r="C117544">
        <v>4300</v>
      </c>
      <c r="D117544">
        <v>347008</v>
      </c>
    </row>
    <row r="117545" spans="1:4" x14ac:dyDescent="0.3">
      <c r="A117545">
        <v>72354</v>
      </c>
      <c r="B117545" s="2">
        <v>44331.041666666664</v>
      </c>
      <c r="C117545">
        <v>5601</v>
      </c>
      <c r="D117545">
        <v>21760</v>
      </c>
    </row>
    <row r="117546" spans="1:4" x14ac:dyDescent="0.3">
      <c r="A117546">
        <v>72351</v>
      </c>
      <c r="B117546" s="2">
        <v>44331.039796136356</v>
      </c>
      <c r="C117546">
        <v>186291</v>
      </c>
      <c r="D117546">
        <v>226198</v>
      </c>
    </row>
    <row r="117547" spans="1:4" x14ac:dyDescent="0.3">
      <c r="A117547">
        <v>72346</v>
      </c>
      <c r="B117547" s="2">
        <v>44331.039521469771</v>
      </c>
      <c r="C117547">
        <v>311841</v>
      </c>
      <c r="D117547">
        <v>287608</v>
      </c>
    </row>
    <row r="117548" spans="1:4" x14ac:dyDescent="0.3">
      <c r="A117548">
        <v>72344</v>
      </c>
      <c r="B117548" s="2">
        <v>44331.039338358714</v>
      </c>
      <c r="C117548">
        <v>305806</v>
      </c>
      <c r="D117548">
        <v>182191</v>
      </c>
    </row>
    <row r="117549" spans="1:4" x14ac:dyDescent="0.3">
      <c r="A117549">
        <v>72340</v>
      </c>
      <c r="B117549" s="2">
        <v>44331.036378063298</v>
      </c>
      <c r="C117549">
        <v>11390</v>
      </c>
      <c r="D117549">
        <v>432277</v>
      </c>
    </row>
    <row r="117550" spans="1:4" x14ac:dyDescent="0.3">
      <c r="A117550">
        <v>72338</v>
      </c>
      <c r="B117550" s="2">
        <v>44331.03625598926</v>
      </c>
      <c r="C117550">
        <v>136284</v>
      </c>
      <c r="D117550">
        <v>82181</v>
      </c>
    </row>
    <row r="117551" spans="1:4" x14ac:dyDescent="0.3">
      <c r="A117551">
        <v>72336</v>
      </c>
      <c r="B117551" s="2">
        <v>44331.033333333333</v>
      </c>
      <c r="C117551">
        <v>178286</v>
      </c>
      <c r="D117551">
        <v>411922</v>
      </c>
    </row>
    <row r="117552" spans="1:4" x14ac:dyDescent="0.3">
      <c r="A117552">
        <v>72334</v>
      </c>
      <c r="B117552" s="2">
        <v>44331.032349620044</v>
      </c>
      <c r="C117552">
        <v>228460</v>
      </c>
      <c r="D117552">
        <v>347008</v>
      </c>
    </row>
    <row r="117553" spans="1:4" x14ac:dyDescent="0.3">
      <c r="A117553">
        <v>72331</v>
      </c>
      <c r="B117553" s="2">
        <v>44331.028321176796</v>
      </c>
      <c r="C117553">
        <v>90218</v>
      </c>
      <c r="D117553">
        <v>347393</v>
      </c>
    </row>
    <row r="117554" spans="1:4" x14ac:dyDescent="0.3">
      <c r="A117554">
        <v>72329</v>
      </c>
      <c r="B117554" s="2">
        <v>44331.02769579288</v>
      </c>
      <c r="C117554">
        <v>323325</v>
      </c>
      <c r="D117554">
        <v>347008</v>
      </c>
    </row>
    <row r="117555" spans="1:4" x14ac:dyDescent="0.3">
      <c r="A117555">
        <v>72324</v>
      </c>
      <c r="B117555" s="2">
        <v>44331.026429029203</v>
      </c>
      <c r="C117555">
        <v>315060</v>
      </c>
      <c r="D117555">
        <v>301748</v>
      </c>
    </row>
    <row r="117556" spans="1:4" x14ac:dyDescent="0.3">
      <c r="A117556">
        <v>72323</v>
      </c>
      <c r="B117556" s="2">
        <v>44331.0260776699</v>
      </c>
      <c r="C117556">
        <v>256483</v>
      </c>
      <c r="D117556">
        <v>347367</v>
      </c>
    </row>
    <row r="117557" spans="1:4" x14ac:dyDescent="0.3">
      <c r="A117557">
        <v>72321</v>
      </c>
      <c r="B117557" s="2">
        <v>44331.025971251562</v>
      </c>
      <c r="C117557">
        <v>68568</v>
      </c>
      <c r="D117557">
        <v>56323</v>
      </c>
    </row>
    <row r="117558" spans="1:4" x14ac:dyDescent="0.3">
      <c r="A117558">
        <v>72317</v>
      </c>
      <c r="B117558" s="2">
        <v>44331.025360881373</v>
      </c>
      <c r="C117558">
        <v>110844</v>
      </c>
      <c r="D117558">
        <v>158978</v>
      </c>
    </row>
    <row r="117559" spans="1:4" x14ac:dyDescent="0.3">
      <c r="A117559">
        <v>72315</v>
      </c>
      <c r="B117559" s="2">
        <v>44331.024109622485</v>
      </c>
      <c r="C117559">
        <v>234720</v>
      </c>
      <c r="D117559">
        <v>104451</v>
      </c>
    </row>
    <row r="117560" spans="1:4" x14ac:dyDescent="0.3">
      <c r="A117560">
        <v>72310</v>
      </c>
      <c r="B117560" s="2">
        <v>44331.023010956145</v>
      </c>
      <c r="C117560">
        <v>105909</v>
      </c>
      <c r="D117560">
        <v>244574</v>
      </c>
    </row>
    <row r="117561" spans="1:4" x14ac:dyDescent="0.3">
      <c r="A117561">
        <v>72309</v>
      </c>
      <c r="B117561" s="2">
        <v>44331.021627831717</v>
      </c>
      <c r="C117561">
        <v>270185</v>
      </c>
      <c r="D117561">
        <v>112334</v>
      </c>
    </row>
    <row r="117562" spans="1:4" x14ac:dyDescent="0.3">
      <c r="A117562">
        <v>72305</v>
      </c>
      <c r="B117562" s="2">
        <v>44331.021362956635</v>
      </c>
      <c r="C117562">
        <v>96900</v>
      </c>
      <c r="D117562">
        <v>188971</v>
      </c>
    </row>
    <row r="117563" spans="1:4" x14ac:dyDescent="0.3">
      <c r="A117563">
        <v>72302</v>
      </c>
      <c r="B117563" s="2">
        <v>44331.019333333337</v>
      </c>
      <c r="C117563">
        <v>156649</v>
      </c>
      <c r="D117563">
        <v>227775</v>
      </c>
    </row>
    <row r="117564" spans="1:4" x14ac:dyDescent="0.3">
      <c r="A117564">
        <v>72299</v>
      </c>
      <c r="B117564" s="2">
        <v>44331.017987055013</v>
      </c>
      <c r="C117564">
        <v>45081</v>
      </c>
      <c r="D117564">
        <v>21760</v>
      </c>
    </row>
    <row r="117565" spans="1:4" x14ac:dyDescent="0.3">
      <c r="A117565">
        <v>72294</v>
      </c>
      <c r="B117565" s="2">
        <v>44331.016571550645</v>
      </c>
      <c r="C117565">
        <v>214647</v>
      </c>
      <c r="D117565">
        <v>293905</v>
      </c>
    </row>
    <row r="117566" spans="1:4" x14ac:dyDescent="0.3">
      <c r="A117566">
        <v>72290</v>
      </c>
      <c r="B117566" s="2">
        <v>44331.01636893204</v>
      </c>
      <c r="C117566">
        <v>47707</v>
      </c>
      <c r="D117566">
        <v>119655</v>
      </c>
    </row>
    <row r="117567" spans="1:4" x14ac:dyDescent="0.3">
      <c r="A117567">
        <v>72287</v>
      </c>
      <c r="B117567" s="2">
        <v>44331.014343699455</v>
      </c>
      <c r="C117567">
        <v>87292</v>
      </c>
      <c r="D117567">
        <v>112334</v>
      </c>
    </row>
    <row r="117568" spans="1:4" x14ac:dyDescent="0.3">
      <c r="A117568">
        <v>72286</v>
      </c>
      <c r="B117568" s="2">
        <v>44331.01353721683</v>
      </c>
      <c r="C117568">
        <v>188746</v>
      </c>
      <c r="D117568">
        <v>73039</v>
      </c>
    </row>
    <row r="117569" spans="1:4" x14ac:dyDescent="0.3">
      <c r="A117569">
        <v>72283</v>
      </c>
      <c r="B117569" s="2">
        <v>44331.01353721683</v>
      </c>
      <c r="C117569">
        <v>141737</v>
      </c>
      <c r="D117569">
        <v>114865</v>
      </c>
    </row>
    <row r="117570" spans="1:4" x14ac:dyDescent="0.3">
      <c r="A117570">
        <v>72278</v>
      </c>
      <c r="B117570" s="2">
        <v>44331.011902218699</v>
      </c>
      <c r="C117570">
        <v>330255</v>
      </c>
      <c r="D117570">
        <v>51581</v>
      </c>
    </row>
    <row r="117571" spans="1:4" x14ac:dyDescent="0.3">
      <c r="A117571">
        <v>72274</v>
      </c>
      <c r="B117571" s="2">
        <v>44331.011749626152</v>
      </c>
      <c r="C117571">
        <v>37299</v>
      </c>
      <c r="D117571">
        <v>21760</v>
      </c>
    </row>
    <row r="117572" spans="1:4" x14ac:dyDescent="0.3">
      <c r="A117572">
        <v>72272</v>
      </c>
      <c r="B117572" s="2">
        <v>44331.010040589616</v>
      </c>
      <c r="C117572">
        <v>68237</v>
      </c>
      <c r="D117572">
        <v>124786</v>
      </c>
    </row>
    <row r="117573" spans="1:4" x14ac:dyDescent="0.3">
      <c r="A117573">
        <v>72271</v>
      </c>
      <c r="B117573" s="2">
        <v>44331.009979552597</v>
      </c>
      <c r="C117573">
        <v>298597</v>
      </c>
      <c r="D117573">
        <v>392434</v>
      </c>
    </row>
    <row r="117574" spans="1:4" x14ac:dyDescent="0.3">
      <c r="A117574">
        <v>72267</v>
      </c>
      <c r="B117574" s="2">
        <v>44331.009087378639</v>
      </c>
      <c r="C117574">
        <v>207763</v>
      </c>
      <c r="D117574">
        <v>273920</v>
      </c>
    </row>
    <row r="117575" spans="1:4" x14ac:dyDescent="0.3">
      <c r="A117575">
        <v>72262</v>
      </c>
      <c r="B117575" s="2">
        <v>44331.008682847896</v>
      </c>
      <c r="C117575">
        <v>188246</v>
      </c>
      <c r="D117575">
        <v>153893</v>
      </c>
    </row>
    <row r="117576" spans="1:4" x14ac:dyDescent="0.3">
      <c r="A117576">
        <v>72257</v>
      </c>
      <c r="B117576" s="2">
        <v>44331.006927701652</v>
      </c>
      <c r="C117576">
        <v>22225</v>
      </c>
      <c r="D117576">
        <v>191893</v>
      </c>
    </row>
    <row r="117577" spans="1:4" x14ac:dyDescent="0.3">
      <c r="A117577">
        <v>72252</v>
      </c>
      <c r="B117577" s="2">
        <v>44331.006660194173</v>
      </c>
      <c r="C117577">
        <v>188645</v>
      </c>
      <c r="D117577">
        <v>104958</v>
      </c>
    </row>
    <row r="117578" spans="1:4" x14ac:dyDescent="0.3">
      <c r="A117578">
        <v>72250</v>
      </c>
      <c r="B117578" s="2">
        <v>44331.004333333338</v>
      </c>
      <c r="C117578">
        <v>285844</v>
      </c>
      <c r="D117578">
        <v>21842</v>
      </c>
    </row>
    <row r="117579" spans="1:4" x14ac:dyDescent="0.3">
      <c r="A117579">
        <v>72249</v>
      </c>
      <c r="B117579" s="2">
        <v>44331.003423948219</v>
      </c>
      <c r="C117579">
        <v>180129</v>
      </c>
      <c r="D117579">
        <v>108961</v>
      </c>
    </row>
    <row r="117580" spans="1:4" x14ac:dyDescent="0.3">
      <c r="A117580">
        <v>72247</v>
      </c>
      <c r="B117580" s="2">
        <v>44331.003423948219</v>
      </c>
      <c r="C117580">
        <v>86984</v>
      </c>
      <c r="D117580">
        <v>230507</v>
      </c>
    </row>
    <row r="117581" spans="1:4" x14ac:dyDescent="0.3">
      <c r="A117581">
        <v>72244</v>
      </c>
      <c r="B117581" s="2">
        <v>44331.002410962246</v>
      </c>
      <c r="C117581">
        <v>264491</v>
      </c>
      <c r="D117581">
        <v>411922</v>
      </c>
    </row>
    <row r="117582" spans="1:4" x14ac:dyDescent="0.3">
      <c r="A117582">
        <v>72239</v>
      </c>
      <c r="B117582" s="2">
        <v>44331.000592233009</v>
      </c>
      <c r="C117582">
        <v>300137</v>
      </c>
      <c r="D117582">
        <v>411922</v>
      </c>
    </row>
    <row r="117583" spans="1:4" x14ac:dyDescent="0.3">
      <c r="A117583">
        <v>72238</v>
      </c>
      <c r="B117583" s="2">
        <v>44330.999666666663</v>
      </c>
      <c r="C117583">
        <v>128976</v>
      </c>
      <c r="D117583">
        <v>123413</v>
      </c>
    </row>
    <row r="117584" spans="1:4" x14ac:dyDescent="0.3">
      <c r="A117584">
        <v>72234</v>
      </c>
      <c r="B117584" s="2">
        <v>44330.998974110036</v>
      </c>
      <c r="C117584">
        <v>80336</v>
      </c>
      <c r="D117584">
        <v>369308</v>
      </c>
    </row>
    <row r="117585" spans="1:4" x14ac:dyDescent="0.3">
      <c r="A117585">
        <v>72229</v>
      </c>
      <c r="B117585" s="2">
        <v>44330.997333333333</v>
      </c>
      <c r="C117585">
        <v>142888</v>
      </c>
      <c r="D117585">
        <v>350756</v>
      </c>
    </row>
    <row r="117586" spans="1:4" x14ac:dyDescent="0.3">
      <c r="A117586">
        <v>72226</v>
      </c>
      <c r="B117586" s="2">
        <v>44330.997000000003</v>
      </c>
      <c r="C117586">
        <v>268780</v>
      </c>
      <c r="D117586">
        <v>411922</v>
      </c>
    </row>
    <row r="117587" spans="1:4" x14ac:dyDescent="0.3">
      <c r="A117587">
        <v>72224</v>
      </c>
      <c r="B117587" s="2">
        <v>44330.995999999999</v>
      </c>
      <c r="C117587">
        <v>304636</v>
      </c>
      <c r="D117587">
        <v>351192</v>
      </c>
    </row>
    <row r="117588" spans="1:4" x14ac:dyDescent="0.3">
      <c r="A117588">
        <v>72219</v>
      </c>
      <c r="B117588" s="2">
        <v>44330.995737864083</v>
      </c>
      <c r="C117588">
        <v>345601</v>
      </c>
      <c r="D117588">
        <v>252165</v>
      </c>
    </row>
    <row r="117589" spans="1:4" x14ac:dyDescent="0.3">
      <c r="A117589">
        <v>72217</v>
      </c>
      <c r="B117589" s="2">
        <v>44330.995737864076</v>
      </c>
      <c r="C117589">
        <v>277773</v>
      </c>
      <c r="D117589">
        <v>472908</v>
      </c>
    </row>
    <row r="117590" spans="1:4" x14ac:dyDescent="0.3">
      <c r="A117590">
        <v>72214</v>
      </c>
      <c r="B117590" s="2">
        <v>44330.991692556636</v>
      </c>
      <c r="C117590">
        <v>69199</v>
      </c>
      <c r="D117590">
        <v>411922</v>
      </c>
    </row>
    <row r="117591" spans="1:4" x14ac:dyDescent="0.3">
      <c r="A117591">
        <v>72212</v>
      </c>
      <c r="B117591" s="2">
        <v>44330.990478964399</v>
      </c>
      <c r="C117591">
        <v>99739</v>
      </c>
      <c r="D117591">
        <v>411922</v>
      </c>
    </row>
    <row r="117592" spans="1:4" x14ac:dyDescent="0.3">
      <c r="A117592">
        <v>72210</v>
      </c>
      <c r="B117592" s="2">
        <v>44330.987647249196</v>
      </c>
      <c r="C117592">
        <v>266003</v>
      </c>
      <c r="D117592">
        <v>129210</v>
      </c>
    </row>
    <row r="117593" spans="1:4" x14ac:dyDescent="0.3">
      <c r="A117593">
        <v>72206</v>
      </c>
      <c r="B117593" s="2">
        <v>44330.985624595472</v>
      </c>
      <c r="C117593">
        <v>74979</v>
      </c>
      <c r="D117593">
        <v>86587</v>
      </c>
    </row>
    <row r="117594" spans="1:4" x14ac:dyDescent="0.3">
      <c r="A117594">
        <v>72204</v>
      </c>
      <c r="B117594" s="2">
        <v>44330.984006472492</v>
      </c>
      <c r="C117594">
        <v>146372</v>
      </c>
      <c r="D117594">
        <v>246229</v>
      </c>
    </row>
    <row r="117595" spans="1:4" x14ac:dyDescent="0.3">
      <c r="A117595">
        <v>72199</v>
      </c>
      <c r="B117595" s="2">
        <v>44330.983333333337</v>
      </c>
      <c r="C117595">
        <v>138928</v>
      </c>
      <c r="D117595">
        <v>158978</v>
      </c>
    </row>
    <row r="117596" spans="1:4" x14ac:dyDescent="0.3">
      <c r="A117596">
        <v>72195</v>
      </c>
      <c r="B117596" s="2">
        <v>44330.982792880262</v>
      </c>
      <c r="C117596">
        <v>136685</v>
      </c>
      <c r="D117596">
        <v>473323</v>
      </c>
    </row>
    <row r="117597" spans="1:4" x14ac:dyDescent="0.3">
      <c r="A117597">
        <v>72191</v>
      </c>
      <c r="B117597" s="2">
        <v>44330.982388349512</v>
      </c>
      <c r="C117597">
        <v>200692</v>
      </c>
      <c r="D117597">
        <v>447858</v>
      </c>
    </row>
    <row r="117598" spans="1:4" x14ac:dyDescent="0.3">
      <c r="A117598">
        <v>72187</v>
      </c>
      <c r="B117598" s="2">
        <v>44330.981174757282</v>
      </c>
      <c r="C117598">
        <v>308277</v>
      </c>
      <c r="D117598">
        <v>202914</v>
      </c>
    </row>
    <row r="117599" spans="1:4" x14ac:dyDescent="0.3">
      <c r="A117599">
        <v>72184</v>
      </c>
      <c r="B117599" s="2">
        <v>44330.978343042072</v>
      </c>
      <c r="C117599">
        <v>140206</v>
      </c>
      <c r="D117599">
        <v>363811</v>
      </c>
    </row>
    <row r="117600" spans="1:4" x14ac:dyDescent="0.3">
      <c r="A117600">
        <v>72179</v>
      </c>
      <c r="B117600" s="2">
        <v>44330.977938511329</v>
      </c>
      <c r="C117600">
        <v>108035</v>
      </c>
      <c r="D117600">
        <v>373970</v>
      </c>
    </row>
    <row r="117601" spans="1:4" x14ac:dyDescent="0.3">
      <c r="A117601">
        <v>72177</v>
      </c>
      <c r="B117601" s="2">
        <v>44330.975915857605</v>
      </c>
      <c r="C117601">
        <v>183355</v>
      </c>
      <c r="D117601">
        <v>347008</v>
      </c>
    </row>
    <row r="117602" spans="1:4" x14ac:dyDescent="0.3">
      <c r="A117602">
        <v>72174</v>
      </c>
      <c r="B117602" s="2">
        <v>44330.974702265376</v>
      </c>
      <c r="C117602">
        <v>302918</v>
      </c>
      <c r="D117602">
        <v>148309</v>
      </c>
    </row>
    <row r="117603" spans="1:4" x14ac:dyDescent="0.3">
      <c r="A117603">
        <v>72169</v>
      </c>
      <c r="B117603" s="2">
        <v>44330.974297734625</v>
      </c>
      <c r="C117603">
        <v>3458</v>
      </c>
      <c r="D117603">
        <v>228461</v>
      </c>
    </row>
    <row r="117604" spans="1:4" x14ac:dyDescent="0.3">
      <c r="A117604">
        <v>72164</v>
      </c>
      <c r="B117604" s="2">
        <v>44330.973084142395</v>
      </c>
      <c r="C117604">
        <v>14626</v>
      </c>
      <c r="D117604">
        <v>244574</v>
      </c>
    </row>
    <row r="117605" spans="1:4" x14ac:dyDescent="0.3">
      <c r="A117605">
        <v>72159</v>
      </c>
      <c r="B117605" s="2">
        <v>44330.971870550158</v>
      </c>
      <c r="C117605">
        <v>20938</v>
      </c>
      <c r="D117605">
        <v>153893</v>
      </c>
    </row>
    <row r="117606" spans="1:4" x14ac:dyDescent="0.3">
      <c r="A117606">
        <v>72156</v>
      </c>
      <c r="B117606" s="2">
        <v>44330.971466019422</v>
      </c>
      <c r="C117606">
        <v>183418</v>
      </c>
      <c r="D117606">
        <v>411922</v>
      </c>
    </row>
    <row r="117607" spans="1:4" x14ac:dyDescent="0.3">
      <c r="A117607">
        <v>72154</v>
      </c>
      <c r="B117607" s="2">
        <v>44330.970252427185</v>
      </c>
      <c r="C117607">
        <v>137543</v>
      </c>
      <c r="D117607">
        <v>81861</v>
      </c>
    </row>
    <row r="117608" spans="1:4" x14ac:dyDescent="0.3">
      <c r="A117608">
        <v>72149</v>
      </c>
      <c r="B117608" s="2">
        <v>44330.968333333338</v>
      </c>
      <c r="C117608">
        <v>181445</v>
      </c>
      <c r="D117608">
        <v>392434</v>
      </c>
    </row>
    <row r="117609" spans="1:4" x14ac:dyDescent="0.3">
      <c r="A117609">
        <v>72147</v>
      </c>
      <c r="B117609" s="2">
        <v>44330.964993527508</v>
      </c>
      <c r="C117609">
        <v>135256</v>
      </c>
      <c r="D117609">
        <v>250679</v>
      </c>
    </row>
    <row r="117610" spans="1:4" x14ac:dyDescent="0.3">
      <c r="A117610">
        <v>72143</v>
      </c>
      <c r="B117610" s="2">
        <v>44330.964993527508</v>
      </c>
      <c r="C117610">
        <v>63671</v>
      </c>
      <c r="D117610">
        <v>286645</v>
      </c>
    </row>
    <row r="117611" spans="1:4" x14ac:dyDescent="0.3">
      <c r="A117611">
        <v>72139</v>
      </c>
      <c r="B117611" s="2">
        <v>44330.963779935271</v>
      </c>
      <c r="C117611">
        <v>51359</v>
      </c>
      <c r="D117611">
        <v>450076</v>
      </c>
    </row>
    <row r="117612" spans="1:4" x14ac:dyDescent="0.3">
      <c r="A117612">
        <v>72136</v>
      </c>
      <c r="B117612" s="2">
        <v>44330.962566343042</v>
      </c>
      <c r="C117612">
        <v>205881</v>
      </c>
      <c r="D117612">
        <v>325852</v>
      </c>
    </row>
    <row r="117613" spans="1:4" x14ac:dyDescent="0.3">
      <c r="A117613">
        <v>72132</v>
      </c>
      <c r="B117613" s="2">
        <v>44330.962333333337</v>
      </c>
      <c r="C117613">
        <v>280447</v>
      </c>
      <c r="D117613">
        <v>262099</v>
      </c>
    </row>
    <row r="117614" spans="1:4" x14ac:dyDescent="0.3">
      <c r="A117614">
        <v>72127</v>
      </c>
      <c r="B117614" s="2">
        <v>44330.959734627831</v>
      </c>
      <c r="C117614">
        <v>235472</v>
      </c>
      <c r="D117614">
        <v>438599</v>
      </c>
    </row>
    <row r="117615" spans="1:4" x14ac:dyDescent="0.3">
      <c r="A117615">
        <v>72123</v>
      </c>
      <c r="B117615" s="2">
        <v>44330.958925566338</v>
      </c>
      <c r="C117615">
        <v>167678</v>
      </c>
      <c r="D117615">
        <v>336040</v>
      </c>
    </row>
    <row r="117616" spans="1:4" x14ac:dyDescent="0.3">
      <c r="A117616">
        <v>72120</v>
      </c>
      <c r="B117616" s="2">
        <v>44330.958521035602</v>
      </c>
      <c r="C117616">
        <v>338159</v>
      </c>
      <c r="D117616">
        <v>180017</v>
      </c>
    </row>
    <row r="117617" spans="1:4" x14ac:dyDescent="0.3">
      <c r="A117617">
        <v>72118</v>
      </c>
      <c r="B117617" s="2">
        <v>44330.958521035602</v>
      </c>
      <c r="C117617">
        <v>257069</v>
      </c>
      <c r="D117617">
        <v>88895</v>
      </c>
    </row>
    <row r="117618" spans="1:4" x14ac:dyDescent="0.3">
      <c r="A117618">
        <v>72113</v>
      </c>
      <c r="B117618" s="2">
        <v>44330.958116504851</v>
      </c>
      <c r="C117618">
        <v>187424</v>
      </c>
      <c r="D117618">
        <v>183290</v>
      </c>
    </row>
    <row r="117619" spans="1:4" x14ac:dyDescent="0.3">
      <c r="A117619">
        <v>72109</v>
      </c>
      <c r="B117619" s="2">
        <v>44330.957333333339</v>
      </c>
      <c r="C117619">
        <v>301148</v>
      </c>
      <c r="D117619">
        <v>227775</v>
      </c>
    </row>
    <row r="117620" spans="1:4" x14ac:dyDescent="0.3">
      <c r="A117620">
        <v>72107</v>
      </c>
      <c r="B117620" s="2">
        <v>44330.957307443365</v>
      </c>
      <c r="C117620">
        <v>182176</v>
      </c>
      <c r="D117620">
        <v>230507</v>
      </c>
    </row>
    <row r="117621" spans="1:4" x14ac:dyDescent="0.3">
      <c r="A117621">
        <v>72104</v>
      </c>
      <c r="B117621" s="2">
        <v>44330.956902912621</v>
      </c>
      <c r="C117621">
        <v>34209</v>
      </c>
      <c r="D117621">
        <v>21760</v>
      </c>
    </row>
    <row r="117622" spans="1:4" x14ac:dyDescent="0.3">
      <c r="A117622">
        <v>72103</v>
      </c>
      <c r="B117622" s="2">
        <v>44330.954071197411</v>
      </c>
      <c r="C117622">
        <v>329731</v>
      </c>
      <c r="D117622">
        <v>249943</v>
      </c>
    </row>
    <row r="117623" spans="1:4" x14ac:dyDescent="0.3">
      <c r="A117623">
        <v>72101</v>
      </c>
      <c r="B117623" s="2">
        <v>44330.954071197411</v>
      </c>
      <c r="C117623">
        <v>49675</v>
      </c>
      <c r="D117623">
        <v>363403</v>
      </c>
    </row>
    <row r="117624" spans="1:4" x14ac:dyDescent="0.3">
      <c r="A117624">
        <v>72096</v>
      </c>
      <c r="B117624" s="2">
        <v>44330.953666666668</v>
      </c>
      <c r="C117624">
        <v>21859</v>
      </c>
      <c r="D117624">
        <v>13019</v>
      </c>
    </row>
    <row r="117625" spans="1:4" x14ac:dyDescent="0.3">
      <c r="A117625">
        <v>72092</v>
      </c>
      <c r="B117625" s="2">
        <v>44330.950430420715</v>
      </c>
      <c r="C117625">
        <v>330032</v>
      </c>
      <c r="D117625">
        <v>219311</v>
      </c>
    </row>
    <row r="117626" spans="1:4" x14ac:dyDescent="0.3">
      <c r="A117626">
        <v>72091</v>
      </c>
      <c r="B117626" s="2">
        <v>44330.950430420715</v>
      </c>
      <c r="C117626">
        <v>266979</v>
      </c>
      <c r="D117626">
        <v>268462</v>
      </c>
    </row>
    <row r="117627" spans="1:4" x14ac:dyDescent="0.3">
      <c r="A117627">
        <v>72090</v>
      </c>
      <c r="B117627" s="2">
        <v>44330.948812297735</v>
      </c>
      <c r="C117627">
        <v>221244</v>
      </c>
      <c r="D117627">
        <v>472908</v>
      </c>
    </row>
    <row r="117628" spans="1:4" x14ac:dyDescent="0.3">
      <c r="A117628">
        <v>72085</v>
      </c>
      <c r="B117628" s="2">
        <v>44330.948812297735</v>
      </c>
      <c r="C117628">
        <v>76039</v>
      </c>
      <c r="D117628">
        <v>153808</v>
      </c>
    </row>
    <row r="117629" spans="1:4" x14ac:dyDescent="0.3">
      <c r="A117629">
        <v>72084</v>
      </c>
      <c r="B117629" s="2">
        <v>44330.947194174762</v>
      </c>
      <c r="C117629">
        <v>337163</v>
      </c>
      <c r="D117629">
        <v>411922</v>
      </c>
    </row>
    <row r="117630" spans="1:4" x14ac:dyDescent="0.3">
      <c r="A117630">
        <v>72079</v>
      </c>
      <c r="B117630" s="2">
        <v>44330.946333333333</v>
      </c>
      <c r="C117630">
        <v>330392</v>
      </c>
      <c r="D117630">
        <v>351192</v>
      </c>
    </row>
    <row r="117631" spans="1:4" x14ac:dyDescent="0.3">
      <c r="A117631">
        <v>72074</v>
      </c>
      <c r="B117631" s="2">
        <v>44330.945171521038</v>
      </c>
      <c r="C117631">
        <v>204845</v>
      </c>
      <c r="D117631">
        <v>158978</v>
      </c>
    </row>
    <row r="117632" spans="1:4" x14ac:dyDescent="0.3">
      <c r="A117632">
        <v>72071</v>
      </c>
      <c r="B117632" s="2">
        <v>44330.945171521038</v>
      </c>
      <c r="C117632">
        <v>87357</v>
      </c>
      <c r="D117632">
        <v>284525</v>
      </c>
    </row>
    <row r="117633" spans="1:4" x14ac:dyDescent="0.3">
      <c r="A117633">
        <v>72067</v>
      </c>
      <c r="B117633" s="2">
        <v>44330.944362459544</v>
      </c>
      <c r="C117633">
        <v>148283</v>
      </c>
      <c r="D117633">
        <v>51317</v>
      </c>
    </row>
    <row r="117634" spans="1:4" x14ac:dyDescent="0.3">
      <c r="A117634">
        <v>72063</v>
      </c>
      <c r="B117634" s="2">
        <v>44330.943957928808</v>
      </c>
      <c r="C117634">
        <v>6900</v>
      </c>
      <c r="D117634">
        <v>411922</v>
      </c>
    </row>
    <row r="117635" spans="1:4" x14ac:dyDescent="0.3">
      <c r="A117635">
        <v>72062</v>
      </c>
      <c r="B117635" s="2">
        <v>44330.942744336564</v>
      </c>
      <c r="C117635">
        <v>81174</v>
      </c>
      <c r="D117635">
        <v>411922</v>
      </c>
    </row>
    <row r="117636" spans="1:4" x14ac:dyDescent="0.3">
      <c r="A117636">
        <v>72060</v>
      </c>
      <c r="B117636" s="2">
        <v>44330.941126213591</v>
      </c>
      <c r="C117636">
        <v>304452</v>
      </c>
      <c r="D117636">
        <v>347008</v>
      </c>
    </row>
    <row r="117637" spans="1:4" x14ac:dyDescent="0.3">
      <c r="A117637">
        <v>72056</v>
      </c>
      <c r="B117637" s="2">
        <v>44330.940317152104</v>
      </c>
      <c r="C117637">
        <v>163610</v>
      </c>
      <c r="D117637">
        <v>411922</v>
      </c>
    </row>
    <row r="117638" spans="1:4" x14ac:dyDescent="0.3">
      <c r="A117638">
        <v>72053</v>
      </c>
      <c r="B117638" s="2">
        <v>44330.939912621361</v>
      </c>
      <c r="C117638">
        <v>226672</v>
      </c>
      <c r="D117638">
        <v>459455</v>
      </c>
    </row>
    <row r="117639" spans="1:4" x14ac:dyDescent="0.3">
      <c r="A117639">
        <v>72051</v>
      </c>
      <c r="B117639" s="2">
        <v>44330.938294498381</v>
      </c>
      <c r="C117639">
        <v>102243</v>
      </c>
      <c r="D117639">
        <v>351192</v>
      </c>
    </row>
    <row r="117640" spans="1:4" x14ac:dyDescent="0.3">
      <c r="A117640">
        <v>72047</v>
      </c>
      <c r="B117640" s="2">
        <v>44330.937485436894</v>
      </c>
      <c r="C117640">
        <v>180856</v>
      </c>
      <c r="D117640">
        <v>143888</v>
      </c>
    </row>
    <row r="117641" spans="1:4" x14ac:dyDescent="0.3">
      <c r="A117641">
        <v>72045</v>
      </c>
      <c r="B117641" s="2">
        <v>44330.937485436894</v>
      </c>
      <c r="C117641">
        <v>124</v>
      </c>
      <c r="D117641">
        <v>294042</v>
      </c>
    </row>
    <row r="117642" spans="1:4" x14ac:dyDescent="0.3">
      <c r="A117642">
        <v>72042</v>
      </c>
      <c r="B117642" s="2">
        <v>44330.935867313921</v>
      </c>
      <c r="C117642">
        <v>87814</v>
      </c>
      <c r="D117642">
        <v>180863</v>
      </c>
    </row>
    <row r="117643" spans="1:4" x14ac:dyDescent="0.3">
      <c r="A117643">
        <v>72040</v>
      </c>
      <c r="B117643" s="2">
        <v>44330.935058252428</v>
      </c>
      <c r="C117643">
        <v>126731</v>
      </c>
      <c r="D117643">
        <v>192331</v>
      </c>
    </row>
    <row r="117644" spans="1:4" x14ac:dyDescent="0.3">
      <c r="A117644">
        <v>72037</v>
      </c>
      <c r="B117644" s="2">
        <v>44330.934653721677</v>
      </c>
      <c r="C117644">
        <v>14399</v>
      </c>
      <c r="D117644">
        <v>401945</v>
      </c>
    </row>
    <row r="117645" spans="1:4" x14ac:dyDescent="0.3">
      <c r="A117645">
        <v>72036</v>
      </c>
      <c r="B117645" s="2">
        <v>44330.933844660198</v>
      </c>
      <c r="C117645">
        <v>27565</v>
      </c>
      <c r="D117645">
        <v>250679</v>
      </c>
    </row>
    <row r="117646" spans="1:4" x14ac:dyDescent="0.3">
      <c r="A117646">
        <v>72034</v>
      </c>
      <c r="B117646" s="2">
        <v>44330.933333333334</v>
      </c>
      <c r="C117646">
        <v>221248</v>
      </c>
      <c r="D117646">
        <v>436829</v>
      </c>
    </row>
    <row r="117647" spans="1:4" x14ac:dyDescent="0.3">
      <c r="A117647">
        <v>72031</v>
      </c>
      <c r="B117647" s="2">
        <v>44330.932666666668</v>
      </c>
      <c r="C117647">
        <v>273538</v>
      </c>
      <c r="D117647">
        <v>153893</v>
      </c>
    </row>
    <row r="117648" spans="1:4" x14ac:dyDescent="0.3">
      <c r="A117648">
        <v>72027</v>
      </c>
      <c r="B117648" s="2">
        <v>44330.931822006474</v>
      </c>
      <c r="C117648">
        <v>173736</v>
      </c>
      <c r="D117648">
        <v>411922</v>
      </c>
    </row>
    <row r="117649" spans="1:4" x14ac:dyDescent="0.3">
      <c r="A117649">
        <v>72024</v>
      </c>
      <c r="B117649" s="2">
        <v>44330.931012944988</v>
      </c>
      <c r="C117649">
        <v>207366</v>
      </c>
      <c r="D117649">
        <v>298909</v>
      </c>
    </row>
    <row r="117650" spans="1:4" x14ac:dyDescent="0.3">
      <c r="A117650">
        <v>72019</v>
      </c>
      <c r="B117650" s="2">
        <v>44330.928990291264</v>
      </c>
      <c r="C117650">
        <v>266125</v>
      </c>
      <c r="D117650">
        <v>52509</v>
      </c>
    </row>
    <row r="117651" spans="1:4" x14ac:dyDescent="0.3">
      <c r="A117651">
        <v>72014</v>
      </c>
      <c r="B117651" s="2">
        <v>44330.927776699034</v>
      </c>
      <c r="C117651">
        <v>6964</v>
      </c>
      <c r="D117651">
        <v>470762</v>
      </c>
    </row>
    <row r="117652" spans="1:4" x14ac:dyDescent="0.3">
      <c r="A117652">
        <v>72013</v>
      </c>
      <c r="B117652" s="2">
        <v>44330.926967637541</v>
      </c>
      <c r="C117652">
        <v>181747</v>
      </c>
      <c r="D117652">
        <v>341333</v>
      </c>
    </row>
    <row r="117653" spans="1:4" x14ac:dyDescent="0.3">
      <c r="A117653">
        <v>72008</v>
      </c>
      <c r="B117653" s="2">
        <v>44330.92656310679</v>
      </c>
      <c r="C117653">
        <v>314813</v>
      </c>
      <c r="D117653">
        <v>351192</v>
      </c>
    </row>
    <row r="117654" spans="1:4" x14ac:dyDescent="0.3">
      <c r="A117654">
        <v>72006</v>
      </c>
      <c r="B117654" s="2">
        <v>44330.924944983817</v>
      </c>
      <c r="C117654">
        <v>301401</v>
      </c>
      <c r="D117654">
        <v>370972</v>
      </c>
    </row>
    <row r="117655" spans="1:4" x14ac:dyDescent="0.3">
      <c r="A117655">
        <v>72003</v>
      </c>
      <c r="B117655" s="2">
        <v>44330.924540453074</v>
      </c>
      <c r="C117655">
        <v>304333</v>
      </c>
      <c r="D117655">
        <v>305103</v>
      </c>
    </row>
    <row r="117656" spans="1:4" x14ac:dyDescent="0.3">
      <c r="A117656">
        <v>72001</v>
      </c>
      <c r="B117656" s="2">
        <v>44330.923326860837</v>
      </c>
      <c r="C117656">
        <v>210302</v>
      </c>
      <c r="D117656">
        <v>398564</v>
      </c>
    </row>
    <row r="117657" spans="1:4" x14ac:dyDescent="0.3">
      <c r="A117657">
        <v>71998</v>
      </c>
      <c r="B117657" s="2">
        <v>44330.923326860837</v>
      </c>
      <c r="C117657">
        <v>12615</v>
      </c>
      <c r="D117657">
        <v>411922</v>
      </c>
    </row>
    <row r="117658" spans="1:4" x14ac:dyDescent="0.3">
      <c r="A117658">
        <v>71996</v>
      </c>
      <c r="B117658" s="2">
        <v>44330.922922330101</v>
      </c>
      <c r="C117658">
        <v>89623</v>
      </c>
      <c r="D117658">
        <v>472330</v>
      </c>
    </row>
    <row r="117659" spans="1:4" x14ac:dyDescent="0.3">
      <c r="A117659">
        <v>71995</v>
      </c>
      <c r="B117659" s="2">
        <v>44330.92251779935</v>
      </c>
      <c r="C117659">
        <v>52025</v>
      </c>
      <c r="D117659">
        <v>470762</v>
      </c>
    </row>
    <row r="117660" spans="1:4" x14ac:dyDescent="0.3">
      <c r="A117660">
        <v>71992</v>
      </c>
      <c r="B117660" s="2">
        <v>44330.921708737864</v>
      </c>
      <c r="C117660">
        <v>107511</v>
      </c>
      <c r="D117660">
        <v>267654</v>
      </c>
    </row>
    <row r="117661" spans="1:4" x14ac:dyDescent="0.3">
      <c r="A117661">
        <v>71989</v>
      </c>
      <c r="B117661" s="2">
        <v>44330.921304207121</v>
      </c>
      <c r="C117661">
        <v>156154</v>
      </c>
      <c r="D117661">
        <v>230201</v>
      </c>
    </row>
    <row r="117662" spans="1:4" x14ac:dyDescent="0.3">
      <c r="A117662">
        <v>71986</v>
      </c>
      <c r="B117662" s="2">
        <v>44330.920090614884</v>
      </c>
      <c r="C117662">
        <v>165388</v>
      </c>
      <c r="D117662">
        <v>397531</v>
      </c>
    </row>
    <row r="117663" spans="1:4" x14ac:dyDescent="0.3">
      <c r="A117663">
        <v>71983</v>
      </c>
      <c r="B117663" s="2">
        <v>44330.918877022654</v>
      </c>
      <c r="C117663">
        <v>273140</v>
      </c>
      <c r="D117663">
        <v>122902</v>
      </c>
    </row>
    <row r="117664" spans="1:4" x14ac:dyDescent="0.3">
      <c r="A117664">
        <v>71979</v>
      </c>
      <c r="B117664" s="2">
        <v>44330.91685436893</v>
      </c>
      <c r="C117664">
        <v>338338</v>
      </c>
      <c r="D117664">
        <v>158978</v>
      </c>
    </row>
    <row r="117665" spans="1:4" x14ac:dyDescent="0.3">
      <c r="A117665">
        <v>71976</v>
      </c>
      <c r="B117665" s="2">
        <v>44330.916449838187</v>
      </c>
      <c r="C117665">
        <v>166316</v>
      </c>
      <c r="D117665">
        <v>228405</v>
      </c>
    </row>
    <row r="117666" spans="1:4" x14ac:dyDescent="0.3">
      <c r="A117666">
        <v>71974</v>
      </c>
      <c r="B117666" s="2">
        <v>44330.914831715214</v>
      </c>
      <c r="C117666">
        <v>87270</v>
      </c>
      <c r="D117666">
        <v>476808</v>
      </c>
    </row>
    <row r="117667" spans="1:4" x14ac:dyDescent="0.3">
      <c r="A117667">
        <v>71971</v>
      </c>
      <c r="B117667" s="2">
        <v>44330.914427184463</v>
      </c>
      <c r="C117667">
        <v>293339</v>
      </c>
      <c r="D117667">
        <v>7084</v>
      </c>
    </row>
    <row r="117668" spans="1:4" x14ac:dyDescent="0.3">
      <c r="A117668">
        <v>71969</v>
      </c>
      <c r="B117668" s="2">
        <v>44330.914427184463</v>
      </c>
      <c r="C117668">
        <v>105901</v>
      </c>
      <c r="D117668">
        <v>314593</v>
      </c>
    </row>
    <row r="117669" spans="1:4" x14ac:dyDescent="0.3">
      <c r="A117669">
        <v>71966</v>
      </c>
      <c r="B117669" s="2">
        <v>44330.914427184463</v>
      </c>
      <c r="C117669">
        <v>17935</v>
      </c>
      <c r="D117669">
        <v>137327</v>
      </c>
    </row>
    <row r="117670" spans="1:4" x14ac:dyDescent="0.3">
      <c r="A117670">
        <v>71962</v>
      </c>
      <c r="B117670" s="2">
        <v>44330.913618122977</v>
      </c>
      <c r="C117670">
        <v>329596</v>
      </c>
      <c r="D117670">
        <v>385065</v>
      </c>
    </row>
    <row r="117671" spans="1:4" x14ac:dyDescent="0.3">
      <c r="A117671">
        <v>71960</v>
      </c>
      <c r="B117671" s="2">
        <v>44330.913618122977</v>
      </c>
      <c r="C117671">
        <v>79897</v>
      </c>
      <c r="D117671">
        <v>230507</v>
      </c>
    </row>
    <row r="117672" spans="1:4" x14ac:dyDescent="0.3">
      <c r="A117672">
        <v>71957</v>
      </c>
      <c r="B117672" s="2">
        <v>44330.91280906149</v>
      </c>
      <c r="C117672">
        <v>272223</v>
      </c>
      <c r="D117672">
        <v>68991</v>
      </c>
    </row>
    <row r="117673" spans="1:4" x14ac:dyDescent="0.3">
      <c r="A117673">
        <v>71956</v>
      </c>
      <c r="B117673" s="2">
        <v>44330.912333333334</v>
      </c>
      <c r="C117673">
        <v>11765</v>
      </c>
      <c r="D117673">
        <v>119655</v>
      </c>
    </row>
    <row r="117674" spans="1:4" x14ac:dyDescent="0.3">
      <c r="A117674">
        <v>71953</v>
      </c>
      <c r="B117674" s="2">
        <v>44330.911595469261</v>
      </c>
      <c r="C117674">
        <v>342703</v>
      </c>
      <c r="D117674">
        <v>182191</v>
      </c>
    </row>
    <row r="117675" spans="1:4" x14ac:dyDescent="0.3">
      <c r="A117675">
        <v>71951</v>
      </c>
      <c r="B117675" s="2">
        <v>44330.911595469261</v>
      </c>
      <c r="C117675">
        <v>280731</v>
      </c>
      <c r="D117675">
        <v>171702</v>
      </c>
    </row>
    <row r="117676" spans="1:4" x14ac:dyDescent="0.3">
      <c r="A117676">
        <v>71947</v>
      </c>
      <c r="B117676" s="2">
        <v>44330.911333333337</v>
      </c>
      <c r="C117676">
        <v>91529</v>
      </c>
      <c r="D117676">
        <v>111368</v>
      </c>
    </row>
    <row r="117677" spans="1:4" x14ac:dyDescent="0.3">
      <c r="A117677">
        <v>71945</v>
      </c>
      <c r="B117677" s="2">
        <v>44330.91119093851</v>
      </c>
      <c r="C117677">
        <v>338604</v>
      </c>
      <c r="D117677">
        <v>343491</v>
      </c>
    </row>
    <row r="117678" spans="1:4" x14ac:dyDescent="0.3">
      <c r="A117678">
        <v>71943</v>
      </c>
      <c r="B117678" s="2">
        <v>44330.91119093851</v>
      </c>
      <c r="C117678">
        <v>112214</v>
      </c>
      <c r="D117678">
        <v>158978</v>
      </c>
    </row>
    <row r="117679" spans="1:4" x14ac:dyDescent="0.3">
      <c r="A117679">
        <v>71939</v>
      </c>
      <c r="B117679" s="2">
        <v>44330.91119093851</v>
      </c>
      <c r="C117679">
        <v>101540</v>
      </c>
      <c r="D117679">
        <v>347008</v>
      </c>
    </row>
    <row r="117680" spans="1:4" x14ac:dyDescent="0.3">
      <c r="A117680">
        <v>71936</v>
      </c>
      <c r="B117680" s="2">
        <v>44330.910381877024</v>
      </c>
      <c r="C117680">
        <v>230497</v>
      </c>
      <c r="D117680">
        <v>411922</v>
      </c>
    </row>
    <row r="117681" spans="1:4" x14ac:dyDescent="0.3">
      <c r="A117681">
        <v>71932</v>
      </c>
      <c r="B117681" s="2">
        <v>44330.909572815537</v>
      </c>
      <c r="C117681">
        <v>184716</v>
      </c>
      <c r="D117681">
        <v>429859</v>
      </c>
    </row>
    <row r="117682" spans="1:4" x14ac:dyDescent="0.3">
      <c r="A117682">
        <v>71928</v>
      </c>
      <c r="B117682" s="2">
        <v>44330.909572815537</v>
      </c>
      <c r="C117682">
        <v>26042</v>
      </c>
      <c r="D117682">
        <v>348155</v>
      </c>
    </row>
    <row r="117683" spans="1:4" x14ac:dyDescent="0.3">
      <c r="A117683">
        <v>71927</v>
      </c>
      <c r="B117683" s="2">
        <v>44330.9083592233</v>
      </c>
      <c r="C117683">
        <v>205664</v>
      </c>
      <c r="D117683">
        <v>472330</v>
      </c>
    </row>
    <row r="117684" spans="1:4" x14ac:dyDescent="0.3">
      <c r="A117684">
        <v>71925</v>
      </c>
      <c r="B117684" s="2">
        <v>44330.90431391586</v>
      </c>
      <c r="C117684">
        <v>160064</v>
      </c>
      <c r="D117684">
        <v>180863</v>
      </c>
    </row>
    <row r="117685" spans="1:4" x14ac:dyDescent="0.3">
      <c r="A117685">
        <v>71920</v>
      </c>
      <c r="B117685" s="2">
        <v>44330.903504854374</v>
      </c>
      <c r="C117685">
        <v>107528</v>
      </c>
      <c r="D117685">
        <v>165114</v>
      </c>
    </row>
    <row r="117686" spans="1:4" x14ac:dyDescent="0.3">
      <c r="A117686">
        <v>71915</v>
      </c>
      <c r="B117686" s="2">
        <v>44330.903333333335</v>
      </c>
      <c r="C117686">
        <v>168535</v>
      </c>
      <c r="D117686">
        <v>158978</v>
      </c>
    </row>
    <row r="117687" spans="1:4" x14ac:dyDescent="0.3">
      <c r="A117687">
        <v>71911</v>
      </c>
      <c r="B117687" s="2">
        <v>44330.90148220065</v>
      </c>
      <c r="C117687">
        <v>201404</v>
      </c>
      <c r="D117687">
        <v>411922</v>
      </c>
    </row>
    <row r="117688" spans="1:4" x14ac:dyDescent="0.3">
      <c r="A117688">
        <v>71909</v>
      </c>
      <c r="B117688" s="2">
        <v>44330.900333333338</v>
      </c>
      <c r="C117688">
        <v>175794</v>
      </c>
      <c r="D117688">
        <v>81226</v>
      </c>
    </row>
    <row r="117689" spans="1:4" x14ac:dyDescent="0.3">
      <c r="A117689">
        <v>71908</v>
      </c>
      <c r="B117689" s="2">
        <v>44330.900268608413</v>
      </c>
      <c r="C117689">
        <v>304141</v>
      </c>
      <c r="D117689">
        <v>217307</v>
      </c>
    </row>
    <row r="117690" spans="1:4" x14ac:dyDescent="0.3">
      <c r="A117690">
        <v>71906</v>
      </c>
      <c r="B117690" s="2">
        <v>44330.899459546927</v>
      </c>
      <c r="C117690">
        <v>272359</v>
      </c>
      <c r="D117690">
        <v>3490</v>
      </c>
    </row>
    <row r="117691" spans="1:4" x14ac:dyDescent="0.3">
      <c r="A117691">
        <v>71903</v>
      </c>
      <c r="B117691" s="2">
        <v>44330.89865048544</v>
      </c>
      <c r="C117691">
        <v>90042</v>
      </c>
      <c r="D117691">
        <v>411922</v>
      </c>
    </row>
    <row r="117692" spans="1:4" x14ac:dyDescent="0.3">
      <c r="A117692">
        <v>71898</v>
      </c>
      <c r="B117692" s="2">
        <v>44330.898245954697</v>
      </c>
      <c r="C117692">
        <v>264726</v>
      </c>
      <c r="D117692">
        <v>473327</v>
      </c>
    </row>
    <row r="117693" spans="1:4" x14ac:dyDescent="0.3">
      <c r="A117693">
        <v>71893</v>
      </c>
      <c r="B117693" s="2">
        <v>44330.897436893203</v>
      </c>
      <c r="C117693">
        <v>125416</v>
      </c>
      <c r="D117693">
        <v>411922</v>
      </c>
    </row>
    <row r="117694" spans="1:4" x14ac:dyDescent="0.3">
      <c r="A117694">
        <v>71888</v>
      </c>
      <c r="B117694" s="2">
        <v>44330.89703236246</v>
      </c>
      <c r="C117694">
        <v>128444</v>
      </c>
      <c r="D117694">
        <v>347393</v>
      </c>
    </row>
    <row r="117695" spans="1:4" x14ac:dyDescent="0.3">
      <c r="A117695">
        <v>71887</v>
      </c>
      <c r="B117695" s="2">
        <v>44330.896627831717</v>
      </c>
      <c r="C117695">
        <v>280441</v>
      </c>
      <c r="D117695">
        <v>433508</v>
      </c>
    </row>
    <row r="117696" spans="1:4" x14ac:dyDescent="0.3">
      <c r="A117696">
        <v>71886</v>
      </c>
      <c r="B117696" s="2">
        <v>44330.896627831717</v>
      </c>
      <c r="C117696">
        <v>79743</v>
      </c>
      <c r="D117696">
        <v>143888</v>
      </c>
    </row>
    <row r="117697" spans="1:4" x14ac:dyDescent="0.3">
      <c r="A117697">
        <v>71884</v>
      </c>
      <c r="B117697" s="2">
        <v>44330.895818770223</v>
      </c>
      <c r="C117697">
        <v>76426</v>
      </c>
      <c r="D117697">
        <v>301549</v>
      </c>
    </row>
    <row r="117698" spans="1:4" x14ac:dyDescent="0.3">
      <c r="A117698">
        <v>71881</v>
      </c>
      <c r="B117698" s="2">
        <v>44330.895414239487</v>
      </c>
      <c r="C117698">
        <v>225769</v>
      </c>
      <c r="D117698">
        <v>416660</v>
      </c>
    </row>
    <row r="117699" spans="1:4" x14ac:dyDescent="0.3">
      <c r="A117699">
        <v>71878</v>
      </c>
      <c r="B117699" s="2">
        <v>44330.895009708744</v>
      </c>
      <c r="C117699">
        <v>52031</v>
      </c>
      <c r="D117699">
        <v>5151</v>
      </c>
    </row>
    <row r="117700" spans="1:4" x14ac:dyDescent="0.3">
      <c r="A117700">
        <v>71873</v>
      </c>
      <c r="B117700" s="2">
        <v>44330.894999999997</v>
      </c>
      <c r="C117700">
        <v>12388</v>
      </c>
      <c r="D117700">
        <v>27194</v>
      </c>
    </row>
    <row r="117701" spans="1:4" x14ac:dyDescent="0.3">
      <c r="A117701">
        <v>71872</v>
      </c>
      <c r="B117701" s="2">
        <v>44330.894605177993</v>
      </c>
      <c r="C117701">
        <v>268000</v>
      </c>
      <c r="D117701">
        <v>347393</v>
      </c>
    </row>
    <row r="117702" spans="1:4" x14ac:dyDescent="0.3">
      <c r="A117702">
        <v>71868</v>
      </c>
      <c r="B117702" s="2">
        <v>44330.894333333337</v>
      </c>
      <c r="C117702">
        <v>68115</v>
      </c>
      <c r="D117702">
        <v>185435</v>
      </c>
    </row>
    <row r="117703" spans="1:4" x14ac:dyDescent="0.3">
      <c r="A117703">
        <v>71865</v>
      </c>
      <c r="B117703" s="2">
        <v>44330.893796116507</v>
      </c>
      <c r="C117703">
        <v>260063</v>
      </c>
      <c r="D117703">
        <v>189009</v>
      </c>
    </row>
    <row r="117704" spans="1:4" x14ac:dyDescent="0.3">
      <c r="A117704">
        <v>71861</v>
      </c>
      <c r="B117704" s="2">
        <v>44330.893796116507</v>
      </c>
      <c r="C117704">
        <v>112795</v>
      </c>
      <c r="D117704">
        <v>176818</v>
      </c>
    </row>
    <row r="117705" spans="1:4" x14ac:dyDescent="0.3">
      <c r="A117705">
        <v>71860</v>
      </c>
      <c r="B117705" s="2">
        <v>44330.893666666663</v>
      </c>
      <c r="C117705">
        <v>94652</v>
      </c>
      <c r="D117705">
        <v>471865</v>
      </c>
    </row>
    <row r="117706" spans="1:4" x14ac:dyDescent="0.3">
      <c r="A117706">
        <v>71858</v>
      </c>
      <c r="B117706" s="2">
        <v>44330.892177993534</v>
      </c>
      <c r="C117706">
        <v>9771</v>
      </c>
      <c r="D117706">
        <v>180863</v>
      </c>
    </row>
    <row r="117707" spans="1:4" x14ac:dyDescent="0.3">
      <c r="A117707">
        <v>71855</v>
      </c>
      <c r="B117707" s="2">
        <v>44330.89136893204</v>
      </c>
      <c r="C117707">
        <v>261020</v>
      </c>
      <c r="D117707">
        <v>347008</v>
      </c>
    </row>
    <row r="117708" spans="1:4" x14ac:dyDescent="0.3">
      <c r="A117708">
        <v>71853</v>
      </c>
      <c r="B117708" s="2">
        <v>44330.891333333333</v>
      </c>
      <c r="C117708">
        <v>2235</v>
      </c>
      <c r="D117708">
        <v>389985</v>
      </c>
    </row>
    <row r="117709" spans="1:4" x14ac:dyDescent="0.3">
      <c r="A117709">
        <v>71848</v>
      </c>
      <c r="B117709" s="2">
        <v>44330.890964401289</v>
      </c>
      <c r="C117709">
        <v>1446</v>
      </c>
      <c r="D117709">
        <v>250679</v>
      </c>
    </row>
    <row r="117710" spans="1:4" x14ac:dyDescent="0.3">
      <c r="A117710">
        <v>71844</v>
      </c>
      <c r="B117710" s="2">
        <v>44330.890666666666</v>
      </c>
      <c r="C117710">
        <v>254311</v>
      </c>
      <c r="D117710">
        <v>170007</v>
      </c>
    </row>
    <row r="117711" spans="1:4" x14ac:dyDescent="0.3">
      <c r="A117711">
        <v>71841</v>
      </c>
      <c r="B117711" s="2">
        <v>44330.890559870553</v>
      </c>
      <c r="C117711">
        <v>264351</v>
      </c>
      <c r="D117711">
        <v>154256</v>
      </c>
    </row>
    <row r="117712" spans="1:4" x14ac:dyDescent="0.3">
      <c r="A117712">
        <v>71837</v>
      </c>
      <c r="B117712" s="2">
        <v>44330.890559870553</v>
      </c>
      <c r="C117712">
        <v>86411</v>
      </c>
      <c r="D117712">
        <v>331056</v>
      </c>
    </row>
    <row r="117713" spans="1:4" x14ac:dyDescent="0.3">
      <c r="A117713">
        <v>71833</v>
      </c>
      <c r="B117713" s="2">
        <v>44330.890559870553</v>
      </c>
      <c r="C117713">
        <v>49751</v>
      </c>
      <c r="D117713">
        <v>320788</v>
      </c>
    </row>
    <row r="117714" spans="1:4" x14ac:dyDescent="0.3">
      <c r="A117714">
        <v>71828</v>
      </c>
      <c r="B117714" s="2">
        <v>44330.89015533981</v>
      </c>
      <c r="C117714">
        <v>166319</v>
      </c>
      <c r="D117714">
        <v>411922</v>
      </c>
    </row>
    <row r="117715" spans="1:4" x14ac:dyDescent="0.3">
      <c r="A117715">
        <v>71825</v>
      </c>
      <c r="B117715" s="2">
        <v>44330.889750809059</v>
      </c>
      <c r="C117715">
        <v>275884</v>
      </c>
      <c r="D117715">
        <v>227775</v>
      </c>
    </row>
    <row r="117716" spans="1:4" x14ac:dyDescent="0.3">
      <c r="A117716">
        <v>71821</v>
      </c>
      <c r="B117716" s="2">
        <v>44330.888941747573</v>
      </c>
      <c r="C117716">
        <v>270650</v>
      </c>
      <c r="D117716">
        <v>358836</v>
      </c>
    </row>
    <row r="117717" spans="1:4" x14ac:dyDescent="0.3">
      <c r="A117717">
        <v>71816</v>
      </c>
      <c r="B117717" s="2">
        <v>44330.888941747573</v>
      </c>
      <c r="C117717">
        <v>238756</v>
      </c>
      <c r="D117717">
        <v>123413</v>
      </c>
    </row>
    <row r="117718" spans="1:4" x14ac:dyDescent="0.3">
      <c r="A117718">
        <v>71811</v>
      </c>
      <c r="B117718" s="2">
        <v>44330.888941747573</v>
      </c>
      <c r="C117718">
        <v>204846</v>
      </c>
      <c r="D117718">
        <v>122982</v>
      </c>
    </row>
    <row r="117719" spans="1:4" x14ac:dyDescent="0.3">
      <c r="A117719">
        <v>71810</v>
      </c>
      <c r="B117719" s="2">
        <v>44330.888941747573</v>
      </c>
      <c r="C117719">
        <v>138234</v>
      </c>
      <c r="D117719">
        <v>394819</v>
      </c>
    </row>
    <row r="117720" spans="1:4" x14ac:dyDescent="0.3">
      <c r="A117720">
        <v>71808</v>
      </c>
      <c r="B117720" s="2">
        <v>44330.8873236246</v>
      </c>
      <c r="C117720">
        <v>272378</v>
      </c>
      <c r="D117720">
        <v>433247</v>
      </c>
    </row>
    <row r="117721" spans="1:4" x14ac:dyDescent="0.3">
      <c r="A117721">
        <v>71807</v>
      </c>
      <c r="B117721" s="2">
        <v>44330.887000000002</v>
      </c>
      <c r="C117721">
        <v>7056</v>
      </c>
      <c r="D117721">
        <v>250679</v>
      </c>
    </row>
    <row r="117722" spans="1:4" x14ac:dyDescent="0.3">
      <c r="A117722">
        <v>71804</v>
      </c>
      <c r="B117722" s="2">
        <v>44330.885666666662</v>
      </c>
      <c r="C117722">
        <v>116584</v>
      </c>
      <c r="D117722">
        <v>241927</v>
      </c>
    </row>
    <row r="117723" spans="1:4" x14ac:dyDescent="0.3">
      <c r="A117723">
        <v>71801</v>
      </c>
      <c r="B117723" s="2">
        <v>44330.884491909383</v>
      </c>
      <c r="C117723">
        <v>296759</v>
      </c>
      <c r="D117723">
        <v>158978</v>
      </c>
    </row>
    <row r="117724" spans="1:4" x14ac:dyDescent="0.3">
      <c r="A117724">
        <v>71797</v>
      </c>
      <c r="B117724" s="2">
        <v>44330.884087378647</v>
      </c>
      <c r="C117724">
        <v>170357</v>
      </c>
      <c r="D117724">
        <v>100412</v>
      </c>
    </row>
    <row r="117725" spans="1:4" x14ac:dyDescent="0.3">
      <c r="A117725">
        <v>71795</v>
      </c>
      <c r="B117725" s="2">
        <v>44330.883682847896</v>
      </c>
      <c r="C117725">
        <v>257096</v>
      </c>
      <c r="D117725">
        <v>161398</v>
      </c>
    </row>
    <row r="117726" spans="1:4" x14ac:dyDescent="0.3">
      <c r="A117726">
        <v>71790</v>
      </c>
      <c r="B117726" s="2">
        <v>44330.883278317153</v>
      </c>
      <c r="C117726">
        <v>5879</v>
      </c>
      <c r="D117726">
        <v>112334</v>
      </c>
    </row>
    <row r="117727" spans="1:4" x14ac:dyDescent="0.3">
      <c r="A117727">
        <v>71785</v>
      </c>
      <c r="B117727" s="2">
        <v>44330.881255663429</v>
      </c>
      <c r="C117727">
        <v>53176</v>
      </c>
      <c r="D117727">
        <v>381557</v>
      </c>
    </row>
    <row r="117728" spans="1:4" x14ac:dyDescent="0.3">
      <c r="A117728">
        <v>71784</v>
      </c>
      <c r="B117728" s="2">
        <v>44330.880851132686</v>
      </c>
      <c r="C117728">
        <v>282584</v>
      </c>
      <c r="D117728">
        <v>172957</v>
      </c>
    </row>
    <row r="117729" spans="1:4" x14ac:dyDescent="0.3">
      <c r="A117729">
        <v>71781</v>
      </c>
      <c r="B117729" s="2">
        <v>44330.880851132686</v>
      </c>
      <c r="C117729">
        <v>257842</v>
      </c>
      <c r="D117729">
        <v>433247</v>
      </c>
    </row>
    <row r="117730" spans="1:4" x14ac:dyDescent="0.3">
      <c r="A117730">
        <v>71779</v>
      </c>
      <c r="B117730" s="2">
        <v>44330.879233009713</v>
      </c>
      <c r="C117730">
        <v>42302</v>
      </c>
      <c r="D117730">
        <v>254768</v>
      </c>
    </row>
    <row r="117731" spans="1:4" x14ac:dyDescent="0.3">
      <c r="A117731">
        <v>71775</v>
      </c>
      <c r="B117731" s="2">
        <v>44330.879233009706</v>
      </c>
      <c r="C117731">
        <v>139125</v>
      </c>
      <c r="D117731">
        <v>153893</v>
      </c>
    </row>
    <row r="117732" spans="1:4" x14ac:dyDescent="0.3">
      <c r="A117732">
        <v>71774</v>
      </c>
      <c r="B117732" s="2">
        <v>44330.878828478963</v>
      </c>
      <c r="C117732">
        <v>223058</v>
      </c>
      <c r="D117732">
        <v>364695</v>
      </c>
    </row>
    <row r="117733" spans="1:4" x14ac:dyDescent="0.3">
      <c r="A117733">
        <v>71773</v>
      </c>
      <c r="B117733" s="2">
        <v>44330.878423948219</v>
      </c>
      <c r="C117733">
        <v>21019</v>
      </c>
      <c r="D117733">
        <v>293657</v>
      </c>
    </row>
    <row r="117734" spans="1:4" x14ac:dyDescent="0.3">
      <c r="A117734">
        <v>71769</v>
      </c>
      <c r="B117734" s="2">
        <v>44330.876805825246</v>
      </c>
      <c r="C117734">
        <v>79299</v>
      </c>
      <c r="D117734">
        <v>347008</v>
      </c>
    </row>
    <row r="117735" spans="1:4" x14ac:dyDescent="0.3">
      <c r="A117735">
        <v>71766</v>
      </c>
      <c r="B117735" s="2">
        <v>44330.875592233009</v>
      </c>
      <c r="C117735">
        <v>110498</v>
      </c>
      <c r="D117735">
        <v>250679</v>
      </c>
    </row>
    <row r="117736" spans="1:4" x14ac:dyDescent="0.3">
      <c r="A117736">
        <v>71765</v>
      </c>
      <c r="B117736" s="2">
        <v>44330.875187702266</v>
      </c>
      <c r="C117736">
        <v>343273</v>
      </c>
      <c r="D117736">
        <v>396686</v>
      </c>
    </row>
    <row r="117737" spans="1:4" x14ac:dyDescent="0.3">
      <c r="A117737">
        <v>71761</v>
      </c>
      <c r="B117737" s="2">
        <v>44330.874783171515</v>
      </c>
      <c r="C117737">
        <v>304990</v>
      </c>
      <c r="D117737">
        <v>51162</v>
      </c>
    </row>
    <row r="117738" spans="1:4" x14ac:dyDescent="0.3">
      <c r="A117738">
        <v>71756</v>
      </c>
      <c r="B117738" s="2">
        <v>44330.874378640779</v>
      </c>
      <c r="C117738">
        <v>244838</v>
      </c>
      <c r="D117738">
        <v>250679</v>
      </c>
    </row>
    <row r="117739" spans="1:4" x14ac:dyDescent="0.3">
      <c r="A117739">
        <v>71754</v>
      </c>
      <c r="B117739" s="2">
        <v>44330.874378640779</v>
      </c>
      <c r="C117739">
        <v>193037</v>
      </c>
      <c r="D117739">
        <v>197823</v>
      </c>
    </row>
    <row r="117740" spans="1:4" x14ac:dyDescent="0.3">
      <c r="A117740">
        <v>71749</v>
      </c>
      <c r="B117740" s="2">
        <v>44330.873333333337</v>
      </c>
      <c r="C117740">
        <v>130732</v>
      </c>
      <c r="D117740">
        <v>449379</v>
      </c>
    </row>
    <row r="117741" spans="1:4" x14ac:dyDescent="0.3">
      <c r="A117741">
        <v>71747</v>
      </c>
      <c r="B117741" s="2">
        <v>44330.873165048542</v>
      </c>
      <c r="C117741">
        <v>172204</v>
      </c>
      <c r="D117741">
        <v>343491</v>
      </c>
    </row>
    <row r="117742" spans="1:4" x14ac:dyDescent="0.3">
      <c r="A117742">
        <v>71743</v>
      </c>
      <c r="B117742" s="2">
        <v>44330.872760517799</v>
      </c>
      <c r="C117742">
        <v>277848</v>
      </c>
      <c r="D117742">
        <v>469473</v>
      </c>
    </row>
    <row r="117743" spans="1:4" x14ac:dyDescent="0.3">
      <c r="A117743">
        <v>71740</v>
      </c>
      <c r="B117743" s="2">
        <v>44330.872760517799</v>
      </c>
      <c r="C117743">
        <v>200876</v>
      </c>
      <c r="D117743">
        <v>5151</v>
      </c>
    </row>
    <row r="117744" spans="1:4" x14ac:dyDescent="0.3">
      <c r="A117744">
        <v>71735</v>
      </c>
      <c r="B117744" s="2">
        <v>44330.872355987056</v>
      </c>
      <c r="C117744">
        <v>264305</v>
      </c>
      <c r="D117744">
        <v>154256</v>
      </c>
    </row>
    <row r="117745" spans="1:4" x14ac:dyDescent="0.3">
      <c r="A117745">
        <v>71733</v>
      </c>
      <c r="B117745" s="2">
        <v>44330.871951456313</v>
      </c>
      <c r="C117745">
        <v>201015</v>
      </c>
      <c r="D117745">
        <v>186269</v>
      </c>
    </row>
    <row r="117746" spans="1:4" x14ac:dyDescent="0.3">
      <c r="A117746">
        <v>71730</v>
      </c>
      <c r="B117746" s="2">
        <v>44330.871546925562</v>
      </c>
      <c r="C117746">
        <v>263750</v>
      </c>
      <c r="D117746">
        <v>411922</v>
      </c>
    </row>
    <row r="117747" spans="1:4" x14ac:dyDescent="0.3">
      <c r="A117747">
        <v>71729</v>
      </c>
      <c r="B117747" s="2">
        <v>44330.870737864076</v>
      </c>
      <c r="C117747">
        <v>170961</v>
      </c>
      <c r="D117747">
        <v>250771</v>
      </c>
    </row>
    <row r="117748" spans="1:4" x14ac:dyDescent="0.3">
      <c r="A117748">
        <v>71725</v>
      </c>
      <c r="B117748" s="2">
        <v>44330.870737864076</v>
      </c>
      <c r="C117748">
        <v>160119</v>
      </c>
      <c r="D117748">
        <v>351192</v>
      </c>
    </row>
    <row r="117749" spans="1:4" x14ac:dyDescent="0.3">
      <c r="A117749">
        <v>71720</v>
      </c>
      <c r="B117749" s="2">
        <v>44330.869928802589</v>
      </c>
      <c r="C117749">
        <v>198308</v>
      </c>
      <c r="D117749">
        <v>245930</v>
      </c>
    </row>
    <row r="117750" spans="1:4" x14ac:dyDescent="0.3">
      <c r="A117750">
        <v>71718</v>
      </c>
      <c r="B117750" s="2">
        <v>44330.869524271846</v>
      </c>
      <c r="C117750">
        <v>19625</v>
      </c>
      <c r="D117750">
        <v>230201</v>
      </c>
    </row>
    <row r="117751" spans="1:4" x14ac:dyDescent="0.3">
      <c r="A117751">
        <v>71714</v>
      </c>
      <c r="B117751" s="2">
        <v>44330.868715210359</v>
      </c>
      <c r="C117751">
        <v>299695</v>
      </c>
      <c r="D117751">
        <v>347393</v>
      </c>
    </row>
    <row r="117752" spans="1:4" x14ac:dyDescent="0.3">
      <c r="A117752">
        <v>71711</v>
      </c>
      <c r="B117752" s="2">
        <v>44330.867906148866</v>
      </c>
      <c r="C117752">
        <v>14306</v>
      </c>
      <c r="D117752">
        <v>347393</v>
      </c>
    </row>
    <row r="117753" spans="1:4" x14ac:dyDescent="0.3">
      <c r="A117753">
        <v>71708</v>
      </c>
      <c r="B117753" s="2">
        <v>44330.867097087379</v>
      </c>
      <c r="C117753">
        <v>31406</v>
      </c>
      <c r="D117753">
        <v>328312</v>
      </c>
    </row>
    <row r="117754" spans="1:4" x14ac:dyDescent="0.3">
      <c r="A117754">
        <v>71706</v>
      </c>
      <c r="B117754" s="2">
        <v>44330.866692556629</v>
      </c>
      <c r="C117754">
        <v>321055</v>
      </c>
      <c r="D117754">
        <v>285253</v>
      </c>
    </row>
    <row r="117755" spans="1:4" x14ac:dyDescent="0.3">
      <c r="A117755">
        <v>71705</v>
      </c>
      <c r="B117755" s="2">
        <v>44330.866692556629</v>
      </c>
      <c r="C117755">
        <v>42461</v>
      </c>
      <c r="D117755">
        <v>162482</v>
      </c>
    </row>
    <row r="117756" spans="1:4" x14ac:dyDescent="0.3">
      <c r="A117756">
        <v>71703</v>
      </c>
      <c r="B117756" s="2">
        <v>44330.865666666665</v>
      </c>
      <c r="C117756">
        <v>20229</v>
      </c>
      <c r="D117756">
        <v>56611</v>
      </c>
    </row>
    <row r="117757" spans="1:4" x14ac:dyDescent="0.3">
      <c r="A117757">
        <v>71699</v>
      </c>
      <c r="B117757" s="2">
        <v>44330.865074433656</v>
      </c>
      <c r="C117757">
        <v>50138</v>
      </c>
      <c r="D117757">
        <v>4199</v>
      </c>
    </row>
    <row r="117758" spans="1:4" x14ac:dyDescent="0.3">
      <c r="A117758">
        <v>71697</v>
      </c>
      <c r="B117758" s="2">
        <v>44330.864669902912</v>
      </c>
      <c r="C117758">
        <v>92550</v>
      </c>
      <c r="D117758">
        <v>154228</v>
      </c>
    </row>
    <row r="117759" spans="1:4" x14ac:dyDescent="0.3">
      <c r="A117759">
        <v>71694</v>
      </c>
      <c r="B117759" s="2">
        <v>44330.864265372169</v>
      </c>
      <c r="C117759">
        <v>176852</v>
      </c>
      <c r="D117759">
        <v>347393</v>
      </c>
    </row>
    <row r="117760" spans="1:4" x14ac:dyDescent="0.3">
      <c r="A117760">
        <v>71692</v>
      </c>
      <c r="B117760" s="2">
        <v>44330.863456310675</v>
      </c>
      <c r="C117760">
        <v>95587</v>
      </c>
      <c r="D117760">
        <v>230507</v>
      </c>
    </row>
    <row r="117761" spans="1:4" x14ac:dyDescent="0.3">
      <c r="A117761">
        <v>71689</v>
      </c>
      <c r="B117761" s="2">
        <v>44330.863456310675</v>
      </c>
      <c r="C117761">
        <v>69757</v>
      </c>
      <c r="D117761">
        <v>419184</v>
      </c>
    </row>
    <row r="117762" spans="1:4" x14ac:dyDescent="0.3">
      <c r="A117762">
        <v>71687</v>
      </c>
      <c r="B117762" s="2">
        <v>44330.863051779939</v>
      </c>
      <c r="C117762">
        <v>106017</v>
      </c>
      <c r="D117762">
        <v>111368</v>
      </c>
    </row>
    <row r="117763" spans="1:4" x14ac:dyDescent="0.3">
      <c r="A117763">
        <v>71686</v>
      </c>
      <c r="B117763" s="2">
        <v>44330.862647249189</v>
      </c>
      <c r="C117763">
        <v>311323</v>
      </c>
      <c r="D117763">
        <v>411922</v>
      </c>
    </row>
    <row r="117764" spans="1:4" x14ac:dyDescent="0.3">
      <c r="A117764">
        <v>71683</v>
      </c>
      <c r="B117764" s="2">
        <v>44330.862647249189</v>
      </c>
      <c r="C117764">
        <v>245691</v>
      </c>
      <c r="D117764">
        <v>411922</v>
      </c>
    </row>
    <row r="117765" spans="1:4" x14ac:dyDescent="0.3">
      <c r="A117765">
        <v>71680</v>
      </c>
      <c r="B117765" s="2">
        <v>44330.862242718445</v>
      </c>
      <c r="C117765">
        <v>65095</v>
      </c>
      <c r="D117765">
        <v>318314</v>
      </c>
    </row>
    <row r="117766" spans="1:4" x14ac:dyDescent="0.3">
      <c r="A117766">
        <v>71677</v>
      </c>
      <c r="B117766" s="2">
        <v>44330.861433656959</v>
      </c>
      <c r="C117766">
        <v>291303</v>
      </c>
      <c r="D117766">
        <v>173184</v>
      </c>
    </row>
    <row r="117767" spans="1:4" x14ac:dyDescent="0.3">
      <c r="A117767">
        <v>71674</v>
      </c>
      <c r="B117767" s="2">
        <v>44330.861029126216</v>
      </c>
      <c r="C117767">
        <v>162137</v>
      </c>
      <c r="D117767">
        <v>426180</v>
      </c>
    </row>
    <row r="117768" spans="1:4" x14ac:dyDescent="0.3">
      <c r="A117768">
        <v>71673</v>
      </c>
      <c r="B117768" s="2">
        <v>44330.860624595472</v>
      </c>
      <c r="C117768">
        <v>18734</v>
      </c>
      <c r="D117768">
        <v>439981</v>
      </c>
    </row>
    <row r="117769" spans="1:4" x14ac:dyDescent="0.3">
      <c r="A117769">
        <v>71672</v>
      </c>
      <c r="B117769" s="2">
        <v>44330.859815533979</v>
      </c>
      <c r="C117769">
        <v>166134</v>
      </c>
      <c r="D117769">
        <v>158978</v>
      </c>
    </row>
    <row r="117770" spans="1:4" x14ac:dyDescent="0.3">
      <c r="A117770">
        <v>71667</v>
      </c>
      <c r="B117770" s="2">
        <v>44330.858197411006</v>
      </c>
      <c r="C117770">
        <v>270185</v>
      </c>
      <c r="D117770">
        <v>347393</v>
      </c>
    </row>
    <row r="117771" spans="1:4" x14ac:dyDescent="0.3">
      <c r="A117771">
        <v>71663</v>
      </c>
      <c r="B117771" s="2">
        <v>44330.858197411006</v>
      </c>
      <c r="C117771">
        <v>257119</v>
      </c>
      <c r="D117771">
        <v>411922</v>
      </c>
    </row>
    <row r="117772" spans="1:4" x14ac:dyDescent="0.3">
      <c r="A117772">
        <v>71658</v>
      </c>
      <c r="B117772" s="2">
        <v>44330.858197411006</v>
      </c>
      <c r="C117772">
        <v>73621</v>
      </c>
      <c r="D117772">
        <v>411922</v>
      </c>
    </row>
    <row r="117773" spans="1:4" x14ac:dyDescent="0.3">
      <c r="A117773">
        <v>71654</v>
      </c>
      <c r="B117773" s="2">
        <v>44330.857388349512</v>
      </c>
      <c r="C117773">
        <v>285652</v>
      </c>
      <c r="D117773">
        <v>75550</v>
      </c>
    </row>
    <row r="117774" spans="1:4" x14ac:dyDescent="0.3">
      <c r="A117774">
        <v>71649</v>
      </c>
      <c r="B117774" s="2">
        <v>44330.857000000004</v>
      </c>
      <c r="C117774">
        <v>261084</v>
      </c>
      <c r="D117774">
        <v>411922</v>
      </c>
    </row>
    <row r="117775" spans="1:4" x14ac:dyDescent="0.3">
      <c r="A117775">
        <v>71648</v>
      </c>
      <c r="B117775" s="2">
        <v>44330.856579288025</v>
      </c>
      <c r="C117775">
        <v>330009</v>
      </c>
      <c r="D117775">
        <v>439981</v>
      </c>
    </row>
    <row r="117776" spans="1:4" x14ac:dyDescent="0.3">
      <c r="A117776">
        <v>71643</v>
      </c>
      <c r="B117776" s="2">
        <v>44330.856579288025</v>
      </c>
      <c r="C117776">
        <v>94676</v>
      </c>
      <c r="D117776">
        <v>411922</v>
      </c>
    </row>
    <row r="117777" spans="1:4" x14ac:dyDescent="0.3">
      <c r="A117777">
        <v>71640</v>
      </c>
      <c r="B117777" s="2">
        <v>44330.854556634302</v>
      </c>
      <c r="C117777">
        <v>53198</v>
      </c>
      <c r="D117777">
        <v>158262</v>
      </c>
    </row>
    <row r="117778" spans="1:4" x14ac:dyDescent="0.3">
      <c r="A117778">
        <v>71637</v>
      </c>
      <c r="B117778" s="2">
        <v>44330.854152103559</v>
      </c>
      <c r="C117778">
        <v>255324</v>
      </c>
      <c r="D117778">
        <v>49263</v>
      </c>
    </row>
    <row r="117779" spans="1:4" x14ac:dyDescent="0.3">
      <c r="A117779">
        <v>71632</v>
      </c>
      <c r="B117779" s="2">
        <v>44330.853747572815</v>
      </c>
      <c r="C117779">
        <v>206574</v>
      </c>
      <c r="D117779">
        <v>43842</v>
      </c>
    </row>
    <row r="117780" spans="1:4" x14ac:dyDescent="0.3">
      <c r="A117780">
        <v>71629</v>
      </c>
      <c r="B117780" s="2">
        <v>44330.853343042072</v>
      </c>
      <c r="C117780">
        <v>154045</v>
      </c>
      <c r="D117780">
        <v>62540</v>
      </c>
    </row>
    <row r="117781" spans="1:4" x14ac:dyDescent="0.3">
      <c r="A117781">
        <v>71625</v>
      </c>
      <c r="B117781" s="2">
        <v>44330.851320388349</v>
      </c>
      <c r="C117781">
        <v>34272</v>
      </c>
      <c r="D117781">
        <v>62570</v>
      </c>
    </row>
    <row r="117782" spans="1:4" x14ac:dyDescent="0.3">
      <c r="A117782">
        <v>71620</v>
      </c>
      <c r="B117782" s="2">
        <v>44330.850915857605</v>
      </c>
      <c r="C117782">
        <v>112038</v>
      </c>
      <c r="D117782">
        <v>21760</v>
      </c>
    </row>
    <row r="117783" spans="1:4" x14ac:dyDescent="0.3">
      <c r="A117783">
        <v>71619</v>
      </c>
      <c r="B117783" s="2">
        <v>44330.848488673138</v>
      </c>
      <c r="C117783">
        <v>79600</v>
      </c>
      <c r="D117783">
        <v>88863</v>
      </c>
    </row>
    <row r="117784" spans="1:4" x14ac:dyDescent="0.3">
      <c r="A117784">
        <v>71616</v>
      </c>
      <c r="B117784" s="2">
        <v>44330.848333333335</v>
      </c>
      <c r="C117784">
        <v>348832</v>
      </c>
      <c r="D117784">
        <v>272330</v>
      </c>
    </row>
    <row r="117785" spans="1:4" x14ac:dyDescent="0.3">
      <c r="A117785">
        <v>71613</v>
      </c>
      <c r="B117785" s="2">
        <v>44330.846466019415</v>
      </c>
      <c r="C117785">
        <v>324668</v>
      </c>
      <c r="D117785">
        <v>5151</v>
      </c>
    </row>
    <row r="117786" spans="1:4" x14ac:dyDescent="0.3">
      <c r="A117786">
        <v>71608</v>
      </c>
      <c r="B117786" s="2">
        <v>44330.846466019415</v>
      </c>
      <c r="C117786">
        <v>164339</v>
      </c>
      <c r="D117786">
        <v>347393</v>
      </c>
    </row>
    <row r="117787" spans="1:4" x14ac:dyDescent="0.3">
      <c r="A117787">
        <v>71603</v>
      </c>
      <c r="B117787" s="2">
        <v>44330.845252427185</v>
      </c>
      <c r="C117787">
        <v>94031</v>
      </c>
      <c r="D117787">
        <v>170007</v>
      </c>
    </row>
    <row r="117788" spans="1:4" x14ac:dyDescent="0.3">
      <c r="A117788">
        <v>71600</v>
      </c>
      <c r="B117788" s="2">
        <v>44330.844847896442</v>
      </c>
      <c r="C117788">
        <v>329124</v>
      </c>
      <c r="D117788">
        <v>34152</v>
      </c>
    </row>
    <row r="117789" spans="1:4" x14ac:dyDescent="0.3">
      <c r="A117789">
        <v>71599</v>
      </c>
      <c r="B117789" s="2">
        <v>44330.844847896442</v>
      </c>
      <c r="C117789">
        <v>187110</v>
      </c>
      <c r="D117789">
        <v>451624</v>
      </c>
    </row>
    <row r="117790" spans="1:4" x14ac:dyDescent="0.3">
      <c r="A117790">
        <v>71596</v>
      </c>
      <c r="B117790" s="2">
        <v>44330.844666666664</v>
      </c>
      <c r="C117790">
        <v>8700</v>
      </c>
      <c r="D117790">
        <v>4316</v>
      </c>
    </row>
    <row r="117791" spans="1:4" x14ac:dyDescent="0.3">
      <c r="A117791">
        <v>71592</v>
      </c>
      <c r="B117791" s="2">
        <v>44330.843634304212</v>
      </c>
      <c r="C117791">
        <v>297835</v>
      </c>
      <c r="D117791">
        <v>411922</v>
      </c>
    </row>
    <row r="117792" spans="1:4" x14ac:dyDescent="0.3">
      <c r="A117792">
        <v>71590</v>
      </c>
      <c r="B117792" s="2">
        <v>44330.843229773462</v>
      </c>
      <c r="C117792">
        <v>1559</v>
      </c>
      <c r="D117792">
        <v>230507</v>
      </c>
    </row>
    <row r="117793" spans="1:4" x14ac:dyDescent="0.3">
      <c r="A117793">
        <v>71586</v>
      </c>
      <c r="B117793" s="2">
        <v>44330.842016181232</v>
      </c>
      <c r="C117793">
        <v>309933</v>
      </c>
      <c r="D117793">
        <v>330333</v>
      </c>
    </row>
    <row r="117794" spans="1:4" x14ac:dyDescent="0.3">
      <c r="A117794">
        <v>71585</v>
      </c>
      <c r="B117794" s="2">
        <v>44330.842016181232</v>
      </c>
      <c r="C117794">
        <v>212244</v>
      </c>
      <c r="D117794">
        <v>183290</v>
      </c>
    </row>
    <row r="117795" spans="1:4" x14ac:dyDescent="0.3">
      <c r="A117795">
        <v>71580</v>
      </c>
      <c r="B117795" s="2">
        <v>44330.840398058252</v>
      </c>
      <c r="C117795">
        <v>4300</v>
      </c>
      <c r="D117795">
        <v>111153</v>
      </c>
    </row>
    <row r="117796" spans="1:4" x14ac:dyDescent="0.3">
      <c r="A117796">
        <v>71576</v>
      </c>
      <c r="B117796" s="2">
        <v>44330.839993527508</v>
      </c>
      <c r="C117796">
        <v>174631</v>
      </c>
      <c r="D117796">
        <v>204394</v>
      </c>
    </row>
    <row r="117797" spans="1:4" x14ac:dyDescent="0.3">
      <c r="A117797">
        <v>71574</v>
      </c>
      <c r="B117797" s="2">
        <v>44330.838779935279</v>
      </c>
      <c r="C117797">
        <v>301131</v>
      </c>
      <c r="D117797">
        <v>21760</v>
      </c>
    </row>
    <row r="117798" spans="1:4" x14ac:dyDescent="0.3">
      <c r="A117798">
        <v>71570</v>
      </c>
      <c r="B117798" s="2">
        <v>44330.838779935279</v>
      </c>
      <c r="C117798">
        <v>135266</v>
      </c>
      <c r="D117798">
        <v>267852</v>
      </c>
    </row>
    <row r="117799" spans="1:4" x14ac:dyDescent="0.3">
      <c r="A117799">
        <v>71567</v>
      </c>
      <c r="B117799" s="2">
        <v>44330.838779935279</v>
      </c>
      <c r="C117799">
        <v>117139</v>
      </c>
      <c r="D117799">
        <v>113183</v>
      </c>
    </row>
    <row r="117800" spans="1:4" x14ac:dyDescent="0.3">
      <c r="A117800">
        <v>71566</v>
      </c>
      <c r="B117800" s="2">
        <v>44330.838375404535</v>
      </c>
      <c r="C117800">
        <v>88378</v>
      </c>
      <c r="D117800">
        <v>411922</v>
      </c>
    </row>
    <row r="117801" spans="1:4" x14ac:dyDescent="0.3">
      <c r="A117801">
        <v>71563</v>
      </c>
      <c r="B117801" s="2">
        <v>44330.838375404528</v>
      </c>
      <c r="C117801">
        <v>288701</v>
      </c>
      <c r="D117801">
        <v>258219</v>
      </c>
    </row>
    <row r="117802" spans="1:4" x14ac:dyDescent="0.3">
      <c r="A117802">
        <v>71558</v>
      </c>
      <c r="B117802" s="2">
        <v>44330.837970873785</v>
      </c>
      <c r="C117802">
        <v>315123</v>
      </c>
      <c r="D117802">
        <v>411922</v>
      </c>
    </row>
    <row r="117803" spans="1:4" x14ac:dyDescent="0.3">
      <c r="A117803">
        <v>71554</v>
      </c>
      <c r="B117803" s="2">
        <v>44330.837161812298</v>
      </c>
      <c r="C117803">
        <v>35912</v>
      </c>
      <c r="D117803">
        <v>411922</v>
      </c>
    </row>
    <row r="117804" spans="1:4" x14ac:dyDescent="0.3">
      <c r="A117804">
        <v>71549</v>
      </c>
      <c r="B117804" s="2">
        <v>44330.836757281555</v>
      </c>
      <c r="C117804">
        <v>182822</v>
      </c>
      <c r="D117804">
        <v>87048</v>
      </c>
    </row>
    <row r="117805" spans="1:4" x14ac:dyDescent="0.3">
      <c r="A117805">
        <v>71544</v>
      </c>
      <c r="B117805" s="2">
        <v>44330.834999999999</v>
      </c>
      <c r="C117805">
        <v>32086</v>
      </c>
      <c r="D117805">
        <v>217497</v>
      </c>
    </row>
    <row r="117806" spans="1:4" x14ac:dyDescent="0.3">
      <c r="A117806">
        <v>71541</v>
      </c>
      <c r="B117806" s="2">
        <v>44330.834734627831</v>
      </c>
      <c r="C117806">
        <v>304855</v>
      </c>
      <c r="D117806">
        <v>21760</v>
      </c>
    </row>
    <row r="117807" spans="1:4" x14ac:dyDescent="0.3">
      <c r="A117807">
        <v>71536</v>
      </c>
      <c r="B117807" s="2">
        <v>44330.834734627831</v>
      </c>
      <c r="C117807">
        <v>154630</v>
      </c>
      <c r="D117807">
        <v>191893</v>
      </c>
    </row>
    <row r="117808" spans="1:4" x14ac:dyDescent="0.3">
      <c r="A117808">
        <v>71532</v>
      </c>
      <c r="B117808" s="2">
        <v>44330.834330097088</v>
      </c>
      <c r="C117808">
        <v>189357</v>
      </c>
      <c r="D117808">
        <v>304270</v>
      </c>
    </row>
    <row r="117809" spans="1:4" x14ac:dyDescent="0.3">
      <c r="A117809">
        <v>71531</v>
      </c>
      <c r="B117809" s="2">
        <v>44330.834000000003</v>
      </c>
      <c r="C117809">
        <v>338780</v>
      </c>
      <c r="D117809">
        <v>118549</v>
      </c>
    </row>
    <row r="117810" spans="1:4" x14ac:dyDescent="0.3">
      <c r="A117810">
        <v>71526</v>
      </c>
      <c r="B117810" s="2">
        <v>44330.833521035602</v>
      </c>
      <c r="C117810">
        <v>246681</v>
      </c>
      <c r="D117810">
        <v>250679</v>
      </c>
    </row>
    <row r="117811" spans="1:4" x14ac:dyDescent="0.3">
      <c r="A117811">
        <v>71522</v>
      </c>
      <c r="B117811" s="2">
        <v>44330.832711974108</v>
      </c>
      <c r="C117811">
        <v>213249</v>
      </c>
      <c r="D117811">
        <v>96200</v>
      </c>
    </row>
    <row r="117812" spans="1:4" x14ac:dyDescent="0.3">
      <c r="A117812">
        <v>71520</v>
      </c>
      <c r="B117812" s="2">
        <v>44330.832711974108</v>
      </c>
      <c r="C117812">
        <v>18292</v>
      </c>
      <c r="D117812">
        <v>304128</v>
      </c>
    </row>
    <row r="117813" spans="1:4" x14ac:dyDescent="0.3">
      <c r="A117813">
        <v>71518</v>
      </c>
      <c r="B117813" s="2">
        <v>44330.832307443365</v>
      </c>
      <c r="C117813">
        <v>317749</v>
      </c>
      <c r="D117813">
        <v>119655</v>
      </c>
    </row>
    <row r="117814" spans="1:4" x14ac:dyDescent="0.3">
      <c r="A117814">
        <v>71515</v>
      </c>
      <c r="B117814" s="2">
        <v>44330.832307443365</v>
      </c>
      <c r="C117814">
        <v>112969</v>
      </c>
      <c r="D117814">
        <v>347393</v>
      </c>
    </row>
    <row r="117815" spans="1:4" x14ac:dyDescent="0.3">
      <c r="A117815">
        <v>71511</v>
      </c>
      <c r="B117815" s="2">
        <v>44330.831498381878</v>
      </c>
      <c r="C117815">
        <v>130536</v>
      </c>
      <c r="D117815">
        <v>118549</v>
      </c>
    </row>
    <row r="117816" spans="1:4" x14ac:dyDescent="0.3">
      <c r="A117816">
        <v>71507</v>
      </c>
      <c r="B117816" s="2">
        <v>44330.831093851128</v>
      </c>
      <c r="C117816">
        <v>178420</v>
      </c>
      <c r="D117816">
        <v>411922</v>
      </c>
    </row>
    <row r="117817" spans="1:4" x14ac:dyDescent="0.3">
      <c r="A117817">
        <v>71505</v>
      </c>
      <c r="B117817" s="2">
        <v>44330.830689320392</v>
      </c>
      <c r="C117817">
        <v>340353</v>
      </c>
      <c r="D117817">
        <v>294042</v>
      </c>
    </row>
    <row r="117818" spans="1:4" x14ac:dyDescent="0.3">
      <c r="A117818">
        <v>71504</v>
      </c>
      <c r="B117818" s="2">
        <v>44330.830284789641</v>
      </c>
      <c r="C117818">
        <v>279658</v>
      </c>
      <c r="D117818">
        <v>411922</v>
      </c>
    </row>
    <row r="117819" spans="1:4" x14ac:dyDescent="0.3">
      <c r="A117819">
        <v>71501</v>
      </c>
      <c r="B117819" s="2">
        <v>44330.830284789641</v>
      </c>
      <c r="C117819">
        <v>195667</v>
      </c>
      <c r="D117819">
        <v>250679</v>
      </c>
    </row>
    <row r="117820" spans="1:4" x14ac:dyDescent="0.3">
      <c r="A117820">
        <v>71496</v>
      </c>
      <c r="B117820" s="2">
        <v>44330.829071197411</v>
      </c>
      <c r="C117820">
        <v>234228</v>
      </c>
      <c r="D117820">
        <v>343712</v>
      </c>
    </row>
    <row r="117821" spans="1:4" x14ac:dyDescent="0.3">
      <c r="A117821">
        <v>71495</v>
      </c>
      <c r="B117821" s="2">
        <v>44330.829071197411</v>
      </c>
      <c r="C117821">
        <v>199506</v>
      </c>
      <c r="D117821">
        <v>180863</v>
      </c>
    </row>
    <row r="117822" spans="1:4" x14ac:dyDescent="0.3">
      <c r="A117822">
        <v>71490</v>
      </c>
      <c r="B117822" s="2">
        <v>44330.828262135925</v>
      </c>
      <c r="C117822">
        <v>311002</v>
      </c>
      <c r="D117822">
        <v>250679</v>
      </c>
    </row>
    <row r="117823" spans="1:4" x14ac:dyDescent="0.3">
      <c r="A117823">
        <v>71487</v>
      </c>
      <c r="B117823" s="2">
        <v>44330.827857605174</v>
      </c>
      <c r="C117823">
        <v>57356</v>
      </c>
      <c r="D117823">
        <v>479020</v>
      </c>
    </row>
    <row r="117824" spans="1:4" x14ac:dyDescent="0.3">
      <c r="A117824">
        <v>71483</v>
      </c>
      <c r="B117824" s="2">
        <v>44330.827048543688</v>
      </c>
      <c r="C117824">
        <v>159582</v>
      </c>
      <c r="D117824">
        <v>80358</v>
      </c>
    </row>
    <row r="117825" spans="1:4" x14ac:dyDescent="0.3">
      <c r="A117825">
        <v>71478</v>
      </c>
      <c r="B117825" s="2">
        <v>44330.825834951458</v>
      </c>
      <c r="C117825">
        <v>215011</v>
      </c>
      <c r="D117825">
        <v>327633</v>
      </c>
    </row>
    <row r="117826" spans="1:4" x14ac:dyDescent="0.3">
      <c r="A117826">
        <v>71476</v>
      </c>
      <c r="B117826" s="2">
        <v>44330.825834951458</v>
      </c>
      <c r="C117826">
        <v>213600</v>
      </c>
      <c r="D117826">
        <v>182984</v>
      </c>
    </row>
    <row r="117827" spans="1:4" x14ac:dyDescent="0.3">
      <c r="A117827">
        <v>71475</v>
      </c>
      <c r="B117827" s="2">
        <v>44330.825025889964</v>
      </c>
      <c r="C117827">
        <v>299344</v>
      </c>
      <c r="D117827">
        <v>288529</v>
      </c>
    </row>
    <row r="117828" spans="1:4" x14ac:dyDescent="0.3">
      <c r="A117828">
        <v>71473</v>
      </c>
      <c r="B117828" s="2">
        <v>44330.824621359221</v>
      </c>
      <c r="C117828">
        <v>127169</v>
      </c>
      <c r="D117828">
        <v>411922</v>
      </c>
    </row>
    <row r="117829" spans="1:4" x14ac:dyDescent="0.3">
      <c r="A117829">
        <v>71471</v>
      </c>
      <c r="B117829" s="2">
        <v>44330.823812297735</v>
      </c>
      <c r="C117829">
        <v>191816</v>
      </c>
      <c r="D117829">
        <v>351192</v>
      </c>
    </row>
    <row r="117830" spans="1:4" x14ac:dyDescent="0.3">
      <c r="A117830">
        <v>71469</v>
      </c>
      <c r="B117830" s="2">
        <v>44330.823666666663</v>
      </c>
      <c r="C117830">
        <v>59027</v>
      </c>
      <c r="D117830">
        <v>264283</v>
      </c>
    </row>
    <row r="117831" spans="1:4" x14ac:dyDescent="0.3">
      <c r="A117831">
        <v>71466</v>
      </c>
      <c r="B117831" s="2">
        <v>44330.823407766991</v>
      </c>
      <c r="C117831">
        <v>283470</v>
      </c>
      <c r="D117831">
        <v>46099</v>
      </c>
    </row>
    <row r="117832" spans="1:4" x14ac:dyDescent="0.3">
      <c r="A117832">
        <v>71463</v>
      </c>
      <c r="B117832" s="2">
        <v>44330.822598705505</v>
      </c>
      <c r="C117832">
        <v>103423</v>
      </c>
      <c r="D117832">
        <v>230507</v>
      </c>
    </row>
    <row r="117833" spans="1:4" x14ac:dyDescent="0.3">
      <c r="A117833">
        <v>71462</v>
      </c>
      <c r="B117833" s="2">
        <v>44330.822598705505</v>
      </c>
      <c r="C117833">
        <v>2485</v>
      </c>
      <c r="D117833">
        <v>66412</v>
      </c>
    </row>
    <row r="117834" spans="1:4" x14ac:dyDescent="0.3">
      <c r="A117834">
        <v>71458</v>
      </c>
      <c r="B117834" s="2">
        <v>44330.822194174754</v>
      </c>
      <c r="C117834">
        <v>56132</v>
      </c>
      <c r="D117834">
        <v>309129</v>
      </c>
    </row>
    <row r="117835" spans="1:4" x14ac:dyDescent="0.3">
      <c r="A117835">
        <v>71457</v>
      </c>
      <c r="B117835" s="2">
        <v>44330.820980582524</v>
      </c>
      <c r="C117835">
        <v>337351</v>
      </c>
      <c r="D117835">
        <v>228461</v>
      </c>
    </row>
    <row r="117836" spans="1:4" x14ac:dyDescent="0.3">
      <c r="A117836">
        <v>71455</v>
      </c>
      <c r="B117836" s="2">
        <v>44330.820576051781</v>
      </c>
      <c r="C117836">
        <v>257321</v>
      </c>
      <c r="D117836">
        <v>405774</v>
      </c>
    </row>
    <row r="117837" spans="1:4" x14ac:dyDescent="0.3">
      <c r="A117837">
        <v>71454</v>
      </c>
      <c r="B117837" s="2">
        <v>44330.820576051781</v>
      </c>
      <c r="C117837">
        <v>174943</v>
      </c>
      <c r="D117837">
        <v>145241</v>
      </c>
    </row>
    <row r="117838" spans="1:4" x14ac:dyDescent="0.3">
      <c r="A117838">
        <v>71450</v>
      </c>
      <c r="B117838" s="2">
        <v>44330.820576051781</v>
      </c>
      <c r="C117838">
        <v>144457</v>
      </c>
      <c r="D117838">
        <v>179296</v>
      </c>
    </row>
    <row r="117839" spans="1:4" x14ac:dyDescent="0.3">
      <c r="A117839">
        <v>71448</v>
      </c>
      <c r="B117839" s="2">
        <v>44330.820576051781</v>
      </c>
      <c r="C117839">
        <v>83614</v>
      </c>
      <c r="D117839">
        <v>407796</v>
      </c>
    </row>
    <row r="117840" spans="1:4" x14ac:dyDescent="0.3">
      <c r="A117840">
        <v>71443</v>
      </c>
      <c r="B117840" s="2">
        <v>44330.819362459551</v>
      </c>
      <c r="C117840">
        <v>314750</v>
      </c>
      <c r="D117840">
        <v>411922</v>
      </c>
    </row>
    <row r="117841" spans="1:4" x14ac:dyDescent="0.3">
      <c r="A117841">
        <v>71438</v>
      </c>
      <c r="B117841" s="2">
        <v>44330.819362459551</v>
      </c>
      <c r="C117841">
        <v>78712</v>
      </c>
      <c r="D117841">
        <v>227775</v>
      </c>
    </row>
    <row r="117842" spans="1:4" x14ac:dyDescent="0.3">
      <c r="A117842">
        <v>71436</v>
      </c>
      <c r="B117842" s="2">
        <v>44330.819362459551</v>
      </c>
      <c r="C117842">
        <v>31679</v>
      </c>
      <c r="D117842">
        <v>62570</v>
      </c>
    </row>
    <row r="117843" spans="1:4" x14ac:dyDescent="0.3">
      <c r="A117843">
        <v>71431</v>
      </c>
      <c r="B117843" s="2">
        <v>44330.817744336571</v>
      </c>
      <c r="C117843">
        <v>326988</v>
      </c>
      <c r="D117843">
        <v>227775</v>
      </c>
    </row>
    <row r="117844" spans="1:4" x14ac:dyDescent="0.3">
      <c r="A117844">
        <v>71428</v>
      </c>
      <c r="B117844" s="2">
        <v>44330.817744336571</v>
      </c>
      <c r="C117844">
        <v>136547</v>
      </c>
      <c r="D117844">
        <v>68899</v>
      </c>
    </row>
    <row r="117845" spans="1:4" x14ac:dyDescent="0.3">
      <c r="A117845">
        <v>71427</v>
      </c>
      <c r="B117845" s="2">
        <v>44330.817744336571</v>
      </c>
      <c r="C117845">
        <v>132191</v>
      </c>
      <c r="D117845">
        <v>123413</v>
      </c>
    </row>
    <row r="117846" spans="1:4" x14ac:dyDescent="0.3">
      <c r="A117846">
        <v>71424</v>
      </c>
      <c r="B117846" s="2">
        <v>44330.817339805828</v>
      </c>
      <c r="C117846">
        <v>222391</v>
      </c>
      <c r="D117846">
        <v>148630</v>
      </c>
    </row>
    <row r="117847" spans="1:4" x14ac:dyDescent="0.3">
      <c r="A117847">
        <v>71423</v>
      </c>
      <c r="B117847" s="2">
        <v>44330.816935275077</v>
      </c>
      <c r="C117847">
        <v>172662</v>
      </c>
      <c r="D117847">
        <v>112334</v>
      </c>
    </row>
    <row r="117848" spans="1:4" x14ac:dyDescent="0.3">
      <c r="A117848">
        <v>71418</v>
      </c>
      <c r="B117848" s="2">
        <v>44330.816126213598</v>
      </c>
      <c r="C117848">
        <v>196808</v>
      </c>
      <c r="D117848">
        <v>21760</v>
      </c>
    </row>
    <row r="117849" spans="1:4" x14ac:dyDescent="0.3">
      <c r="A117849">
        <v>71413</v>
      </c>
      <c r="B117849" s="2">
        <v>44330.816126213598</v>
      </c>
      <c r="C117849">
        <v>133231</v>
      </c>
      <c r="D117849">
        <v>471403</v>
      </c>
    </row>
    <row r="117850" spans="1:4" x14ac:dyDescent="0.3">
      <c r="A117850">
        <v>71409</v>
      </c>
      <c r="B117850" s="2">
        <v>44330.816126213598</v>
      </c>
      <c r="C117850">
        <v>82150</v>
      </c>
      <c r="D117850">
        <v>363403</v>
      </c>
    </row>
    <row r="117851" spans="1:4" x14ac:dyDescent="0.3">
      <c r="A117851">
        <v>71405</v>
      </c>
      <c r="B117851" s="2">
        <v>44330.816126213591</v>
      </c>
      <c r="C117851">
        <v>35234</v>
      </c>
      <c r="D117851">
        <v>104958</v>
      </c>
    </row>
    <row r="117852" spans="1:4" x14ac:dyDescent="0.3">
      <c r="A117852">
        <v>71403</v>
      </c>
      <c r="B117852" s="2">
        <v>44330.815999999999</v>
      </c>
      <c r="C117852">
        <v>81277</v>
      </c>
      <c r="D117852">
        <v>347008</v>
      </c>
    </row>
    <row r="117853" spans="1:4" x14ac:dyDescent="0.3">
      <c r="A117853">
        <v>71402</v>
      </c>
      <c r="B117853" s="2">
        <v>44330.815721682848</v>
      </c>
      <c r="C117853">
        <v>309338</v>
      </c>
      <c r="D117853">
        <v>327968</v>
      </c>
    </row>
    <row r="117854" spans="1:4" x14ac:dyDescent="0.3">
      <c r="A117854">
        <v>71398</v>
      </c>
      <c r="B117854" s="2">
        <v>44330.814103559867</v>
      </c>
      <c r="C117854">
        <v>188590</v>
      </c>
      <c r="D117854">
        <v>343712</v>
      </c>
    </row>
    <row r="117855" spans="1:4" x14ac:dyDescent="0.3">
      <c r="A117855">
        <v>71396</v>
      </c>
      <c r="B117855" s="2">
        <v>44330.813699029124</v>
      </c>
      <c r="C117855">
        <v>22368</v>
      </c>
      <c r="D117855">
        <v>250679</v>
      </c>
    </row>
    <row r="117856" spans="1:4" x14ac:dyDescent="0.3">
      <c r="A117856">
        <v>71391</v>
      </c>
      <c r="B117856" s="2">
        <v>44330.812485436894</v>
      </c>
      <c r="C117856">
        <v>124613</v>
      </c>
      <c r="D117856">
        <v>192314</v>
      </c>
    </row>
    <row r="117857" spans="1:4" x14ac:dyDescent="0.3">
      <c r="A117857">
        <v>71389</v>
      </c>
      <c r="B117857" s="2">
        <v>44330.811676375401</v>
      </c>
      <c r="C117857">
        <v>250375</v>
      </c>
      <c r="D117857">
        <v>153893</v>
      </c>
    </row>
    <row r="117858" spans="1:4" x14ac:dyDescent="0.3">
      <c r="A117858">
        <v>71384</v>
      </c>
      <c r="B117858" s="2">
        <v>44330.811271844657</v>
      </c>
      <c r="C117858">
        <v>278651</v>
      </c>
      <c r="D117858">
        <v>342693</v>
      </c>
    </row>
    <row r="117859" spans="1:4" x14ac:dyDescent="0.3">
      <c r="A117859">
        <v>71380</v>
      </c>
      <c r="B117859" s="2">
        <v>44330.810867313914</v>
      </c>
      <c r="C117859">
        <v>249647</v>
      </c>
      <c r="D117859">
        <v>463334</v>
      </c>
    </row>
    <row r="117860" spans="1:4" x14ac:dyDescent="0.3">
      <c r="A117860">
        <v>71377</v>
      </c>
      <c r="B117860" s="2">
        <v>44330.810462783171</v>
      </c>
      <c r="C117860">
        <v>18533</v>
      </c>
      <c r="D117860">
        <v>158978</v>
      </c>
    </row>
    <row r="117861" spans="1:4" x14ac:dyDescent="0.3">
      <c r="A117861">
        <v>71376</v>
      </c>
      <c r="B117861" s="2">
        <v>44330.810058252428</v>
      </c>
      <c r="C117861">
        <v>80767</v>
      </c>
      <c r="D117861">
        <v>230507</v>
      </c>
    </row>
    <row r="117862" spans="1:4" x14ac:dyDescent="0.3">
      <c r="A117862">
        <v>71375</v>
      </c>
      <c r="B117862" s="2">
        <v>44330.809653721684</v>
      </c>
      <c r="C117862">
        <v>317645</v>
      </c>
      <c r="D117862">
        <v>250679</v>
      </c>
    </row>
    <row r="117863" spans="1:4" x14ac:dyDescent="0.3">
      <c r="A117863">
        <v>71370</v>
      </c>
      <c r="B117863" s="2">
        <v>44330.809653721684</v>
      </c>
      <c r="C117863">
        <v>123316</v>
      </c>
      <c r="D117863">
        <v>387595</v>
      </c>
    </row>
    <row r="117864" spans="1:4" x14ac:dyDescent="0.3">
      <c r="A117864">
        <v>71366</v>
      </c>
      <c r="B117864" s="2">
        <v>44330.809653721684</v>
      </c>
      <c r="C117864">
        <v>119898</v>
      </c>
      <c r="D117864">
        <v>362672</v>
      </c>
    </row>
    <row r="117865" spans="1:4" x14ac:dyDescent="0.3">
      <c r="A117865">
        <v>71365</v>
      </c>
      <c r="B117865" s="2">
        <v>44330.809249190941</v>
      </c>
      <c r="C117865">
        <v>83347</v>
      </c>
      <c r="D117865">
        <v>183290</v>
      </c>
    </row>
    <row r="117866" spans="1:4" x14ac:dyDescent="0.3">
      <c r="A117866">
        <v>71364</v>
      </c>
      <c r="B117866" s="2">
        <v>44330.806417475731</v>
      </c>
      <c r="C117866">
        <v>324682</v>
      </c>
      <c r="D117866">
        <v>439981</v>
      </c>
    </row>
    <row r="117867" spans="1:4" x14ac:dyDescent="0.3">
      <c r="A117867">
        <v>71361</v>
      </c>
      <c r="B117867" s="2">
        <v>44330.806417475731</v>
      </c>
      <c r="C117867">
        <v>281667</v>
      </c>
      <c r="D117867">
        <v>387595</v>
      </c>
    </row>
    <row r="117868" spans="1:4" x14ac:dyDescent="0.3">
      <c r="A117868">
        <v>71360</v>
      </c>
      <c r="B117868" s="2">
        <v>44330.806417475731</v>
      </c>
      <c r="C117868">
        <v>175072</v>
      </c>
      <c r="D117868">
        <v>411922</v>
      </c>
    </row>
    <row r="117869" spans="1:4" x14ac:dyDescent="0.3">
      <c r="A117869">
        <v>71355</v>
      </c>
      <c r="B117869" s="2">
        <v>44330.806417475731</v>
      </c>
      <c r="C117869">
        <v>50519</v>
      </c>
      <c r="D117869">
        <v>182984</v>
      </c>
    </row>
    <row r="117870" spans="1:4" x14ac:dyDescent="0.3">
      <c r="A117870">
        <v>71350</v>
      </c>
      <c r="B117870" s="2">
        <v>44330.805608414237</v>
      </c>
      <c r="C117870">
        <v>345784</v>
      </c>
      <c r="D117870">
        <v>291304</v>
      </c>
    </row>
    <row r="117871" spans="1:4" x14ac:dyDescent="0.3">
      <c r="A117871">
        <v>71347</v>
      </c>
      <c r="B117871" s="2">
        <v>44330.804799352751</v>
      </c>
      <c r="C117871">
        <v>332422</v>
      </c>
      <c r="D117871">
        <v>153893</v>
      </c>
    </row>
    <row r="117872" spans="1:4" x14ac:dyDescent="0.3">
      <c r="A117872">
        <v>71344</v>
      </c>
      <c r="B117872" s="2">
        <v>44330.804799352751</v>
      </c>
      <c r="C117872">
        <v>276767</v>
      </c>
      <c r="D117872">
        <v>209529</v>
      </c>
    </row>
    <row r="117873" spans="1:4" x14ac:dyDescent="0.3">
      <c r="A117873">
        <v>71342</v>
      </c>
      <c r="B117873" s="2">
        <v>44330.804799352751</v>
      </c>
      <c r="C117873">
        <v>159404</v>
      </c>
      <c r="D117873">
        <v>350756</v>
      </c>
    </row>
    <row r="117874" spans="1:4" x14ac:dyDescent="0.3">
      <c r="A117874">
        <v>71337</v>
      </c>
      <c r="B117874" s="2">
        <v>44330.804799352751</v>
      </c>
      <c r="C117874">
        <v>17141</v>
      </c>
      <c r="D117874">
        <v>392434</v>
      </c>
    </row>
    <row r="117875" spans="1:4" x14ac:dyDescent="0.3">
      <c r="A117875">
        <v>71332</v>
      </c>
      <c r="B117875" s="2">
        <v>44330.803585760514</v>
      </c>
      <c r="C117875">
        <v>63606</v>
      </c>
      <c r="D117875">
        <v>435151</v>
      </c>
    </row>
    <row r="117876" spans="1:4" x14ac:dyDescent="0.3">
      <c r="A117876">
        <v>71331</v>
      </c>
      <c r="B117876" s="2">
        <v>44330.803181229778</v>
      </c>
      <c r="C117876">
        <v>297675</v>
      </c>
      <c r="D117876">
        <v>451624</v>
      </c>
    </row>
    <row r="117877" spans="1:4" x14ac:dyDescent="0.3">
      <c r="A117877">
        <v>71327</v>
      </c>
      <c r="B117877" s="2">
        <v>44330.802776699027</v>
      </c>
      <c r="C117877">
        <v>163610</v>
      </c>
      <c r="D117877">
        <v>343491</v>
      </c>
    </row>
    <row r="117878" spans="1:4" x14ac:dyDescent="0.3">
      <c r="A117878">
        <v>71326</v>
      </c>
      <c r="B117878" s="2">
        <v>44330.802776699027</v>
      </c>
      <c r="C117878">
        <v>154239</v>
      </c>
      <c r="D117878">
        <v>138209</v>
      </c>
    </row>
    <row r="117879" spans="1:4" x14ac:dyDescent="0.3">
      <c r="A117879">
        <v>71322</v>
      </c>
      <c r="B117879" s="2">
        <v>44330.802000000003</v>
      </c>
      <c r="C117879">
        <v>287084</v>
      </c>
      <c r="D117879">
        <v>285365</v>
      </c>
    </row>
    <row r="117880" spans="1:4" x14ac:dyDescent="0.3">
      <c r="A117880">
        <v>71317</v>
      </c>
      <c r="B117880" s="2">
        <v>44330.801563106797</v>
      </c>
      <c r="C117880">
        <v>259291</v>
      </c>
      <c r="D117880">
        <v>357547</v>
      </c>
    </row>
    <row r="117881" spans="1:4" x14ac:dyDescent="0.3">
      <c r="A117881">
        <v>71313</v>
      </c>
      <c r="B117881" s="2">
        <v>44330.801563106797</v>
      </c>
      <c r="C117881">
        <v>49206</v>
      </c>
      <c r="D117881">
        <v>111368</v>
      </c>
    </row>
    <row r="117882" spans="1:4" x14ac:dyDescent="0.3">
      <c r="A117882">
        <v>71309</v>
      </c>
      <c r="B117882" s="2">
        <v>44330.801563106797</v>
      </c>
      <c r="C117882">
        <v>39867</v>
      </c>
      <c r="D117882">
        <v>404226</v>
      </c>
    </row>
    <row r="117883" spans="1:4" x14ac:dyDescent="0.3">
      <c r="A117883">
        <v>71305</v>
      </c>
      <c r="B117883" s="2">
        <v>44330.801158576054</v>
      </c>
      <c r="C117883">
        <v>257589</v>
      </c>
      <c r="D117883">
        <v>179296</v>
      </c>
    </row>
    <row r="117884" spans="1:4" x14ac:dyDescent="0.3">
      <c r="A117884">
        <v>71304</v>
      </c>
      <c r="B117884" s="2">
        <v>44330.80034951456</v>
      </c>
      <c r="C117884">
        <v>52957</v>
      </c>
      <c r="D117884">
        <v>474018</v>
      </c>
    </row>
    <row r="117885" spans="1:4" x14ac:dyDescent="0.3">
      <c r="A117885">
        <v>71302</v>
      </c>
      <c r="B117885" s="2">
        <v>44330.799944983824</v>
      </c>
      <c r="C117885">
        <v>345601</v>
      </c>
      <c r="D117885">
        <v>134973</v>
      </c>
    </row>
    <row r="117886" spans="1:4" x14ac:dyDescent="0.3">
      <c r="A117886">
        <v>71298</v>
      </c>
      <c r="B117886" s="2">
        <v>44330.799944983824</v>
      </c>
      <c r="C117886">
        <v>339719</v>
      </c>
      <c r="D117886">
        <v>374969</v>
      </c>
    </row>
    <row r="117887" spans="1:4" x14ac:dyDescent="0.3">
      <c r="A117887">
        <v>71296</v>
      </c>
      <c r="B117887" s="2">
        <v>44330.799540453074</v>
      </c>
      <c r="C117887">
        <v>188731</v>
      </c>
      <c r="D117887">
        <v>470762</v>
      </c>
    </row>
    <row r="117888" spans="1:4" x14ac:dyDescent="0.3">
      <c r="A117888">
        <v>71291</v>
      </c>
      <c r="B117888" s="2">
        <v>44330.799135922331</v>
      </c>
      <c r="C117888">
        <v>219205</v>
      </c>
      <c r="D117888">
        <v>250679</v>
      </c>
    </row>
    <row r="117889" spans="1:4" x14ac:dyDescent="0.3">
      <c r="A117889">
        <v>71287</v>
      </c>
      <c r="B117889" s="2">
        <v>44330.799135922331</v>
      </c>
      <c r="C117889">
        <v>211337</v>
      </c>
      <c r="D117889">
        <v>141139</v>
      </c>
    </row>
    <row r="117890" spans="1:4" x14ac:dyDescent="0.3">
      <c r="A117890">
        <v>71286</v>
      </c>
      <c r="B117890" s="2">
        <v>44330.798333333332</v>
      </c>
      <c r="C117890">
        <v>281235</v>
      </c>
      <c r="D117890">
        <v>347008</v>
      </c>
    </row>
    <row r="117891" spans="1:4" x14ac:dyDescent="0.3">
      <c r="A117891">
        <v>71285</v>
      </c>
      <c r="B117891" s="2">
        <v>44330.798333333332</v>
      </c>
      <c r="C117891">
        <v>242595</v>
      </c>
      <c r="D117891">
        <v>373415</v>
      </c>
    </row>
    <row r="117892" spans="1:4" x14ac:dyDescent="0.3">
      <c r="A117892">
        <v>71280</v>
      </c>
      <c r="B117892" s="2">
        <v>44330.798326860844</v>
      </c>
      <c r="C117892">
        <v>255172</v>
      </c>
      <c r="D117892">
        <v>205270</v>
      </c>
    </row>
    <row r="117893" spans="1:4" x14ac:dyDescent="0.3">
      <c r="A117893">
        <v>71276</v>
      </c>
      <c r="B117893" s="2">
        <v>44330.798326860844</v>
      </c>
      <c r="C117893">
        <v>81234</v>
      </c>
      <c r="D117893">
        <v>16041</v>
      </c>
    </row>
    <row r="117894" spans="1:4" x14ac:dyDescent="0.3">
      <c r="A117894">
        <v>71271</v>
      </c>
      <c r="B117894" s="2">
        <v>44330.797922330094</v>
      </c>
      <c r="C117894">
        <v>343124</v>
      </c>
      <c r="D117894">
        <v>302612</v>
      </c>
    </row>
    <row r="117895" spans="1:4" x14ac:dyDescent="0.3">
      <c r="A117895">
        <v>71270</v>
      </c>
      <c r="B117895" s="2">
        <v>44330.797922330094</v>
      </c>
      <c r="C117895">
        <v>312051</v>
      </c>
      <c r="D117895">
        <v>344487</v>
      </c>
    </row>
    <row r="117896" spans="1:4" x14ac:dyDescent="0.3">
      <c r="A117896">
        <v>71267</v>
      </c>
      <c r="B117896" s="2">
        <v>44330.797113268607</v>
      </c>
      <c r="C117896">
        <v>107230</v>
      </c>
      <c r="D117896">
        <v>158978</v>
      </c>
    </row>
    <row r="117897" spans="1:4" x14ac:dyDescent="0.3">
      <c r="A117897">
        <v>71266</v>
      </c>
      <c r="B117897" s="2">
        <v>44330.796708737864</v>
      </c>
      <c r="C117897">
        <v>79890</v>
      </c>
      <c r="D117897">
        <v>347008</v>
      </c>
    </row>
    <row r="117898" spans="1:4" x14ac:dyDescent="0.3">
      <c r="A117898">
        <v>71261</v>
      </c>
      <c r="B117898" s="2">
        <v>44330.795495145627</v>
      </c>
      <c r="C117898">
        <v>159607</v>
      </c>
      <c r="D117898">
        <v>331902</v>
      </c>
    </row>
    <row r="117899" spans="1:4" x14ac:dyDescent="0.3">
      <c r="A117899">
        <v>71259</v>
      </c>
      <c r="B117899" s="2">
        <v>44330.795495145627</v>
      </c>
      <c r="C117899">
        <v>117718</v>
      </c>
      <c r="D117899">
        <v>301535</v>
      </c>
    </row>
    <row r="117900" spans="1:4" x14ac:dyDescent="0.3">
      <c r="A117900">
        <v>71256</v>
      </c>
      <c r="B117900" s="2">
        <v>44330.795495145627</v>
      </c>
      <c r="C117900">
        <v>5399</v>
      </c>
      <c r="D117900">
        <v>158978</v>
      </c>
    </row>
    <row r="117901" spans="1:4" x14ac:dyDescent="0.3">
      <c r="A117901">
        <v>71254</v>
      </c>
      <c r="B117901" s="2">
        <v>44330.795090614891</v>
      </c>
      <c r="C117901">
        <v>291475</v>
      </c>
      <c r="D117901">
        <v>208723</v>
      </c>
    </row>
    <row r="117902" spans="1:4" x14ac:dyDescent="0.3">
      <c r="A117902">
        <v>71251</v>
      </c>
      <c r="B117902" s="2">
        <v>44330.795090614891</v>
      </c>
      <c r="C117902">
        <v>221730</v>
      </c>
      <c r="D117902">
        <v>104958</v>
      </c>
    </row>
    <row r="117903" spans="1:4" x14ac:dyDescent="0.3">
      <c r="A117903">
        <v>71248</v>
      </c>
      <c r="B117903" s="2">
        <v>44330.795090614891</v>
      </c>
      <c r="C117903">
        <v>152936</v>
      </c>
      <c r="D117903">
        <v>347008</v>
      </c>
    </row>
    <row r="117904" spans="1:4" x14ac:dyDescent="0.3">
      <c r="A117904">
        <v>71244</v>
      </c>
      <c r="B117904" s="2">
        <v>44330.794686084148</v>
      </c>
      <c r="C117904">
        <v>175794</v>
      </c>
      <c r="D117904">
        <v>351192</v>
      </c>
    </row>
    <row r="117905" spans="1:4" x14ac:dyDescent="0.3">
      <c r="A117905">
        <v>71240</v>
      </c>
      <c r="B117905" s="2">
        <v>44330.79468608414</v>
      </c>
      <c r="C117905">
        <v>232819</v>
      </c>
      <c r="D117905">
        <v>438821</v>
      </c>
    </row>
    <row r="117906" spans="1:4" x14ac:dyDescent="0.3">
      <c r="A117906">
        <v>71239</v>
      </c>
      <c r="B117906" s="2">
        <v>44330.794281553397</v>
      </c>
      <c r="C117906">
        <v>154567</v>
      </c>
      <c r="D117906">
        <v>181651</v>
      </c>
    </row>
    <row r="117907" spans="1:4" x14ac:dyDescent="0.3">
      <c r="A117907">
        <v>71237</v>
      </c>
      <c r="B117907" s="2">
        <v>44330.793877022654</v>
      </c>
      <c r="C117907">
        <v>2749</v>
      </c>
      <c r="D117907">
        <v>436459</v>
      </c>
    </row>
    <row r="117908" spans="1:4" x14ac:dyDescent="0.3">
      <c r="A117908">
        <v>71233</v>
      </c>
      <c r="B117908" s="2">
        <v>44330.793472491911</v>
      </c>
      <c r="C117908">
        <v>241109</v>
      </c>
      <c r="D117908">
        <v>190676</v>
      </c>
    </row>
    <row r="117909" spans="1:4" x14ac:dyDescent="0.3">
      <c r="A117909">
        <v>71230</v>
      </c>
      <c r="B117909" s="2">
        <v>44330.792663430424</v>
      </c>
      <c r="C117909">
        <v>60589</v>
      </c>
      <c r="D117909">
        <v>406793</v>
      </c>
    </row>
    <row r="117910" spans="1:4" x14ac:dyDescent="0.3">
      <c r="A117910">
        <v>71228</v>
      </c>
      <c r="B117910" s="2">
        <v>44330.791854368937</v>
      </c>
      <c r="C117910">
        <v>195194</v>
      </c>
      <c r="D117910">
        <v>343712</v>
      </c>
    </row>
    <row r="117911" spans="1:4" x14ac:dyDescent="0.3">
      <c r="A117911">
        <v>71223</v>
      </c>
      <c r="B117911" s="2">
        <v>44330.791449838187</v>
      </c>
      <c r="C117911">
        <v>317588</v>
      </c>
      <c r="D117911">
        <v>60239</v>
      </c>
    </row>
    <row r="117912" spans="1:4" x14ac:dyDescent="0.3">
      <c r="A117912">
        <v>71222</v>
      </c>
      <c r="B117912" s="2">
        <v>44330.791449838187</v>
      </c>
      <c r="C117912">
        <v>65991</v>
      </c>
      <c r="D117912">
        <v>179296</v>
      </c>
    </row>
    <row r="117913" spans="1:4" x14ac:dyDescent="0.3">
      <c r="A117913">
        <v>71221</v>
      </c>
      <c r="B117913" s="2">
        <v>44330.791333333334</v>
      </c>
      <c r="C117913">
        <v>222699</v>
      </c>
      <c r="D117913">
        <v>438887</v>
      </c>
    </row>
    <row r="117914" spans="1:4" x14ac:dyDescent="0.3">
      <c r="A117914">
        <v>71219</v>
      </c>
      <c r="B117914" s="2">
        <v>44330.791045307444</v>
      </c>
      <c r="C117914">
        <v>281541</v>
      </c>
      <c r="D117914">
        <v>301748</v>
      </c>
    </row>
    <row r="117915" spans="1:4" x14ac:dyDescent="0.3">
      <c r="A117915">
        <v>71214</v>
      </c>
      <c r="B117915" s="2">
        <v>44330.790640776693</v>
      </c>
      <c r="C117915">
        <v>112874</v>
      </c>
      <c r="D117915">
        <v>217307</v>
      </c>
    </row>
    <row r="117916" spans="1:4" x14ac:dyDescent="0.3">
      <c r="A117916">
        <v>71213</v>
      </c>
      <c r="B117916" s="2">
        <v>44330.790640776693</v>
      </c>
      <c r="C117916">
        <v>53396</v>
      </c>
      <c r="D117916">
        <v>88863</v>
      </c>
    </row>
    <row r="117917" spans="1:4" x14ac:dyDescent="0.3">
      <c r="A117917">
        <v>71212</v>
      </c>
      <c r="B117917" s="2">
        <v>44330.790640776693</v>
      </c>
      <c r="C117917">
        <v>50465</v>
      </c>
      <c r="D117917">
        <v>401945</v>
      </c>
    </row>
    <row r="117918" spans="1:4" x14ac:dyDescent="0.3">
      <c r="A117918">
        <v>71210</v>
      </c>
      <c r="B117918" s="2">
        <v>44330.790236245957</v>
      </c>
      <c r="C117918">
        <v>300354</v>
      </c>
      <c r="D117918">
        <v>341333</v>
      </c>
    </row>
    <row r="117919" spans="1:4" x14ac:dyDescent="0.3">
      <c r="A117919">
        <v>71208</v>
      </c>
      <c r="B117919" s="2">
        <v>44330.789831715214</v>
      </c>
      <c r="C117919">
        <v>316573</v>
      </c>
      <c r="D117919">
        <v>258219</v>
      </c>
    </row>
    <row r="117920" spans="1:4" x14ac:dyDescent="0.3">
      <c r="A117920">
        <v>71207</v>
      </c>
      <c r="B117920" s="2">
        <v>44330.78902265372</v>
      </c>
      <c r="C117920">
        <v>277115</v>
      </c>
      <c r="D117920">
        <v>217673</v>
      </c>
    </row>
    <row r="117921" spans="1:4" x14ac:dyDescent="0.3">
      <c r="A117921">
        <v>71206</v>
      </c>
      <c r="B117921" s="2">
        <v>44330.788213592234</v>
      </c>
      <c r="C117921">
        <v>257256</v>
      </c>
      <c r="D117921">
        <v>112334</v>
      </c>
    </row>
    <row r="117922" spans="1:4" x14ac:dyDescent="0.3">
      <c r="A117922">
        <v>71202</v>
      </c>
      <c r="B117922" s="2">
        <v>44330.78780906149</v>
      </c>
      <c r="C117922">
        <v>206350</v>
      </c>
      <c r="D117922">
        <v>118549</v>
      </c>
    </row>
    <row r="117923" spans="1:4" x14ac:dyDescent="0.3">
      <c r="A117923">
        <v>71198</v>
      </c>
      <c r="B117923" s="2">
        <v>44330.78740453074</v>
      </c>
      <c r="C117923">
        <v>29864</v>
      </c>
      <c r="D117923">
        <v>158978</v>
      </c>
    </row>
    <row r="117924" spans="1:4" x14ac:dyDescent="0.3">
      <c r="A117924">
        <v>71194</v>
      </c>
      <c r="B117924" s="2">
        <v>44330.78740453074</v>
      </c>
      <c r="C117924">
        <v>5840</v>
      </c>
      <c r="D117924">
        <v>371564</v>
      </c>
    </row>
    <row r="117925" spans="1:4" x14ac:dyDescent="0.3">
      <c r="A117925">
        <v>71191</v>
      </c>
      <c r="B117925" s="2">
        <v>44330.787000000004</v>
      </c>
      <c r="C117925">
        <v>134246</v>
      </c>
      <c r="D117925">
        <v>236731</v>
      </c>
    </row>
    <row r="117926" spans="1:4" x14ac:dyDescent="0.3">
      <c r="A117926">
        <v>71190</v>
      </c>
      <c r="B117926" s="2">
        <v>44330.787000000004</v>
      </c>
      <c r="C117926">
        <v>44350</v>
      </c>
      <c r="D117926">
        <v>311670</v>
      </c>
    </row>
    <row r="117927" spans="1:4" x14ac:dyDescent="0.3">
      <c r="A117927">
        <v>71189</v>
      </c>
      <c r="B117927" s="2">
        <v>44330.787000000004</v>
      </c>
      <c r="C117927">
        <v>4240</v>
      </c>
      <c r="D117927">
        <v>312449</v>
      </c>
    </row>
    <row r="117928" spans="1:4" x14ac:dyDescent="0.3">
      <c r="A117928">
        <v>71187</v>
      </c>
      <c r="B117928" s="2">
        <v>44330.786595469253</v>
      </c>
      <c r="C117928">
        <v>146802</v>
      </c>
      <c r="D117928">
        <v>145779</v>
      </c>
    </row>
    <row r="117929" spans="1:4" x14ac:dyDescent="0.3">
      <c r="A117929">
        <v>71184</v>
      </c>
      <c r="B117929" s="2">
        <v>44330.785786407767</v>
      </c>
      <c r="C117929">
        <v>325346</v>
      </c>
      <c r="D117929">
        <v>230507</v>
      </c>
    </row>
    <row r="117930" spans="1:4" x14ac:dyDescent="0.3">
      <c r="A117930">
        <v>71181</v>
      </c>
      <c r="B117930" s="2">
        <v>44330.785381877024</v>
      </c>
      <c r="C117930">
        <v>83457</v>
      </c>
      <c r="D117930">
        <v>411922</v>
      </c>
    </row>
    <row r="117931" spans="1:4" x14ac:dyDescent="0.3">
      <c r="A117931">
        <v>71178</v>
      </c>
      <c r="B117931" s="2">
        <v>44330.78497734628</v>
      </c>
      <c r="C117931">
        <v>243406</v>
      </c>
      <c r="D117931">
        <v>301748</v>
      </c>
    </row>
    <row r="117932" spans="1:4" x14ac:dyDescent="0.3">
      <c r="A117932">
        <v>71177</v>
      </c>
      <c r="B117932" s="2">
        <v>44330.783763754051</v>
      </c>
      <c r="C117932">
        <v>195116</v>
      </c>
      <c r="D117932">
        <v>155227</v>
      </c>
    </row>
    <row r="117933" spans="1:4" x14ac:dyDescent="0.3">
      <c r="A117933">
        <v>71173</v>
      </c>
      <c r="B117933" s="2">
        <v>44330.7833592233</v>
      </c>
      <c r="C117933">
        <v>189505</v>
      </c>
      <c r="D117933">
        <v>351192</v>
      </c>
    </row>
    <row r="117934" spans="1:4" x14ac:dyDescent="0.3">
      <c r="A117934">
        <v>71169</v>
      </c>
      <c r="B117934" s="2">
        <v>44330.782550161806</v>
      </c>
      <c r="C117934">
        <v>347532</v>
      </c>
      <c r="D117934">
        <v>250679</v>
      </c>
    </row>
    <row r="117935" spans="1:4" x14ac:dyDescent="0.3">
      <c r="A117935">
        <v>71165</v>
      </c>
      <c r="B117935" s="2">
        <v>44330.78214563107</v>
      </c>
      <c r="C117935">
        <v>266586</v>
      </c>
      <c r="D117935">
        <v>251150</v>
      </c>
    </row>
    <row r="117936" spans="1:4" x14ac:dyDescent="0.3">
      <c r="A117936">
        <v>71164</v>
      </c>
      <c r="B117936" s="2">
        <v>44330.781336569577</v>
      </c>
      <c r="C117936">
        <v>88724</v>
      </c>
      <c r="D117936">
        <v>347008</v>
      </c>
    </row>
    <row r="117937" spans="1:4" x14ac:dyDescent="0.3">
      <c r="A117937">
        <v>71159</v>
      </c>
      <c r="B117937" s="2">
        <v>44330.780122977347</v>
      </c>
      <c r="C117937">
        <v>181871</v>
      </c>
      <c r="D117937">
        <v>140307</v>
      </c>
    </row>
    <row r="117938" spans="1:4" x14ac:dyDescent="0.3">
      <c r="A117938">
        <v>71155</v>
      </c>
      <c r="B117938" s="2">
        <v>44330.779666666662</v>
      </c>
      <c r="C117938">
        <v>234274</v>
      </c>
      <c r="D117938">
        <v>375324</v>
      </c>
    </row>
    <row r="117939" spans="1:4" x14ac:dyDescent="0.3">
      <c r="A117939">
        <v>71154</v>
      </c>
      <c r="B117939" s="2">
        <v>44330.778100323623</v>
      </c>
      <c r="C117939">
        <v>44561</v>
      </c>
      <c r="D117939">
        <v>137670</v>
      </c>
    </row>
    <row r="117940" spans="1:4" x14ac:dyDescent="0.3">
      <c r="A117940">
        <v>71153</v>
      </c>
      <c r="B117940" s="2">
        <v>44330.77769579288</v>
      </c>
      <c r="C117940">
        <v>158444</v>
      </c>
      <c r="D117940">
        <v>250679</v>
      </c>
    </row>
    <row r="117941" spans="1:4" x14ac:dyDescent="0.3">
      <c r="A117941">
        <v>71148</v>
      </c>
      <c r="B117941" s="2">
        <v>44330.77769579288</v>
      </c>
      <c r="C117941">
        <v>63524</v>
      </c>
      <c r="D117941">
        <v>122982</v>
      </c>
    </row>
    <row r="117942" spans="1:4" x14ac:dyDescent="0.3">
      <c r="A117942">
        <v>71143</v>
      </c>
      <c r="B117942" s="2">
        <v>44330.777291262137</v>
      </c>
      <c r="C117942">
        <v>118110</v>
      </c>
      <c r="D117942">
        <v>401945</v>
      </c>
    </row>
    <row r="117943" spans="1:4" x14ac:dyDescent="0.3">
      <c r="A117943">
        <v>71140</v>
      </c>
      <c r="B117943" s="2">
        <v>44330.777291262137</v>
      </c>
      <c r="C117943">
        <v>99809</v>
      </c>
      <c r="D117943">
        <v>432277</v>
      </c>
    </row>
    <row r="117944" spans="1:4" x14ac:dyDescent="0.3">
      <c r="A117944">
        <v>71139</v>
      </c>
      <c r="B117944" s="2">
        <v>44330.777291262137</v>
      </c>
      <c r="C117944">
        <v>1358</v>
      </c>
      <c r="D117944">
        <v>81554</v>
      </c>
    </row>
    <row r="117945" spans="1:4" x14ac:dyDescent="0.3">
      <c r="A117945">
        <v>71136</v>
      </c>
      <c r="B117945" s="2">
        <v>44330.7760776699</v>
      </c>
      <c r="C117945">
        <v>327986</v>
      </c>
      <c r="D117945">
        <v>250679</v>
      </c>
    </row>
    <row r="117946" spans="1:4" x14ac:dyDescent="0.3">
      <c r="A117946">
        <v>71135</v>
      </c>
      <c r="B117946" s="2">
        <v>44330.7760776699</v>
      </c>
      <c r="C117946">
        <v>299102</v>
      </c>
      <c r="D117946">
        <v>158978</v>
      </c>
    </row>
    <row r="117947" spans="1:4" x14ac:dyDescent="0.3">
      <c r="A117947">
        <v>71131</v>
      </c>
      <c r="B117947" s="2">
        <v>44330.775268608413</v>
      </c>
      <c r="C117947">
        <v>94949</v>
      </c>
      <c r="D117947">
        <v>411922</v>
      </c>
    </row>
    <row r="117948" spans="1:4" x14ac:dyDescent="0.3">
      <c r="A117948">
        <v>71127</v>
      </c>
      <c r="B117948" s="2">
        <v>44330.77486407767</v>
      </c>
      <c r="C117948">
        <v>181395</v>
      </c>
      <c r="D117948">
        <v>112334</v>
      </c>
    </row>
    <row r="117949" spans="1:4" x14ac:dyDescent="0.3">
      <c r="A117949">
        <v>71123</v>
      </c>
      <c r="B117949" s="2">
        <v>44330.774055016183</v>
      </c>
      <c r="C117949">
        <v>120590</v>
      </c>
      <c r="D117949">
        <v>158978</v>
      </c>
    </row>
    <row r="117950" spans="1:4" x14ac:dyDescent="0.3">
      <c r="A117950">
        <v>71121</v>
      </c>
      <c r="B117950" s="2">
        <v>44330.77365048544</v>
      </c>
      <c r="C117950">
        <v>285393</v>
      </c>
      <c r="D117950">
        <v>158978</v>
      </c>
    </row>
    <row r="117951" spans="1:4" x14ac:dyDescent="0.3">
      <c r="A117951">
        <v>71119</v>
      </c>
      <c r="B117951" s="2">
        <v>44330.772436893203</v>
      </c>
      <c r="C117951">
        <v>330091</v>
      </c>
      <c r="D117951">
        <v>250679</v>
      </c>
    </row>
    <row r="117952" spans="1:4" x14ac:dyDescent="0.3">
      <c r="A117952">
        <v>71118</v>
      </c>
      <c r="B117952" s="2">
        <v>44330.772436893203</v>
      </c>
      <c r="C117952">
        <v>276566</v>
      </c>
      <c r="D117952">
        <v>470762</v>
      </c>
    </row>
    <row r="117953" spans="1:4" x14ac:dyDescent="0.3">
      <c r="A117953">
        <v>71117</v>
      </c>
      <c r="B117953" s="2">
        <v>44330.772436893203</v>
      </c>
      <c r="C117953">
        <v>171055</v>
      </c>
      <c r="D117953">
        <v>43623</v>
      </c>
    </row>
    <row r="117954" spans="1:4" x14ac:dyDescent="0.3">
      <c r="A117954">
        <v>71114</v>
      </c>
      <c r="B117954" s="2">
        <v>44330.772436893203</v>
      </c>
      <c r="C117954">
        <v>160092</v>
      </c>
      <c r="D117954">
        <v>118549</v>
      </c>
    </row>
    <row r="117955" spans="1:4" x14ac:dyDescent="0.3">
      <c r="A117955">
        <v>71111</v>
      </c>
      <c r="B117955" s="2">
        <v>44330.77203236246</v>
      </c>
      <c r="C117955">
        <v>279462</v>
      </c>
      <c r="D117955">
        <v>301748</v>
      </c>
    </row>
    <row r="117956" spans="1:4" x14ac:dyDescent="0.3">
      <c r="A117956">
        <v>71109</v>
      </c>
      <c r="B117956" s="2">
        <v>44330.771999999997</v>
      </c>
      <c r="C117956">
        <v>282134</v>
      </c>
      <c r="D117956">
        <v>396686</v>
      </c>
    </row>
    <row r="117957" spans="1:4" x14ac:dyDescent="0.3">
      <c r="A117957">
        <v>71104</v>
      </c>
      <c r="B117957" s="2">
        <v>44330.771223300966</v>
      </c>
      <c r="C117957">
        <v>154292</v>
      </c>
      <c r="D117957">
        <v>351192</v>
      </c>
    </row>
    <row r="117958" spans="1:4" x14ac:dyDescent="0.3">
      <c r="A117958">
        <v>71102</v>
      </c>
      <c r="B117958" s="2">
        <v>44330.77081877023</v>
      </c>
      <c r="C117958">
        <v>243309</v>
      </c>
      <c r="D117958">
        <v>279264</v>
      </c>
    </row>
    <row r="117959" spans="1:4" x14ac:dyDescent="0.3">
      <c r="A117959">
        <v>71101</v>
      </c>
      <c r="B117959" s="2">
        <v>44330.770009708736</v>
      </c>
      <c r="C117959">
        <v>204783</v>
      </c>
      <c r="D117959">
        <v>134888</v>
      </c>
    </row>
    <row r="117960" spans="1:4" x14ac:dyDescent="0.3">
      <c r="A117960">
        <v>71099</v>
      </c>
      <c r="B117960" s="2">
        <v>44330.770009708736</v>
      </c>
      <c r="C117960">
        <v>9914</v>
      </c>
      <c r="D117960">
        <v>298909</v>
      </c>
    </row>
    <row r="117961" spans="1:4" x14ac:dyDescent="0.3">
      <c r="A117961">
        <v>71095</v>
      </c>
      <c r="B117961" s="2">
        <v>44330.769605177993</v>
      </c>
      <c r="C117961">
        <v>33198</v>
      </c>
      <c r="D117961">
        <v>90331</v>
      </c>
    </row>
    <row r="117962" spans="1:4" x14ac:dyDescent="0.3">
      <c r="A117962">
        <v>71094</v>
      </c>
      <c r="B117962" s="2">
        <v>44330.76920064725</v>
      </c>
      <c r="C117962">
        <v>290167</v>
      </c>
      <c r="D117962">
        <v>143750</v>
      </c>
    </row>
    <row r="117963" spans="1:4" x14ac:dyDescent="0.3">
      <c r="A117963">
        <v>71091</v>
      </c>
      <c r="B117963" s="2">
        <v>44330.76920064725</v>
      </c>
      <c r="C117963">
        <v>6752</v>
      </c>
      <c r="D117963">
        <v>137327</v>
      </c>
    </row>
    <row r="117964" spans="1:4" x14ac:dyDescent="0.3">
      <c r="A117964">
        <v>71088</v>
      </c>
      <c r="B117964" s="2">
        <v>44330.767987055013</v>
      </c>
      <c r="C117964">
        <v>344870</v>
      </c>
      <c r="D117964">
        <v>75550</v>
      </c>
    </row>
    <row r="117965" spans="1:4" x14ac:dyDescent="0.3">
      <c r="A117965">
        <v>71083</v>
      </c>
      <c r="B117965" s="2">
        <v>44330.767987055013</v>
      </c>
      <c r="C117965">
        <v>342167</v>
      </c>
      <c r="D117965">
        <v>21760</v>
      </c>
    </row>
    <row r="117966" spans="1:4" x14ac:dyDescent="0.3">
      <c r="A117966">
        <v>71080</v>
      </c>
      <c r="B117966" s="2">
        <v>44330.767987055013</v>
      </c>
      <c r="C117966">
        <v>136492</v>
      </c>
      <c r="D117966">
        <v>439981</v>
      </c>
    </row>
    <row r="117967" spans="1:4" x14ac:dyDescent="0.3">
      <c r="A117967">
        <v>71079</v>
      </c>
      <c r="B117967" s="2">
        <v>44330.767987055013</v>
      </c>
      <c r="C117967">
        <v>51613</v>
      </c>
      <c r="D117967">
        <v>381557</v>
      </c>
    </row>
    <row r="117968" spans="1:4" x14ac:dyDescent="0.3">
      <c r="A117968">
        <v>71077</v>
      </c>
      <c r="B117968" s="2">
        <v>44330.767177993526</v>
      </c>
      <c r="C117968">
        <v>73049</v>
      </c>
      <c r="D117968">
        <v>230507</v>
      </c>
    </row>
    <row r="117969" spans="1:4" x14ac:dyDescent="0.3">
      <c r="A117969">
        <v>71073</v>
      </c>
      <c r="B117969" s="2">
        <v>44330.766773462783</v>
      </c>
      <c r="C117969">
        <v>54833</v>
      </c>
      <c r="D117969">
        <v>16599</v>
      </c>
    </row>
    <row r="117970" spans="1:4" x14ac:dyDescent="0.3">
      <c r="A117970">
        <v>71072</v>
      </c>
      <c r="B117970" s="2">
        <v>44330.766666666663</v>
      </c>
      <c r="C117970">
        <v>286855</v>
      </c>
      <c r="D117970">
        <v>68899</v>
      </c>
    </row>
    <row r="117971" spans="1:4" x14ac:dyDescent="0.3">
      <c r="A117971">
        <v>71071</v>
      </c>
      <c r="B117971" s="2">
        <v>44330.765155339803</v>
      </c>
      <c r="C117971">
        <v>333225</v>
      </c>
      <c r="D117971">
        <v>230507</v>
      </c>
    </row>
    <row r="117972" spans="1:4" x14ac:dyDescent="0.3">
      <c r="A117972">
        <v>71068</v>
      </c>
      <c r="B117972" s="2">
        <v>44330.764750809059</v>
      </c>
      <c r="C117972">
        <v>334729</v>
      </c>
      <c r="D117972">
        <v>411922</v>
      </c>
    </row>
    <row r="117973" spans="1:4" x14ac:dyDescent="0.3">
      <c r="A117973">
        <v>71064</v>
      </c>
      <c r="B117973" s="2">
        <v>44330.762728155343</v>
      </c>
      <c r="C117973">
        <v>262398</v>
      </c>
      <c r="D117973">
        <v>15560</v>
      </c>
    </row>
    <row r="117974" spans="1:4" x14ac:dyDescent="0.3">
      <c r="A117974">
        <v>71060</v>
      </c>
      <c r="B117974" s="2">
        <v>44330.762728155343</v>
      </c>
      <c r="C117974">
        <v>126721</v>
      </c>
      <c r="D117974">
        <v>119655</v>
      </c>
    </row>
    <row r="117975" spans="1:4" x14ac:dyDescent="0.3">
      <c r="A117975">
        <v>71055</v>
      </c>
      <c r="B117975" s="2">
        <v>44330.762728155343</v>
      </c>
      <c r="C117975">
        <v>57180</v>
      </c>
      <c r="D117975">
        <v>155428</v>
      </c>
    </row>
    <row r="117976" spans="1:4" x14ac:dyDescent="0.3">
      <c r="A117976">
        <v>71053</v>
      </c>
      <c r="B117976" s="2">
        <v>44330.762728155343</v>
      </c>
      <c r="C117976">
        <v>16173</v>
      </c>
      <c r="D117976">
        <v>274088</v>
      </c>
    </row>
    <row r="117977" spans="1:4" x14ac:dyDescent="0.3">
      <c r="A117977">
        <v>71050</v>
      </c>
      <c r="B117977" s="2">
        <v>44330.762728155343</v>
      </c>
      <c r="C117977">
        <v>13176</v>
      </c>
      <c r="D117977">
        <v>230723</v>
      </c>
    </row>
    <row r="117978" spans="1:4" x14ac:dyDescent="0.3">
      <c r="A117978">
        <v>71047</v>
      </c>
      <c r="B117978" s="2">
        <v>44330.761514563106</v>
      </c>
      <c r="C117978">
        <v>199457</v>
      </c>
      <c r="D117978">
        <v>128969</v>
      </c>
    </row>
    <row r="117979" spans="1:4" x14ac:dyDescent="0.3">
      <c r="A117979">
        <v>71043</v>
      </c>
      <c r="B117979" s="2">
        <v>44330.761514563106</v>
      </c>
      <c r="C117979">
        <v>86279</v>
      </c>
      <c r="D117979">
        <v>213394</v>
      </c>
    </row>
    <row r="117980" spans="1:4" x14ac:dyDescent="0.3">
      <c r="A117980">
        <v>71040</v>
      </c>
      <c r="B117980" s="2">
        <v>44330.761110032363</v>
      </c>
      <c r="C117980">
        <v>114864</v>
      </c>
      <c r="D117980">
        <v>351192</v>
      </c>
    </row>
    <row r="117981" spans="1:4" x14ac:dyDescent="0.3">
      <c r="A117981">
        <v>71038</v>
      </c>
      <c r="B117981" s="2">
        <v>44330.760300970876</v>
      </c>
      <c r="C117981">
        <v>224421</v>
      </c>
      <c r="D117981">
        <v>324893</v>
      </c>
    </row>
    <row r="117982" spans="1:4" x14ac:dyDescent="0.3">
      <c r="A117982">
        <v>71037</v>
      </c>
      <c r="B117982" s="2">
        <v>44330.760300970876</v>
      </c>
      <c r="C117982">
        <v>94104</v>
      </c>
      <c r="D117982">
        <v>347008</v>
      </c>
    </row>
    <row r="117983" spans="1:4" x14ac:dyDescent="0.3">
      <c r="A117983">
        <v>71032</v>
      </c>
      <c r="B117983" s="2">
        <v>44330.759896440126</v>
      </c>
      <c r="C117983">
        <v>306278</v>
      </c>
      <c r="D117983">
        <v>341333</v>
      </c>
    </row>
    <row r="117984" spans="1:4" x14ac:dyDescent="0.3">
      <c r="A117984">
        <v>71028</v>
      </c>
      <c r="B117984" s="2">
        <v>44330.759896440126</v>
      </c>
      <c r="C117984">
        <v>271313</v>
      </c>
      <c r="D117984">
        <v>42035</v>
      </c>
    </row>
    <row r="117985" spans="1:4" x14ac:dyDescent="0.3">
      <c r="A117985">
        <v>71027</v>
      </c>
      <c r="B117985" s="2">
        <v>44330.759087378639</v>
      </c>
      <c r="C117985">
        <v>285048</v>
      </c>
      <c r="D117985">
        <v>81226</v>
      </c>
    </row>
    <row r="117986" spans="1:4" x14ac:dyDescent="0.3">
      <c r="A117986">
        <v>71025</v>
      </c>
      <c r="B117986" s="2">
        <v>44330.758278317153</v>
      </c>
      <c r="C117986">
        <v>285835</v>
      </c>
      <c r="D117986">
        <v>258219</v>
      </c>
    </row>
    <row r="117987" spans="1:4" x14ac:dyDescent="0.3">
      <c r="A117987">
        <v>71020</v>
      </c>
      <c r="B117987" s="2">
        <v>44330.758278317153</v>
      </c>
      <c r="C117987">
        <v>143505</v>
      </c>
      <c r="D117987">
        <v>230507</v>
      </c>
    </row>
    <row r="117988" spans="1:4" x14ac:dyDescent="0.3">
      <c r="A117988">
        <v>71019</v>
      </c>
      <c r="B117988" s="2">
        <v>44330.758278317153</v>
      </c>
      <c r="C117988">
        <v>59508</v>
      </c>
      <c r="D117988">
        <v>357547</v>
      </c>
    </row>
    <row r="117989" spans="1:4" x14ac:dyDescent="0.3">
      <c r="A117989">
        <v>71017</v>
      </c>
      <c r="B117989" s="2">
        <v>44330.757469255666</v>
      </c>
      <c r="C117989">
        <v>287866</v>
      </c>
      <c r="D117989">
        <v>3001</v>
      </c>
    </row>
    <row r="117990" spans="1:4" x14ac:dyDescent="0.3">
      <c r="A117990">
        <v>71012</v>
      </c>
      <c r="B117990" s="2">
        <v>44330.756660194173</v>
      </c>
      <c r="C117990">
        <v>217122</v>
      </c>
      <c r="D117990">
        <v>222405</v>
      </c>
    </row>
    <row r="117991" spans="1:4" x14ac:dyDescent="0.3">
      <c r="A117991">
        <v>71007</v>
      </c>
      <c r="B117991" s="2">
        <v>44330.756255663429</v>
      </c>
      <c r="C117991">
        <v>150390</v>
      </c>
      <c r="D117991">
        <v>202791</v>
      </c>
    </row>
    <row r="117992" spans="1:4" x14ac:dyDescent="0.3">
      <c r="A117992">
        <v>71002</v>
      </c>
      <c r="B117992" s="2">
        <v>44330.756255663429</v>
      </c>
      <c r="C117992">
        <v>8252</v>
      </c>
      <c r="D117992">
        <v>374837</v>
      </c>
    </row>
    <row r="117993" spans="1:4" x14ac:dyDescent="0.3">
      <c r="A117993">
        <v>70998</v>
      </c>
      <c r="B117993" s="2">
        <v>44330.755851132686</v>
      </c>
      <c r="C117993">
        <v>146937</v>
      </c>
      <c r="D117993">
        <v>347393</v>
      </c>
    </row>
    <row r="117994" spans="1:4" x14ac:dyDescent="0.3">
      <c r="A117994">
        <v>70994</v>
      </c>
      <c r="B117994" s="2">
        <v>44330.755446601943</v>
      </c>
      <c r="C117994">
        <v>272981</v>
      </c>
      <c r="D117994">
        <v>230507</v>
      </c>
    </row>
    <row r="117995" spans="1:4" x14ac:dyDescent="0.3">
      <c r="A117995">
        <v>70993</v>
      </c>
      <c r="B117995" s="2">
        <v>44330.754233009706</v>
      </c>
      <c r="C117995">
        <v>343141</v>
      </c>
      <c r="D117995">
        <v>291822</v>
      </c>
    </row>
    <row r="117996" spans="1:4" x14ac:dyDescent="0.3">
      <c r="A117996">
        <v>70989</v>
      </c>
      <c r="B117996" s="2">
        <v>44330.753423948219</v>
      </c>
      <c r="C117996">
        <v>276887</v>
      </c>
      <c r="D117996">
        <v>118549</v>
      </c>
    </row>
    <row r="117997" spans="1:4" x14ac:dyDescent="0.3">
      <c r="A117997">
        <v>70988</v>
      </c>
      <c r="B117997" s="2">
        <v>44330.753019417476</v>
      </c>
      <c r="C117997">
        <v>85890</v>
      </c>
      <c r="D117997">
        <v>230507</v>
      </c>
    </row>
    <row r="117998" spans="1:4" x14ac:dyDescent="0.3">
      <c r="A117998">
        <v>70985</v>
      </c>
      <c r="B117998" s="2">
        <v>44330.753019417476</v>
      </c>
      <c r="C117998">
        <v>33128</v>
      </c>
      <c r="D117998">
        <v>448217</v>
      </c>
    </row>
    <row r="117999" spans="1:4" x14ac:dyDescent="0.3">
      <c r="A117999">
        <v>70983</v>
      </c>
      <c r="B117999" s="2">
        <v>44330.752614886733</v>
      </c>
      <c r="C117999">
        <v>76532</v>
      </c>
      <c r="D117999">
        <v>37644</v>
      </c>
    </row>
    <row r="118000" spans="1:4" x14ac:dyDescent="0.3">
      <c r="A118000">
        <v>70982</v>
      </c>
      <c r="B118000" s="2">
        <v>44330.752614886733</v>
      </c>
      <c r="C118000">
        <v>51770</v>
      </c>
      <c r="D118000">
        <v>267654</v>
      </c>
    </row>
    <row r="118001" spans="1:4" x14ac:dyDescent="0.3">
      <c r="A118001">
        <v>70978</v>
      </c>
      <c r="B118001" s="2">
        <v>44330.75221035599</v>
      </c>
      <c r="C118001">
        <v>292072</v>
      </c>
      <c r="D118001">
        <v>404226</v>
      </c>
    </row>
    <row r="118002" spans="1:4" x14ac:dyDescent="0.3">
      <c r="A118002">
        <v>70977</v>
      </c>
      <c r="B118002" s="2">
        <v>44330.751805825239</v>
      </c>
      <c r="C118002">
        <v>206558</v>
      </c>
      <c r="D118002">
        <v>230507</v>
      </c>
    </row>
    <row r="118003" spans="1:4" x14ac:dyDescent="0.3">
      <c r="A118003">
        <v>70974</v>
      </c>
      <c r="B118003" s="2">
        <v>44330.751805825239</v>
      </c>
      <c r="C118003">
        <v>187892</v>
      </c>
      <c r="D118003">
        <v>118549</v>
      </c>
    </row>
    <row r="118004" spans="1:4" x14ac:dyDescent="0.3">
      <c r="A118004">
        <v>70973</v>
      </c>
      <c r="B118004" s="2">
        <v>44330.751805825239</v>
      </c>
      <c r="C118004">
        <v>165143</v>
      </c>
      <c r="D118004">
        <v>347393</v>
      </c>
    </row>
    <row r="118005" spans="1:4" x14ac:dyDescent="0.3">
      <c r="A118005">
        <v>70970</v>
      </c>
      <c r="B118005" s="2">
        <v>44330.751401294503</v>
      </c>
      <c r="C118005">
        <v>56434</v>
      </c>
      <c r="D118005">
        <v>351192</v>
      </c>
    </row>
    <row r="118006" spans="1:4" x14ac:dyDescent="0.3">
      <c r="A118006">
        <v>70969</v>
      </c>
      <c r="B118006" s="2">
        <v>44330.751401294503</v>
      </c>
      <c r="C118006">
        <v>47830</v>
      </c>
      <c r="D118006">
        <v>347393</v>
      </c>
    </row>
    <row r="118007" spans="1:4" x14ac:dyDescent="0.3">
      <c r="A118007">
        <v>70964</v>
      </c>
      <c r="B118007" s="2">
        <v>44330.750187702266</v>
      </c>
      <c r="C118007">
        <v>321531</v>
      </c>
      <c r="D118007">
        <v>411922</v>
      </c>
    </row>
    <row r="118008" spans="1:4" x14ac:dyDescent="0.3">
      <c r="A118008">
        <v>70960</v>
      </c>
      <c r="B118008" s="2">
        <v>44330.750187702266</v>
      </c>
      <c r="C118008">
        <v>177318</v>
      </c>
      <c r="D118008">
        <v>371795</v>
      </c>
    </row>
    <row r="118009" spans="1:4" x14ac:dyDescent="0.3">
      <c r="A118009">
        <v>70956</v>
      </c>
      <c r="B118009" s="2">
        <v>44330.750187702266</v>
      </c>
      <c r="C118009">
        <v>75442</v>
      </c>
      <c r="D118009">
        <v>251574</v>
      </c>
    </row>
    <row r="118010" spans="1:4" x14ac:dyDescent="0.3">
      <c r="A118010">
        <v>70953</v>
      </c>
      <c r="B118010" s="2">
        <v>44330.750187702266</v>
      </c>
      <c r="C118010">
        <v>67679</v>
      </c>
      <c r="D118010">
        <v>433508</v>
      </c>
    </row>
    <row r="118011" spans="1:4" x14ac:dyDescent="0.3">
      <c r="A118011">
        <v>70951</v>
      </c>
      <c r="B118011" s="2">
        <v>44330.749783171523</v>
      </c>
      <c r="C118011">
        <v>143077</v>
      </c>
      <c r="D118011">
        <v>21760</v>
      </c>
    </row>
    <row r="118012" spans="1:4" x14ac:dyDescent="0.3">
      <c r="A118012">
        <v>70947</v>
      </c>
      <c r="B118012" s="2">
        <v>44330.749378640779</v>
      </c>
      <c r="C118012">
        <v>256483</v>
      </c>
      <c r="D118012">
        <v>111368</v>
      </c>
    </row>
    <row r="118013" spans="1:4" x14ac:dyDescent="0.3">
      <c r="A118013">
        <v>70942</v>
      </c>
      <c r="B118013" s="2">
        <v>44330.748974110029</v>
      </c>
      <c r="C118013">
        <v>240850</v>
      </c>
      <c r="D118013">
        <v>217307</v>
      </c>
    </row>
    <row r="118014" spans="1:4" x14ac:dyDescent="0.3">
      <c r="A118014">
        <v>70939</v>
      </c>
      <c r="B118014" s="2">
        <v>44330.748974110029</v>
      </c>
      <c r="C118014">
        <v>135684</v>
      </c>
      <c r="D118014">
        <v>138209</v>
      </c>
    </row>
    <row r="118015" spans="1:4" x14ac:dyDescent="0.3">
      <c r="A118015">
        <v>70937</v>
      </c>
      <c r="B118015" s="2">
        <v>44330.748333333337</v>
      </c>
      <c r="C118015">
        <v>25189</v>
      </c>
      <c r="D118015">
        <v>458420</v>
      </c>
    </row>
    <row r="118016" spans="1:4" x14ac:dyDescent="0.3">
      <c r="A118016">
        <v>70935</v>
      </c>
      <c r="B118016" s="2">
        <v>44330.74816504855</v>
      </c>
      <c r="C118016">
        <v>326589</v>
      </c>
      <c r="D118016">
        <v>241927</v>
      </c>
    </row>
    <row r="118017" spans="1:4" x14ac:dyDescent="0.3">
      <c r="A118017">
        <v>70934</v>
      </c>
      <c r="B118017" s="2">
        <v>44330.74816504855</v>
      </c>
      <c r="C118017">
        <v>232254</v>
      </c>
      <c r="D118017">
        <v>457493</v>
      </c>
    </row>
    <row r="118018" spans="1:4" x14ac:dyDescent="0.3">
      <c r="A118018">
        <v>70933</v>
      </c>
      <c r="B118018" s="2">
        <v>44330.74816504855</v>
      </c>
      <c r="C118018">
        <v>77986</v>
      </c>
      <c r="D118018">
        <v>154256</v>
      </c>
    </row>
    <row r="118019" spans="1:4" x14ac:dyDescent="0.3">
      <c r="A118019">
        <v>70928</v>
      </c>
      <c r="B118019" s="2">
        <v>44330.747355987056</v>
      </c>
      <c r="C118019">
        <v>5053</v>
      </c>
      <c r="D118019">
        <v>341333</v>
      </c>
    </row>
    <row r="118020" spans="1:4" x14ac:dyDescent="0.3">
      <c r="A118020">
        <v>70923</v>
      </c>
      <c r="B118020" s="2">
        <v>44330.746546925569</v>
      </c>
      <c r="C118020">
        <v>324499</v>
      </c>
      <c r="D118020">
        <v>298909</v>
      </c>
    </row>
    <row r="118021" spans="1:4" x14ac:dyDescent="0.3">
      <c r="A118021">
        <v>70918</v>
      </c>
      <c r="B118021" s="2">
        <v>44330.745737864076</v>
      </c>
      <c r="C118021">
        <v>266940</v>
      </c>
      <c r="D118021">
        <v>118549</v>
      </c>
    </row>
    <row r="118022" spans="1:4" x14ac:dyDescent="0.3">
      <c r="A118022">
        <v>70915</v>
      </c>
      <c r="B118022" s="2">
        <v>44330.745333333332</v>
      </c>
      <c r="C118022">
        <v>222769</v>
      </c>
      <c r="D118022">
        <v>325094</v>
      </c>
    </row>
    <row r="118023" spans="1:4" x14ac:dyDescent="0.3">
      <c r="A118023">
        <v>70913</v>
      </c>
      <c r="B118023" s="2">
        <v>44330.745333333332</v>
      </c>
      <c r="C118023">
        <v>125416</v>
      </c>
      <c r="D118023">
        <v>333665</v>
      </c>
    </row>
    <row r="118024" spans="1:4" x14ac:dyDescent="0.3">
      <c r="A118024">
        <v>70911</v>
      </c>
      <c r="B118024" s="2">
        <v>44330.745333333332</v>
      </c>
      <c r="C118024">
        <v>85966</v>
      </c>
      <c r="D118024">
        <v>396686</v>
      </c>
    </row>
    <row r="118025" spans="1:4" x14ac:dyDescent="0.3">
      <c r="A118025">
        <v>70908</v>
      </c>
      <c r="B118025" s="2">
        <v>44330.744928802589</v>
      </c>
      <c r="C118025">
        <v>273310</v>
      </c>
      <c r="D118025">
        <v>258251</v>
      </c>
    </row>
    <row r="118026" spans="1:4" x14ac:dyDescent="0.3">
      <c r="A118026">
        <v>70907</v>
      </c>
      <c r="B118026" s="2">
        <v>44330.744524271846</v>
      </c>
      <c r="C118026">
        <v>19689</v>
      </c>
      <c r="D118026">
        <v>153893</v>
      </c>
    </row>
    <row r="118027" spans="1:4" x14ac:dyDescent="0.3">
      <c r="A118027">
        <v>70903</v>
      </c>
      <c r="B118027" s="2">
        <v>44330.744119741103</v>
      </c>
      <c r="C118027">
        <v>303711</v>
      </c>
      <c r="D118027">
        <v>323760</v>
      </c>
    </row>
    <row r="118028" spans="1:4" x14ac:dyDescent="0.3">
      <c r="A118028">
        <v>70900</v>
      </c>
      <c r="B118028" s="2">
        <v>44330.743715210352</v>
      </c>
      <c r="C118028">
        <v>327863</v>
      </c>
      <c r="D118028">
        <v>448217</v>
      </c>
    </row>
    <row r="118029" spans="1:4" x14ac:dyDescent="0.3">
      <c r="A118029">
        <v>70898</v>
      </c>
      <c r="B118029" s="2">
        <v>44330.742906148866</v>
      </c>
      <c r="C118029">
        <v>64153</v>
      </c>
      <c r="D118029">
        <v>143888</v>
      </c>
    </row>
    <row r="118030" spans="1:4" x14ac:dyDescent="0.3">
      <c r="A118030">
        <v>70897</v>
      </c>
      <c r="B118030" s="2">
        <v>44330.742501618122</v>
      </c>
      <c r="C118030">
        <v>107135</v>
      </c>
      <c r="D118030">
        <v>439981</v>
      </c>
    </row>
    <row r="118031" spans="1:4" x14ac:dyDescent="0.3">
      <c r="A118031">
        <v>70896</v>
      </c>
      <c r="B118031" s="2">
        <v>44330.742501618122</v>
      </c>
      <c r="C118031">
        <v>100172</v>
      </c>
      <c r="D118031">
        <v>258219</v>
      </c>
    </row>
    <row r="118032" spans="1:4" x14ac:dyDescent="0.3">
      <c r="A118032">
        <v>70894</v>
      </c>
      <c r="B118032" s="2">
        <v>44330.741692556636</v>
      </c>
      <c r="C118032">
        <v>327390</v>
      </c>
      <c r="D118032">
        <v>347008</v>
      </c>
    </row>
    <row r="118033" spans="1:4" x14ac:dyDescent="0.3">
      <c r="A118033">
        <v>70892</v>
      </c>
      <c r="B118033" s="2">
        <v>44330.741692556636</v>
      </c>
      <c r="C118033">
        <v>49751</v>
      </c>
      <c r="D118033">
        <v>131571</v>
      </c>
    </row>
    <row r="118034" spans="1:4" x14ac:dyDescent="0.3">
      <c r="A118034">
        <v>70887</v>
      </c>
      <c r="B118034" s="2">
        <v>44330.741288025893</v>
      </c>
      <c r="C118034">
        <v>112687</v>
      </c>
      <c r="D118034">
        <v>74456</v>
      </c>
    </row>
    <row r="118035" spans="1:4" x14ac:dyDescent="0.3">
      <c r="A118035">
        <v>70884</v>
      </c>
      <c r="B118035" s="2">
        <v>44330.740074433663</v>
      </c>
      <c r="C118035">
        <v>133402</v>
      </c>
      <c r="D118035">
        <v>394154</v>
      </c>
    </row>
    <row r="118036" spans="1:4" x14ac:dyDescent="0.3">
      <c r="A118036">
        <v>70883</v>
      </c>
      <c r="B118036" s="2">
        <v>44330.739669902912</v>
      </c>
      <c r="C118036">
        <v>315</v>
      </c>
      <c r="D118036">
        <v>21760</v>
      </c>
    </row>
    <row r="118037" spans="1:4" x14ac:dyDescent="0.3">
      <c r="A118037">
        <v>70882</v>
      </c>
      <c r="B118037" s="2">
        <v>44330.739265372169</v>
      </c>
      <c r="C118037">
        <v>133756</v>
      </c>
      <c r="D118037">
        <v>21760</v>
      </c>
    </row>
    <row r="118038" spans="1:4" x14ac:dyDescent="0.3">
      <c r="A118038">
        <v>70879</v>
      </c>
      <c r="B118038" s="2">
        <v>44330.738456310683</v>
      </c>
      <c r="C118038">
        <v>19439</v>
      </c>
      <c r="D118038">
        <v>316541</v>
      </c>
    </row>
    <row r="118039" spans="1:4" x14ac:dyDescent="0.3">
      <c r="A118039">
        <v>70874</v>
      </c>
      <c r="B118039" s="2">
        <v>44330.738456310675</v>
      </c>
      <c r="C118039">
        <v>229946</v>
      </c>
      <c r="D118039">
        <v>159827</v>
      </c>
    </row>
    <row r="118040" spans="1:4" x14ac:dyDescent="0.3">
      <c r="A118040">
        <v>70871</v>
      </c>
      <c r="B118040" s="2">
        <v>44330.738051779932</v>
      </c>
      <c r="C118040">
        <v>338678</v>
      </c>
      <c r="D118040">
        <v>331902</v>
      </c>
    </row>
    <row r="118041" spans="1:4" x14ac:dyDescent="0.3">
      <c r="A118041">
        <v>70866</v>
      </c>
      <c r="B118041" s="2">
        <v>44330.737242718445</v>
      </c>
      <c r="C118041">
        <v>73169</v>
      </c>
      <c r="D118041">
        <v>154256</v>
      </c>
    </row>
    <row r="118042" spans="1:4" x14ac:dyDescent="0.3">
      <c r="A118042">
        <v>70862</v>
      </c>
      <c r="B118042" s="2">
        <v>44330.736838187702</v>
      </c>
      <c r="C118042">
        <v>228277</v>
      </c>
      <c r="D118042">
        <v>394819</v>
      </c>
    </row>
    <row r="118043" spans="1:4" x14ac:dyDescent="0.3">
      <c r="A118043">
        <v>70858</v>
      </c>
      <c r="B118043" s="2">
        <v>44330.736838187702</v>
      </c>
      <c r="C118043">
        <v>14068</v>
      </c>
      <c r="D118043">
        <v>330333</v>
      </c>
    </row>
    <row r="118044" spans="1:4" x14ac:dyDescent="0.3">
      <c r="A118044">
        <v>70853</v>
      </c>
      <c r="B118044" s="2">
        <v>44330.736433656959</v>
      </c>
      <c r="C118044">
        <v>12100</v>
      </c>
      <c r="D118044">
        <v>118549</v>
      </c>
    </row>
    <row r="118045" spans="1:4" x14ac:dyDescent="0.3">
      <c r="A118045">
        <v>70850</v>
      </c>
      <c r="B118045" s="2">
        <v>44330.736029126216</v>
      </c>
      <c r="C118045">
        <v>301715</v>
      </c>
      <c r="D118045">
        <v>147928</v>
      </c>
    </row>
    <row r="118046" spans="1:4" x14ac:dyDescent="0.3">
      <c r="A118046">
        <v>70849</v>
      </c>
      <c r="B118046" s="2">
        <v>44330.736029126216</v>
      </c>
      <c r="C118046">
        <v>30410</v>
      </c>
      <c r="D118046">
        <v>250679</v>
      </c>
    </row>
    <row r="118047" spans="1:4" x14ac:dyDescent="0.3">
      <c r="A118047">
        <v>70847</v>
      </c>
      <c r="B118047" s="2">
        <v>44330.733601941749</v>
      </c>
      <c r="C118047">
        <v>64322</v>
      </c>
      <c r="D118047">
        <v>411922</v>
      </c>
    </row>
    <row r="118048" spans="1:4" x14ac:dyDescent="0.3">
      <c r="A118048">
        <v>70846</v>
      </c>
      <c r="B118048" s="2">
        <v>44330.732388349512</v>
      </c>
      <c r="C118048">
        <v>24125</v>
      </c>
      <c r="D118048">
        <v>351192</v>
      </c>
    </row>
    <row r="118049" spans="1:4" x14ac:dyDescent="0.3">
      <c r="A118049">
        <v>70841</v>
      </c>
      <c r="B118049" s="2">
        <v>44330.731579288025</v>
      </c>
      <c r="C118049">
        <v>223058</v>
      </c>
      <c r="D118049">
        <v>347008</v>
      </c>
    </row>
    <row r="118050" spans="1:4" x14ac:dyDescent="0.3">
      <c r="A118050">
        <v>70840</v>
      </c>
      <c r="B118050" s="2">
        <v>44330.731579288025</v>
      </c>
      <c r="C118050">
        <v>130654</v>
      </c>
      <c r="D118050">
        <v>471403</v>
      </c>
    </row>
    <row r="118051" spans="1:4" x14ac:dyDescent="0.3">
      <c r="A118051">
        <v>70839</v>
      </c>
      <c r="B118051" s="2">
        <v>44330.731579288025</v>
      </c>
      <c r="C118051">
        <v>23720</v>
      </c>
      <c r="D118051">
        <v>250679</v>
      </c>
    </row>
    <row r="118052" spans="1:4" x14ac:dyDescent="0.3">
      <c r="A118052">
        <v>70835</v>
      </c>
      <c r="B118052" s="2">
        <v>44330.730365695796</v>
      </c>
      <c r="C118052">
        <v>106968</v>
      </c>
      <c r="D118052">
        <v>351192</v>
      </c>
    </row>
    <row r="118053" spans="1:4" x14ac:dyDescent="0.3">
      <c r="A118053">
        <v>70830</v>
      </c>
      <c r="B118053" s="2">
        <v>44330.729961165045</v>
      </c>
      <c r="C118053">
        <v>197134</v>
      </c>
      <c r="D118053">
        <v>351192</v>
      </c>
    </row>
    <row r="118054" spans="1:4" x14ac:dyDescent="0.3">
      <c r="A118054">
        <v>70827</v>
      </c>
      <c r="B118054" s="2">
        <v>44330.729961165045</v>
      </c>
      <c r="C118054">
        <v>151503</v>
      </c>
      <c r="D118054">
        <v>327968</v>
      </c>
    </row>
    <row r="118055" spans="1:4" x14ac:dyDescent="0.3">
      <c r="A118055">
        <v>70826</v>
      </c>
      <c r="B118055" s="2">
        <v>44330.729961165045</v>
      </c>
      <c r="C118055">
        <v>116778</v>
      </c>
      <c r="D118055">
        <v>230507</v>
      </c>
    </row>
    <row r="118056" spans="1:4" x14ac:dyDescent="0.3">
      <c r="A118056">
        <v>70824</v>
      </c>
      <c r="B118056" s="2">
        <v>44330.729666666666</v>
      </c>
      <c r="C118056">
        <v>92966</v>
      </c>
      <c r="D118056">
        <v>401900</v>
      </c>
    </row>
    <row r="118057" spans="1:4" x14ac:dyDescent="0.3">
      <c r="A118057">
        <v>70820</v>
      </c>
      <c r="B118057" s="2">
        <v>44330.729152103559</v>
      </c>
      <c r="C118057">
        <v>80513</v>
      </c>
      <c r="D118057">
        <v>343712</v>
      </c>
    </row>
    <row r="118058" spans="1:4" x14ac:dyDescent="0.3">
      <c r="A118058">
        <v>70818</v>
      </c>
      <c r="B118058" s="2">
        <v>44330.728747572815</v>
      </c>
      <c r="C118058">
        <v>268704</v>
      </c>
      <c r="D118058">
        <v>351192</v>
      </c>
    </row>
    <row r="118059" spans="1:4" x14ac:dyDescent="0.3">
      <c r="A118059">
        <v>70813</v>
      </c>
      <c r="B118059" s="2">
        <v>44330.728747572815</v>
      </c>
      <c r="C118059">
        <v>122622</v>
      </c>
      <c r="D118059">
        <v>74546</v>
      </c>
    </row>
    <row r="118060" spans="1:4" x14ac:dyDescent="0.3">
      <c r="A118060">
        <v>70811</v>
      </c>
      <c r="B118060" s="2">
        <v>44330.728343042072</v>
      </c>
      <c r="C118060">
        <v>290737</v>
      </c>
      <c r="D118060">
        <v>88863</v>
      </c>
    </row>
    <row r="118061" spans="1:4" x14ac:dyDescent="0.3">
      <c r="A118061">
        <v>70806</v>
      </c>
      <c r="B118061" s="2">
        <v>44330.728343042072</v>
      </c>
      <c r="C118061">
        <v>74452</v>
      </c>
      <c r="D118061">
        <v>385636</v>
      </c>
    </row>
    <row r="118062" spans="1:4" x14ac:dyDescent="0.3">
      <c r="A118062">
        <v>70803</v>
      </c>
      <c r="B118062" s="2">
        <v>44330.728343042072</v>
      </c>
      <c r="C118062">
        <v>19902</v>
      </c>
      <c r="D118062">
        <v>294042</v>
      </c>
    </row>
    <row r="118063" spans="1:4" x14ac:dyDescent="0.3">
      <c r="A118063">
        <v>70800</v>
      </c>
      <c r="B118063" s="2">
        <v>44330.727938511329</v>
      </c>
      <c r="C118063">
        <v>80538</v>
      </c>
      <c r="D118063">
        <v>294768</v>
      </c>
    </row>
    <row r="118064" spans="1:4" x14ac:dyDescent="0.3">
      <c r="A118064">
        <v>70797</v>
      </c>
      <c r="B118064" s="2">
        <v>44330.727938511329</v>
      </c>
      <c r="C118064">
        <v>63913</v>
      </c>
      <c r="D118064">
        <v>5151</v>
      </c>
    </row>
    <row r="118065" spans="1:4" x14ac:dyDescent="0.3">
      <c r="A118065">
        <v>70794</v>
      </c>
      <c r="B118065" s="2">
        <v>44330.727533980578</v>
      </c>
      <c r="C118065">
        <v>128168</v>
      </c>
      <c r="D118065">
        <v>301748</v>
      </c>
    </row>
    <row r="118066" spans="1:4" x14ac:dyDescent="0.3">
      <c r="A118066">
        <v>70789</v>
      </c>
      <c r="B118066" s="2">
        <v>44330.727533980578</v>
      </c>
      <c r="C118066">
        <v>116584</v>
      </c>
      <c r="D118066">
        <v>298909</v>
      </c>
    </row>
    <row r="118067" spans="1:4" x14ac:dyDescent="0.3">
      <c r="A118067">
        <v>70785</v>
      </c>
      <c r="B118067" s="2">
        <v>44330.727129449842</v>
      </c>
      <c r="C118067">
        <v>303046</v>
      </c>
      <c r="D118067">
        <v>250679</v>
      </c>
    </row>
    <row r="118068" spans="1:4" x14ac:dyDescent="0.3">
      <c r="A118068">
        <v>70783</v>
      </c>
      <c r="B118068" s="2">
        <v>44330.727129449842</v>
      </c>
      <c r="C118068">
        <v>241082</v>
      </c>
      <c r="D118068">
        <v>470762</v>
      </c>
    </row>
    <row r="118069" spans="1:4" x14ac:dyDescent="0.3">
      <c r="A118069">
        <v>70778</v>
      </c>
      <c r="B118069" s="2">
        <v>44330.726724919092</v>
      </c>
      <c r="C118069">
        <v>331350</v>
      </c>
      <c r="D118069">
        <v>82901</v>
      </c>
    </row>
    <row r="118070" spans="1:4" x14ac:dyDescent="0.3">
      <c r="A118070">
        <v>70777</v>
      </c>
      <c r="B118070" s="2">
        <v>44330.726320388349</v>
      </c>
      <c r="C118070">
        <v>307423</v>
      </c>
      <c r="D118070">
        <v>313862</v>
      </c>
    </row>
    <row r="118071" spans="1:4" x14ac:dyDescent="0.3">
      <c r="A118071">
        <v>70773</v>
      </c>
      <c r="B118071" s="2">
        <v>44330.726320388349</v>
      </c>
      <c r="C118071">
        <v>181241</v>
      </c>
      <c r="D118071">
        <v>118549</v>
      </c>
    </row>
    <row r="118072" spans="1:4" x14ac:dyDescent="0.3">
      <c r="A118072">
        <v>70771</v>
      </c>
      <c r="B118072" s="2">
        <v>44330.725915857605</v>
      </c>
      <c r="C118072">
        <v>292913</v>
      </c>
      <c r="D118072">
        <v>392434</v>
      </c>
    </row>
    <row r="118073" spans="1:4" x14ac:dyDescent="0.3">
      <c r="A118073">
        <v>70769</v>
      </c>
      <c r="B118073" s="2">
        <v>44330.725915857605</v>
      </c>
      <c r="C118073">
        <v>250802</v>
      </c>
      <c r="D118073">
        <v>285253</v>
      </c>
    </row>
    <row r="118074" spans="1:4" x14ac:dyDescent="0.3">
      <c r="A118074">
        <v>70767</v>
      </c>
      <c r="B118074" s="2">
        <v>44330.725511326862</v>
      </c>
      <c r="C118074">
        <v>280914</v>
      </c>
      <c r="D118074">
        <v>439981</v>
      </c>
    </row>
    <row r="118075" spans="1:4" x14ac:dyDescent="0.3">
      <c r="A118075">
        <v>70764</v>
      </c>
      <c r="B118075" s="2">
        <v>44330.724297734625</v>
      </c>
      <c r="C118075">
        <v>278648</v>
      </c>
      <c r="D118075">
        <v>388561</v>
      </c>
    </row>
    <row r="118076" spans="1:4" x14ac:dyDescent="0.3">
      <c r="A118076">
        <v>70762</v>
      </c>
      <c r="B118076" s="2">
        <v>44330.723893203889</v>
      </c>
      <c r="C118076">
        <v>339788</v>
      </c>
      <c r="D118076">
        <v>405774</v>
      </c>
    </row>
    <row r="118077" spans="1:4" x14ac:dyDescent="0.3">
      <c r="A118077">
        <v>70759</v>
      </c>
      <c r="B118077" s="2">
        <v>44330.723893203889</v>
      </c>
      <c r="C118077">
        <v>323191</v>
      </c>
      <c r="D118077">
        <v>301748</v>
      </c>
    </row>
    <row r="118078" spans="1:4" x14ac:dyDescent="0.3">
      <c r="A118078">
        <v>70755</v>
      </c>
      <c r="B118078" s="2">
        <v>44330.723893203889</v>
      </c>
      <c r="C118078">
        <v>158188</v>
      </c>
      <c r="D118078">
        <v>262099</v>
      </c>
    </row>
    <row r="118079" spans="1:4" x14ac:dyDescent="0.3">
      <c r="A118079">
        <v>70751</v>
      </c>
      <c r="B118079" s="2">
        <v>44330.723084142395</v>
      </c>
      <c r="C118079">
        <v>339250</v>
      </c>
      <c r="D118079">
        <v>230507</v>
      </c>
    </row>
    <row r="118080" spans="1:4" x14ac:dyDescent="0.3">
      <c r="A118080">
        <v>70749</v>
      </c>
      <c r="B118080" s="2">
        <v>44330.722679611645</v>
      </c>
      <c r="C118080">
        <v>334482</v>
      </c>
      <c r="D118080">
        <v>81226</v>
      </c>
    </row>
    <row r="118081" spans="1:4" x14ac:dyDescent="0.3">
      <c r="A118081">
        <v>70748</v>
      </c>
      <c r="B118081" s="2">
        <v>44330.722679611645</v>
      </c>
      <c r="C118081">
        <v>311720</v>
      </c>
      <c r="D118081">
        <v>141918</v>
      </c>
    </row>
    <row r="118082" spans="1:4" x14ac:dyDescent="0.3">
      <c r="A118082">
        <v>70744</v>
      </c>
      <c r="B118082" s="2">
        <v>44330.722679611645</v>
      </c>
      <c r="C118082">
        <v>150603</v>
      </c>
      <c r="D118082">
        <v>472712</v>
      </c>
    </row>
    <row r="118083" spans="1:4" x14ac:dyDescent="0.3">
      <c r="A118083">
        <v>70741</v>
      </c>
      <c r="B118083" s="2">
        <v>44330.722275080909</v>
      </c>
      <c r="C118083">
        <v>24883</v>
      </c>
      <c r="D118083">
        <v>389195</v>
      </c>
    </row>
    <row r="118084" spans="1:4" x14ac:dyDescent="0.3">
      <c r="A118084">
        <v>70737</v>
      </c>
      <c r="B118084" s="2">
        <v>44330.721870550165</v>
      </c>
      <c r="C118084">
        <v>64099</v>
      </c>
      <c r="D118084">
        <v>362672</v>
      </c>
    </row>
    <row r="118085" spans="1:4" x14ac:dyDescent="0.3">
      <c r="A118085">
        <v>70732</v>
      </c>
      <c r="B118085" s="2">
        <v>44330.721870550158</v>
      </c>
      <c r="C118085">
        <v>295856</v>
      </c>
      <c r="D118085">
        <v>147928</v>
      </c>
    </row>
    <row r="118086" spans="1:4" x14ac:dyDescent="0.3">
      <c r="A118086">
        <v>70729</v>
      </c>
      <c r="B118086" s="2">
        <v>44330.721061488672</v>
      </c>
      <c r="C118086">
        <v>243414</v>
      </c>
      <c r="D118086">
        <v>419144</v>
      </c>
    </row>
    <row r="118087" spans="1:4" x14ac:dyDescent="0.3">
      <c r="A118087">
        <v>70727</v>
      </c>
      <c r="B118087" s="2">
        <v>44330.721061488672</v>
      </c>
      <c r="C118087">
        <v>197497</v>
      </c>
      <c r="D118087">
        <v>230507</v>
      </c>
    </row>
    <row r="118088" spans="1:4" x14ac:dyDescent="0.3">
      <c r="A118088">
        <v>70722</v>
      </c>
      <c r="B118088" s="2">
        <v>44330.720656957928</v>
      </c>
      <c r="C118088">
        <v>277806</v>
      </c>
      <c r="D118088">
        <v>230507</v>
      </c>
    </row>
    <row r="118089" spans="1:4" x14ac:dyDescent="0.3">
      <c r="A118089">
        <v>70717</v>
      </c>
      <c r="B118089" s="2">
        <v>44330.720656957928</v>
      </c>
      <c r="C118089">
        <v>149915</v>
      </c>
      <c r="D118089">
        <v>182191</v>
      </c>
    </row>
    <row r="118090" spans="1:4" x14ac:dyDescent="0.3">
      <c r="A118090">
        <v>70716</v>
      </c>
      <c r="B118090" s="2">
        <v>44330.719443365691</v>
      </c>
      <c r="C118090">
        <v>211281</v>
      </c>
      <c r="D118090">
        <v>158978</v>
      </c>
    </row>
    <row r="118091" spans="1:4" x14ac:dyDescent="0.3">
      <c r="A118091">
        <v>70714</v>
      </c>
      <c r="B118091" s="2">
        <v>44330.719038834955</v>
      </c>
      <c r="C118091">
        <v>332620</v>
      </c>
      <c r="D118091">
        <v>431288</v>
      </c>
    </row>
    <row r="118092" spans="1:4" x14ac:dyDescent="0.3">
      <c r="A118092">
        <v>70709</v>
      </c>
      <c r="B118092" s="2">
        <v>44330.719038834955</v>
      </c>
      <c r="C118092">
        <v>298740</v>
      </c>
      <c r="D118092">
        <v>396686</v>
      </c>
    </row>
    <row r="118093" spans="1:4" x14ac:dyDescent="0.3">
      <c r="A118093">
        <v>70704</v>
      </c>
      <c r="B118093" s="2">
        <v>44330.718229773462</v>
      </c>
      <c r="C118093">
        <v>220909</v>
      </c>
      <c r="D118093">
        <v>191893</v>
      </c>
    </row>
    <row r="118094" spans="1:4" x14ac:dyDescent="0.3">
      <c r="A118094">
        <v>70703</v>
      </c>
      <c r="B118094" s="2">
        <v>44330.717420711975</v>
      </c>
      <c r="C118094">
        <v>307860</v>
      </c>
      <c r="D118094">
        <v>182984</v>
      </c>
    </row>
    <row r="118095" spans="1:4" x14ac:dyDescent="0.3">
      <c r="A118095">
        <v>70700</v>
      </c>
      <c r="B118095" s="2">
        <v>44330.717016181232</v>
      </c>
      <c r="C118095">
        <v>279053</v>
      </c>
      <c r="D118095">
        <v>230507</v>
      </c>
    </row>
    <row r="118096" spans="1:4" x14ac:dyDescent="0.3">
      <c r="A118096">
        <v>70697</v>
      </c>
      <c r="B118096" s="2">
        <v>44330.716611650489</v>
      </c>
      <c r="C118096">
        <v>16493</v>
      </c>
      <c r="D118096">
        <v>158978</v>
      </c>
    </row>
    <row r="118097" spans="1:4" x14ac:dyDescent="0.3">
      <c r="A118097">
        <v>70695</v>
      </c>
      <c r="B118097" s="2">
        <v>44330.716207119738</v>
      </c>
      <c r="C118097">
        <v>104938</v>
      </c>
      <c r="D118097">
        <v>351192</v>
      </c>
    </row>
    <row r="118098" spans="1:4" x14ac:dyDescent="0.3">
      <c r="A118098">
        <v>70694</v>
      </c>
      <c r="B118098" s="2">
        <v>44330.715802589002</v>
      </c>
      <c r="C118098">
        <v>331396</v>
      </c>
      <c r="D118098">
        <v>439981</v>
      </c>
    </row>
    <row r="118099" spans="1:4" x14ac:dyDescent="0.3">
      <c r="A118099">
        <v>70689</v>
      </c>
      <c r="B118099" s="2">
        <v>44330.715802589002</v>
      </c>
      <c r="C118099">
        <v>262076</v>
      </c>
      <c r="D118099">
        <v>473327</v>
      </c>
    </row>
    <row r="118100" spans="1:4" x14ac:dyDescent="0.3">
      <c r="A118100">
        <v>70686</v>
      </c>
      <c r="B118100" s="2">
        <v>44330.715802589002</v>
      </c>
      <c r="C118100">
        <v>250383</v>
      </c>
      <c r="D118100">
        <v>333426</v>
      </c>
    </row>
    <row r="118101" spans="1:4" x14ac:dyDescent="0.3">
      <c r="A118101">
        <v>70684</v>
      </c>
      <c r="B118101" s="2">
        <v>44330.714588996758</v>
      </c>
      <c r="C118101">
        <v>310361</v>
      </c>
      <c r="D118101">
        <v>122902</v>
      </c>
    </row>
    <row r="118102" spans="1:4" x14ac:dyDescent="0.3">
      <c r="A118102">
        <v>70680</v>
      </c>
      <c r="B118102" s="2">
        <v>44330.714588996758</v>
      </c>
      <c r="C118102">
        <v>29568</v>
      </c>
      <c r="D118102">
        <v>158978</v>
      </c>
    </row>
    <row r="118103" spans="1:4" x14ac:dyDescent="0.3">
      <c r="A118103">
        <v>70676</v>
      </c>
      <c r="B118103" s="2">
        <v>44330.714184466022</v>
      </c>
      <c r="C118103">
        <v>340661</v>
      </c>
      <c r="D118103">
        <v>439981</v>
      </c>
    </row>
    <row r="118104" spans="1:4" x14ac:dyDescent="0.3">
      <c r="A118104">
        <v>70673</v>
      </c>
      <c r="B118104" s="2">
        <v>44330.714184466022</v>
      </c>
      <c r="C118104">
        <v>211151</v>
      </c>
      <c r="D118104">
        <v>351192</v>
      </c>
    </row>
    <row r="118105" spans="1:4" x14ac:dyDescent="0.3">
      <c r="A118105">
        <v>70672</v>
      </c>
      <c r="B118105" s="2">
        <v>44330.714184466022</v>
      </c>
      <c r="C118105">
        <v>138758</v>
      </c>
      <c r="D118105">
        <v>459455</v>
      </c>
    </row>
    <row r="118106" spans="1:4" x14ac:dyDescent="0.3">
      <c r="A118106">
        <v>70669</v>
      </c>
      <c r="B118106" s="2">
        <v>44330.713779935279</v>
      </c>
      <c r="C118106">
        <v>246872</v>
      </c>
      <c r="D118106">
        <v>470762</v>
      </c>
    </row>
    <row r="118107" spans="1:4" x14ac:dyDescent="0.3">
      <c r="A118107">
        <v>70668</v>
      </c>
      <c r="B118107" s="2">
        <v>44330.712970873785</v>
      </c>
      <c r="C118107">
        <v>345382</v>
      </c>
      <c r="D118107">
        <v>405774</v>
      </c>
    </row>
    <row r="118108" spans="1:4" x14ac:dyDescent="0.3">
      <c r="A118108">
        <v>70664</v>
      </c>
      <c r="B118108" s="2">
        <v>44330.711757281555</v>
      </c>
      <c r="C118108">
        <v>138628</v>
      </c>
      <c r="D118108">
        <v>151932</v>
      </c>
    </row>
    <row r="118109" spans="1:4" x14ac:dyDescent="0.3">
      <c r="A118109">
        <v>70662</v>
      </c>
      <c r="B118109" s="2">
        <v>44330.711352750812</v>
      </c>
      <c r="C118109">
        <v>103283</v>
      </c>
      <c r="D118109">
        <v>21407</v>
      </c>
    </row>
    <row r="118110" spans="1:4" x14ac:dyDescent="0.3">
      <c r="A118110">
        <v>70657</v>
      </c>
      <c r="B118110" s="2">
        <v>44330.711352750805</v>
      </c>
      <c r="C118110">
        <v>348289</v>
      </c>
      <c r="D118110">
        <v>461832</v>
      </c>
    </row>
    <row r="118111" spans="1:4" x14ac:dyDescent="0.3">
      <c r="A118111">
        <v>70653</v>
      </c>
      <c r="B118111" s="2">
        <v>44330.711352750805</v>
      </c>
      <c r="C118111">
        <v>336515</v>
      </c>
      <c r="D118111">
        <v>396575</v>
      </c>
    </row>
    <row r="118112" spans="1:4" x14ac:dyDescent="0.3">
      <c r="A118112">
        <v>70652</v>
      </c>
      <c r="B118112" s="2">
        <v>44330.711352750805</v>
      </c>
      <c r="C118112">
        <v>244982</v>
      </c>
      <c r="D118112">
        <v>179296</v>
      </c>
    </row>
    <row r="118113" spans="1:4" x14ac:dyDescent="0.3">
      <c r="A118113">
        <v>70650</v>
      </c>
      <c r="B118113" s="2">
        <v>44330.711352750805</v>
      </c>
      <c r="C118113">
        <v>179010</v>
      </c>
      <c r="D118113">
        <v>5151</v>
      </c>
    </row>
    <row r="118114" spans="1:4" x14ac:dyDescent="0.3">
      <c r="A118114">
        <v>70645</v>
      </c>
      <c r="B118114" s="2">
        <v>44330.710948220069</v>
      </c>
      <c r="C118114">
        <v>214260</v>
      </c>
      <c r="D118114">
        <v>250679</v>
      </c>
    </row>
    <row r="118115" spans="1:4" x14ac:dyDescent="0.3">
      <c r="A118115">
        <v>70643</v>
      </c>
      <c r="B118115" s="2">
        <v>44330.710948220069</v>
      </c>
      <c r="C118115">
        <v>118347</v>
      </c>
      <c r="D118115">
        <v>411922</v>
      </c>
    </row>
    <row r="118116" spans="1:4" x14ac:dyDescent="0.3">
      <c r="A118116">
        <v>70640</v>
      </c>
      <c r="B118116" s="2">
        <v>44330.710543689318</v>
      </c>
      <c r="C118116">
        <v>331965</v>
      </c>
      <c r="D118116">
        <v>411922</v>
      </c>
    </row>
    <row r="118117" spans="1:4" x14ac:dyDescent="0.3">
      <c r="A118117">
        <v>70638</v>
      </c>
      <c r="B118117" s="2">
        <v>44330.710543689318</v>
      </c>
      <c r="C118117">
        <v>34272</v>
      </c>
      <c r="D118117">
        <v>63666</v>
      </c>
    </row>
    <row r="118118" spans="1:4" x14ac:dyDescent="0.3">
      <c r="A118118">
        <v>70637</v>
      </c>
      <c r="B118118" s="2">
        <v>44330.709734627831</v>
      </c>
      <c r="C118118">
        <v>31522</v>
      </c>
      <c r="D118118">
        <v>419184</v>
      </c>
    </row>
    <row r="118119" spans="1:4" x14ac:dyDescent="0.3">
      <c r="A118119">
        <v>70635</v>
      </c>
      <c r="B118119" s="2">
        <v>44330.709330097088</v>
      </c>
      <c r="C118119">
        <v>346873</v>
      </c>
      <c r="D118119">
        <v>439981</v>
      </c>
    </row>
    <row r="118120" spans="1:4" x14ac:dyDescent="0.3">
      <c r="A118120">
        <v>70633</v>
      </c>
      <c r="B118120" s="2">
        <v>44330.708925566345</v>
      </c>
      <c r="C118120">
        <v>232212</v>
      </c>
      <c r="D118120">
        <v>129210</v>
      </c>
    </row>
    <row r="118121" spans="1:4" x14ac:dyDescent="0.3">
      <c r="A118121">
        <v>70630</v>
      </c>
      <c r="B118121" s="2">
        <v>44330.708521035602</v>
      </c>
      <c r="C118121">
        <v>254337</v>
      </c>
      <c r="D118121">
        <v>122902</v>
      </c>
    </row>
    <row r="118122" spans="1:4" x14ac:dyDescent="0.3">
      <c r="A118122">
        <v>70626</v>
      </c>
      <c r="B118122" s="2">
        <v>44330.708521035602</v>
      </c>
      <c r="C118122">
        <v>175488</v>
      </c>
      <c r="D118122">
        <v>429790</v>
      </c>
    </row>
    <row r="118123" spans="1:4" x14ac:dyDescent="0.3">
      <c r="A118123">
        <v>70625</v>
      </c>
      <c r="B118123" s="2">
        <v>44330.707999999999</v>
      </c>
      <c r="C118123">
        <v>344719</v>
      </c>
      <c r="D118123">
        <v>158978</v>
      </c>
    </row>
    <row r="118124" spans="1:4" x14ac:dyDescent="0.3">
      <c r="A118124">
        <v>70622</v>
      </c>
      <c r="B118124" s="2">
        <v>44330.707307443365</v>
      </c>
      <c r="C118124">
        <v>276524</v>
      </c>
      <c r="D118124">
        <v>191048</v>
      </c>
    </row>
    <row r="118125" spans="1:4" x14ac:dyDescent="0.3">
      <c r="A118125">
        <v>70617</v>
      </c>
      <c r="B118125" s="2">
        <v>44330.707307443365</v>
      </c>
      <c r="C118125">
        <v>147821</v>
      </c>
      <c r="D118125">
        <v>472712</v>
      </c>
    </row>
    <row r="118126" spans="1:4" x14ac:dyDescent="0.3">
      <c r="A118126">
        <v>70616</v>
      </c>
      <c r="B118126" s="2">
        <v>44330.706902912621</v>
      </c>
      <c r="C118126">
        <v>319749</v>
      </c>
      <c r="D118126">
        <v>404226</v>
      </c>
    </row>
    <row r="118127" spans="1:4" x14ac:dyDescent="0.3">
      <c r="A118127">
        <v>70613</v>
      </c>
      <c r="B118127" s="2">
        <v>44330.706902912621</v>
      </c>
      <c r="C118127">
        <v>261020</v>
      </c>
      <c r="D118127">
        <v>258251</v>
      </c>
    </row>
    <row r="118128" spans="1:4" x14ac:dyDescent="0.3">
      <c r="A118128">
        <v>70611</v>
      </c>
      <c r="B118128" s="2">
        <v>44330.706093851135</v>
      </c>
      <c r="C118128">
        <v>304347</v>
      </c>
      <c r="D118128">
        <v>241927</v>
      </c>
    </row>
    <row r="118129" spans="1:4" x14ac:dyDescent="0.3">
      <c r="A118129">
        <v>70609</v>
      </c>
      <c r="B118129" s="2">
        <v>44330.706093851135</v>
      </c>
      <c r="C118129">
        <v>131730</v>
      </c>
      <c r="D118129">
        <v>241927</v>
      </c>
    </row>
    <row r="118130" spans="1:4" x14ac:dyDescent="0.3">
      <c r="A118130">
        <v>70607</v>
      </c>
      <c r="B118130" s="2">
        <v>44330.706093851135</v>
      </c>
      <c r="C118130">
        <v>53341</v>
      </c>
      <c r="D118130">
        <v>377011</v>
      </c>
    </row>
    <row r="118131" spans="1:4" x14ac:dyDescent="0.3">
      <c r="A118131">
        <v>70602</v>
      </c>
      <c r="B118131" s="2">
        <v>44330.705689320392</v>
      </c>
      <c r="C118131">
        <v>313212</v>
      </c>
      <c r="D118131">
        <v>245484</v>
      </c>
    </row>
    <row r="118132" spans="1:4" x14ac:dyDescent="0.3">
      <c r="A118132">
        <v>70601</v>
      </c>
      <c r="B118132" s="2">
        <v>44330.705689320392</v>
      </c>
      <c r="C118132">
        <v>231910</v>
      </c>
      <c r="D118132">
        <v>88863</v>
      </c>
    </row>
    <row r="118133" spans="1:4" x14ac:dyDescent="0.3">
      <c r="A118133">
        <v>70597</v>
      </c>
      <c r="B118133" s="2">
        <v>44330.705284789641</v>
      </c>
      <c r="C118133">
        <v>254098</v>
      </c>
      <c r="D118133">
        <v>100368</v>
      </c>
    </row>
    <row r="118134" spans="1:4" x14ac:dyDescent="0.3">
      <c r="A118134">
        <v>70596</v>
      </c>
      <c r="B118134" s="2">
        <v>44330.705284789641</v>
      </c>
      <c r="C118134">
        <v>40671</v>
      </c>
      <c r="D118134">
        <v>327968</v>
      </c>
    </row>
    <row r="118135" spans="1:4" x14ac:dyDescent="0.3">
      <c r="A118135">
        <v>70591</v>
      </c>
      <c r="B118135" s="2">
        <v>44330.704880258898</v>
      </c>
      <c r="C118135">
        <v>264199</v>
      </c>
      <c r="D118135">
        <v>209122</v>
      </c>
    </row>
    <row r="118136" spans="1:4" x14ac:dyDescent="0.3">
      <c r="A118136">
        <v>70586</v>
      </c>
      <c r="B118136" s="2">
        <v>44330.703666666668</v>
      </c>
      <c r="C118136">
        <v>5868</v>
      </c>
      <c r="D118136">
        <v>175120</v>
      </c>
    </row>
    <row r="118137" spans="1:4" x14ac:dyDescent="0.3">
      <c r="A118137">
        <v>70584</v>
      </c>
      <c r="B118137" s="2">
        <v>44330.703262135925</v>
      </c>
      <c r="C118137">
        <v>251719</v>
      </c>
      <c r="D118137">
        <v>470762</v>
      </c>
    </row>
    <row r="118138" spans="1:4" x14ac:dyDescent="0.3">
      <c r="A118138">
        <v>70581</v>
      </c>
      <c r="B118138" s="2">
        <v>44330.703262135918</v>
      </c>
      <c r="C118138">
        <v>197370</v>
      </c>
      <c r="D118138">
        <v>381396</v>
      </c>
    </row>
    <row r="118139" spans="1:4" x14ac:dyDescent="0.3">
      <c r="A118139">
        <v>70580</v>
      </c>
      <c r="B118139" s="2">
        <v>44330.702857605182</v>
      </c>
      <c r="C118139">
        <v>206667</v>
      </c>
      <c r="D118139">
        <v>273920</v>
      </c>
    </row>
    <row r="118140" spans="1:4" x14ac:dyDescent="0.3">
      <c r="A118140">
        <v>70575</v>
      </c>
      <c r="B118140" s="2">
        <v>44330.702857605182</v>
      </c>
      <c r="C118140">
        <v>158099</v>
      </c>
      <c r="D118140">
        <v>246545</v>
      </c>
    </row>
    <row r="118141" spans="1:4" x14ac:dyDescent="0.3">
      <c r="A118141">
        <v>70573</v>
      </c>
      <c r="B118141" s="2">
        <v>44330.702857605182</v>
      </c>
      <c r="C118141">
        <v>7190</v>
      </c>
      <c r="D118141">
        <v>433508</v>
      </c>
    </row>
    <row r="118142" spans="1:4" x14ac:dyDescent="0.3">
      <c r="A118142">
        <v>70570</v>
      </c>
      <c r="B118142" s="2">
        <v>44330.701644012945</v>
      </c>
      <c r="C118142">
        <v>335560</v>
      </c>
      <c r="D118142">
        <v>233062</v>
      </c>
    </row>
    <row r="118143" spans="1:4" x14ac:dyDescent="0.3">
      <c r="A118143">
        <v>70566</v>
      </c>
      <c r="B118143" s="2">
        <v>44330.701239482201</v>
      </c>
      <c r="C118143">
        <v>271514</v>
      </c>
      <c r="D118143">
        <v>313721</v>
      </c>
    </row>
    <row r="118144" spans="1:4" x14ac:dyDescent="0.3">
      <c r="A118144">
        <v>70564</v>
      </c>
      <c r="B118144" s="2">
        <v>44330.700025889964</v>
      </c>
      <c r="C118144">
        <v>294568</v>
      </c>
      <c r="D118144">
        <v>16360</v>
      </c>
    </row>
    <row r="118145" spans="1:4" x14ac:dyDescent="0.3">
      <c r="A118145">
        <v>70562</v>
      </c>
      <c r="B118145" s="2">
        <v>44330.699333333338</v>
      </c>
      <c r="C118145">
        <v>299892</v>
      </c>
      <c r="D118145">
        <v>286726</v>
      </c>
    </row>
    <row r="118146" spans="1:4" x14ac:dyDescent="0.3">
      <c r="A118146">
        <v>70561</v>
      </c>
      <c r="B118146" s="2">
        <v>44330.698812297735</v>
      </c>
      <c r="C118146">
        <v>267402</v>
      </c>
      <c r="D118146">
        <v>323812</v>
      </c>
    </row>
    <row r="118147" spans="1:4" x14ac:dyDescent="0.3">
      <c r="A118147">
        <v>70559</v>
      </c>
      <c r="B118147" s="2">
        <v>44330.698407766991</v>
      </c>
      <c r="C118147">
        <v>92426</v>
      </c>
      <c r="D118147">
        <v>411922</v>
      </c>
    </row>
    <row r="118148" spans="1:4" x14ac:dyDescent="0.3">
      <c r="A118148">
        <v>70558</v>
      </c>
      <c r="B118148" s="2">
        <v>44330.698407766991</v>
      </c>
      <c r="C118148">
        <v>84752</v>
      </c>
      <c r="D118148">
        <v>21760</v>
      </c>
    </row>
    <row r="118149" spans="1:4" x14ac:dyDescent="0.3">
      <c r="A118149">
        <v>70556</v>
      </c>
      <c r="B118149" s="2">
        <v>44330.698003236248</v>
      </c>
      <c r="C118149">
        <v>330514</v>
      </c>
      <c r="D118149">
        <v>411922</v>
      </c>
    </row>
    <row r="118150" spans="1:4" x14ac:dyDescent="0.3">
      <c r="A118150">
        <v>70554</v>
      </c>
      <c r="B118150" s="2">
        <v>44330.698003236241</v>
      </c>
      <c r="C118150">
        <v>348226</v>
      </c>
      <c r="D118150">
        <v>137327</v>
      </c>
    </row>
    <row r="118151" spans="1:4" x14ac:dyDescent="0.3">
      <c r="A118151">
        <v>70549</v>
      </c>
      <c r="B118151" s="2">
        <v>44330.697598705505</v>
      </c>
      <c r="C118151">
        <v>341981</v>
      </c>
      <c r="D118151">
        <v>397</v>
      </c>
    </row>
    <row r="118152" spans="1:4" x14ac:dyDescent="0.3">
      <c r="A118152">
        <v>70546</v>
      </c>
      <c r="B118152" s="2">
        <v>44330.697194174754</v>
      </c>
      <c r="C118152">
        <v>99400</v>
      </c>
      <c r="D118152">
        <v>182191</v>
      </c>
    </row>
    <row r="118153" spans="1:4" x14ac:dyDescent="0.3">
      <c r="A118153">
        <v>70543</v>
      </c>
      <c r="B118153" s="2">
        <v>44330.696385113268</v>
      </c>
      <c r="C118153">
        <v>267837</v>
      </c>
      <c r="D118153">
        <v>258219</v>
      </c>
    </row>
    <row r="118154" spans="1:4" x14ac:dyDescent="0.3">
      <c r="A118154">
        <v>70541</v>
      </c>
      <c r="B118154" s="2">
        <v>44330.696385113268</v>
      </c>
      <c r="C118154">
        <v>83825</v>
      </c>
      <c r="D118154">
        <v>162482</v>
      </c>
    </row>
    <row r="118155" spans="1:4" x14ac:dyDescent="0.3">
      <c r="A118155">
        <v>70539</v>
      </c>
      <c r="B118155" s="2">
        <v>44330.694766990295</v>
      </c>
      <c r="C118155">
        <v>262034</v>
      </c>
      <c r="D118155">
        <v>119030</v>
      </c>
    </row>
    <row r="118156" spans="1:4" x14ac:dyDescent="0.3">
      <c r="A118156">
        <v>70537</v>
      </c>
      <c r="B118156" s="2">
        <v>44330.694766990295</v>
      </c>
      <c r="C118156">
        <v>124431</v>
      </c>
      <c r="D118156">
        <v>187118</v>
      </c>
    </row>
    <row r="118157" spans="1:4" x14ac:dyDescent="0.3">
      <c r="A118157">
        <v>70535</v>
      </c>
      <c r="B118157" s="2">
        <v>44330.694362459544</v>
      </c>
      <c r="C118157">
        <v>162171</v>
      </c>
      <c r="D118157">
        <v>324951</v>
      </c>
    </row>
    <row r="118158" spans="1:4" x14ac:dyDescent="0.3">
      <c r="A118158">
        <v>70531</v>
      </c>
      <c r="B118158" s="2">
        <v>44330.694000000003</v>
      </c>
      <c r="C118158">
        <v>339427</v>
      </c>
      <c r="D118158">
        <v>1019</v>
      </c>
    </row>
    <row r="118159" spans="1:4" x14ac:dyDescent="0.3">
      <c r="A118159">
        <v>70530</v>
      </c>
      <c r="B118159" s="2">
        <v>44330.693553398058</v>
      </c>
      <c r="C118159">
        <v>190730</v>
      </c>
      <c r="D118159">
        <v>312886</v>
      </c>
    </row>
    <row r="118160" spans="1:4" x14ac:dyDescent="0.3">
      <c r="A118160">
        <v>70529</v>
      </c>
      <c r="B118160" s="2">
        <v>44330.693553398058</v>
      </c>
      <c r="C118160">
        <v>88019</v>
      </c>
      <c r="D118160">
        <v>411922</v>
      </c>
    </row>
    <row r="118161" spans="1:4" x14ac:dyDescent="0.3">
      <c r="A118161">
        <v>70525</v>
      </c>
      <c r="B118161" s="2">
        <v>44330.693553398058</v>
      </c>
      <c r="C118161">
        <v>26335</v>
      </c>
      <c r="D118161">
        <v>253722</v>
      </c>
    </row>
    <row r="118162" spans="1:4" x14ac:dyDescent="0.3">
      <c r="A118162">
        <v>70520</v>
      </c>
      <c r="B118162" s="2">
        <v>44330.693148867314</v>
      </c>
      <c r="C118162">
        <v>318988</v>
      </c>
      <c r="D118162">
        <v>439981</v>
      </c>
    </row>
    <row r="118163" spans="1:4" x14ac:dyDescent="0.3">
      <c r="A118163">
        <v>70518</v>
      </c>
      <c r="B118163" s="2">
        <v>44330.693148867314</v>
      </c>
      <c r="C118163">
        <v>3582</v>
      </c>
      <c r="D118163">
        <v>4316</v>
      </c>
    </row>
    <row r="118164" spans="1:4" x14ac:dyDescent="0.3">
      <c r="A118164">
        <v>70514</v>
      </c>
      <c r="B118164" s="2">
        <v>44330.691935275077</v>
      </c>
      <c r="C118164">
        <v>266405</v>
      </c>
      <c r="D118164">
        <v>119655</v>
      </c>
    </row>
    <row r="118165" spans="1:4" x14ac:dyDescent="0.3">
      <c r="A118165">
        <v>70513</v>
      </c>
      <c r="B118165" s="2">
        <v>44330.691530744341</v>
      </c>
      <c r="C118165">
        <v>298700</v>
      </c>
      <c r="D118165">
        <v>444323</v>
      </c>
    </row>
    <row r="118166" spans="1:4" x14ac:dyDescent="0.3">
      <c r="A118166">
        <v>70510</v>
      </c>
      <c r="B118166" s="2">
        <v>44330.691530744341</v>
      </c>
      <c r="C118166">
        <v>61783</v>
      </c>
      <c r="D118166">
        <v>158978</v>
      </c>
    </row>
    <row r="118167" spans="1:4" x14ac:dyDescent="0.3">
      <c r="A118167">
        <v>70505</v>
      </c>
      <c r="B118167" s="2">
        <v>44330.690721682848</v>
      </c>
      <c r="C118167">
        <v>18533</v>
      </c>
      <c r="D118167">
        <v>411922</v>
      </c>
    </row>
    <row r="118168" spans="1:4" x14ac:dyDescent="0.3">
      <c r="A118168">
        <v>70504</v>
      </c>
      <c r="B118168" s="2">
        <v>44330.69</v>
      </c>
      <c r="C118168">
        <v>328425</v>
      </c>
      <c r="D118168">
        <v>411922</v>
      </c>
    </row>
    <row r="118169" spans="1:4" x14ac:dyDescent="0.3">
      <c r="A118169">
        <v>70502</v>
      </c>
      <c r="B118169" s="2">
        <v>44330.689912621361</v>
      </c>
      <c r="C118169">
        <v>316957</v>
      </c>
      <c r="D118169">
        <v>439981</v>
      </c>
    </row>
    <row r="118170" spans="1:4" x14ac:dyDescent="0.3">
      <c r="A118170">
        <v>70498</v>
      </c>
      <c r="B118170" s="2">
        <v>44330.689912621361</v>
      </c>
      <c r="C118170">
        <v>87302</v>
      </c>
      <c r="D118170">
        <v>331056</v>
      </c>
    </row>
    <row r="118171" spans="1:4" x14ac:dyDescent="0.3">
      <c r="A118171">
        <v>70496</v>
      </c>
      <c r="B118171" s="2">
        <v>44330.689508090618</v>
      </c>
      <c r="C118171">
        <v>337301</v>
      </c>
      <c r="D118171">
        <v>29402</v>
      </c>
    </row>
    <row r="118172" spans="1:4" x14ac:dyDescent="0.3">
      <c r="A118172">
        <v>70495</v>
      </c>
      <c r="B118172" s="2">
        <v>44330.689508090618</v>
      </c>
      <c r="C118172">
        <v>7335</v>
      </c>
      <c r="D118172">
        <v>118549</v>
      </c>
    </row>
    <row r="118173" spans="1:4" x14ac:dyDescent="0.3">
      <c r="A118173">
        <v>70492</v>
      </c>
      <c r="B118173" s="2">
        <v>44330.689103559867</v>
      </c>
      <c r="C118173">
        <v>96900</v>
      </c>
      <c r="D118173">
        <v>227775</v>
      </c>
    </row>
    <row r="118174" spans="1:4" x14ac:dyDescent="0.3">
      <c r="A118174">
        <v>70490</v>
      </c>
      <c r="B118174" s="2">
        <v>44330.689103559867</v>
      </c>
      <c r="C118174">
        <v>30862</v>
      </c>
      <c r="D118174">
        <v>180863</v>
      </c>
    </row>
    <row r="118175" spans="1:4" x14ac:dyDescent="0.3">
      <c r="A118175">
        <v>70486</v>
      </c>
      <c r="B118175" s="2">
        <v>44330.688699029124</v>
      </c>
      <c r="C118175">
        <v>47103</v>
      </c>
      <c r="D118175">
        <v>407648</v>
      </c>
    </row>
    <row r="118176" spans="1:4" x14ac:dyDescent="0.3">
      <c r="A118176">
        <v>70484</v>
      </c>
      <c r="B118176" s="2">
        <v>44330.688294498381</v>
      </c>
      <c r="C118176">
        <v>48903</v>
      </c>
      <c r="D118176">
        <v>43842</v>
      </c>
    </row>
    <row r="118177" spans="1:4" x14ac:dyDescent="0.3">
      <c r="A118177">
        <v>70482</v>
      </c>
      <c r="B118177" s="2">
        <v>44330.686676375408</v>
      </c>
      <c r="C118177">
        <v>180403</v>
      </c>
      <c r="D118177">
        <v>155463</v>
      </c>
    </row>
    <row r="118178" spans="1:4" x14ac:dyDescent="0.3">
      <c r="A118178">
        <v>70478</v>
      </c>
      <c r="B118178" s="2">
        <v>44330.686676375408</v>
      </c>
      <c r="C118178">
        <v>55538</v>
      </c>
      <c r="D118178">
        <v>7650</v>
      </c>
    </row>
    <row r="118179" spans="1:4" x14ac:dyDescent="0.3">
      <c r="A118179">
        <v>70477</v>
      </c>
      <c r="B118179" s="2">
        <v>44330.686676375408</v>
      </c>
      <c r="C118179">
        <v>42894</v>
      </c>
      <c r="D118179">
        <v>209175</v>
      </c>
    </row>
    <row r="118180" spans="1:4" x14ac:dyDescent="0.3">
      <c r="A118180">
        <v>70476</v>
      </c>
      <c r="B118180" s="2">
        <v>44330.686666666661</v>
      </c>
      <c r="C118180">
        <v>348259</v>
      </c>
      <c r="D118180">
        <v>272330</v>
      </c>
    </row>
    <row r="118181" spans="1:4" x14ac:dyDescent="0.3">
      <c r="A118181">
        <v>70471</v>
      </c>
      <c r="B118181" s="2">
        <v>44330.685867313914</v>
      </c>
      <c r="C118181">
        <v>228056</v>
      </c>
      <c r="D118181">
        <v>347008</v>
      </c>
    </row>
    <row r="118182" spans="1:4" x14ac:dyDescent="0.3">
      <c r="A118182">
        <v>70466</v>
      </c>
      <c r="B118182" s="2">
        <v>44330.685867313914</v>
      </c>
      <c r="C118182">
        <v>92911</v>
      </c>
      <c r="D118182">
        <v>305874</v>
      </c>
    </row>
    <row r="118183" spans="1:4" x14ac:dyDescent="0.3">
      <c r="A118183">
        <v>70464</v>
      </c>
      <c r="B118183" s="2">
        <v>44330.685058252428</v>
      </c>
      <c r="C118183">
        <v>341606</v>
      </c>
      <c r="D118183">
        <v>452634</v>
      </c>
    </row>
    <row r="118184" spans="1:4" x14ac:dyDescent="0.3">
      <c r="A118184">
        <v>70459</v>
      </c>
      <c r="B118184" s="2">
        <v>44330.685058252428</v>
      </c>
      <c r="C118184">
        <v>318080</v>
      </c>
      <c r="D118184">
        <v>4199</v>
      </c>
    </row>
    <row r="118185" spans="1:4" x14ac:dyDescent="0.3">
      <c r="A118185">
        <v>70456</v>
      </c>
      <c r="B118185" s="2">
        <v>44330.685058252428</v>
      </c>
      <c r="C118185">
        <v>198523</v>
      </c>
      <c r="D118185">
        <v>242428</v>
      </c>
    </row>
    <row r="118186" spans="1:4" x14ac:dyDescent="0.3">
      <c r="A118186">
        <v>70455</v>
      </c>
      <c r="B118186" s="2">
        <v>44330.685058252428</v>
      </c>
      <c r="C118186">
        <v>149639</v>
      </c>
      <c r="D118186">
        <v>119030</v>
      </c>
    </row>
    <row r="118187" spans="1:4" x14ac:dyDescent="0.3">
      <c r="A118187">
        <v>70452</v>
      </c>
      <c r="B118187" s="2">
        <v>44330.683440129455</v>
      </c>
      <c r="C118187">
        <v>339354</v>
      </c>
      <c r="D118187">
        <v>444546</v>
      </c>
    </row>
    <row r="118188" spans="1:4" x14ac:dyDescent="0.3">
      <c r="A118188">
        <v>70447</v>
      </c>
      <c r="B118188" s="2">
        <v>44330.683440129455</v>
      </c>
      <c r="C118188">
        <v>312519</v>
      </c>
      <c r="D118188">
        <v>418033</v>
      </c>
    </row>
    <row r="118189" spans="1:4" x14ac:dyDescent="0.3">
      <c r="A118189">
        <v>70443</v>
      </c>
      <c r="B118189" s="2">
        <v>44330.683035598711</v>
      </c>
      <c r="C118189">
        <v>142962</v>
      </c>
      <c r="D118189">
        <v>176818</v>
      </c>
    </row>
    <row r="118190" spans="1:4" x14ac:dyDescent="0.3">
      <c r="A118190">
        <v>70441</v>
      </c>
      <c r="B118190" s="2">
        <v>44330.683035598704</v>
      </c>
      <c r="C118190">
        <v>209529</v>
      </c>
      <c r="D118190">
        <v>21407</v>
      </c>
    </row>
    <row r="118191" spans="1:4" x14ac:dyDescent="0.3">
      <c r="A118191">
        <v>70438</v>
      </c>
      <c r="B118191" s="2">
        <v>44330.682999999997</v>
      </c>
      <c r="C118191">
        <v>340431</v>
      </c>
      <c r="D118191">
        <v>77124</v>
      </c>
    </row>
    <row r="118192" spans="1:4" x14ac:dyDescent="0.3">
      <c r="A118192">
        <v>70436</v>
      </c>
      <c r="B118192" s="2">
        <v>44330.681822006474</v>
      </c>
      <c r="C118192">
        <v>339057</v>
      </c>
      <c r="D118192">
        <v>458236</v>
      </c>
    </row>
    <row r="118193" spans="1:4" x14ac:dyDescent="0.3">
      <c r="A118193">
        <v>70435</v>
      </c>
      <c r="B118193" s="2">
        <v>44330.681822006474</v>
      </c>
      <c r="C118193">
        <v>294709</v>
      </c>
      <c r="D118193">
        <v>330333</v>
      </c>
    </row>
    <row r="118194" spans="1:4" x14ac:dyDescent="0.3">
      <c r="A118194">
        <v>70434</v>
      </c>
      <c r="B118194" s="2">
        <v>44330.681822006474</v>
      </c>
      <c r="C118194">
        <v>287121</v>
      </c>
      <c r="D118194">
        <v>347393</v>
      </c>
    </row>
    <row r="118195" spans="1:4" x14ac:dyDescent="0.3">
      <c r="A118195">
        <v>70431</v>
      </c>
      <c r="B118195" s="2">
        <v>44330.681822006474</v>
      </c>
      <c r="C118195">
        <v>158271</v>
      </c>
      <c r="D118195">
        <v>347008</v>
      </c>
    </row>
    <row r="118196" spans="1:4" x14ac:dyDescent="0.3">
      <c r="A118196">
        <v>70429</v>
      </c>
      <c r="B118196" s="2">
        <v>44330.680608414237</v>
      </c>
      <c r="C118196">
        <v>165476</v>
      </c>
      <c r="D118196">
        <v>79155</v>
      </c>
    </row>
    <row r="118197" spans="1:4" x14ac:dyDescent="0.3">
      <c r="A118197">
        <v>70427</v>
      </c>
      <c r="B118197" s="2">
        <v>44330.680608414237</v>
      </c>
      <c r="C118197">
        <v>47836</v>
      </c>
      <c r="D118197">
        <v>470762</v>
      </c>
    </row>
    <row r="118198" spans="1:4" x14ac:dyDescent="0.3">
      <c r="A118198">
        <v>70425</v>
      </c>
      <c r="B118198" s="2">
        <v>44330.680203883494</v>
      </c>
      <c r="C118198">
        <v>95896</v>
      </c>
      <c r="D118198">
        <v>406793</v>
      </c>
    </row>
    <row r="118199" spans="1:4" x14ac:dyDescent="0.3">
      <c r="A118199">
        <v>70422</v>
      </c>
      <c r="B118199" s="2">
        <v>44330.679394822007</v>
      </c>
      <c r="C118199">
        <v>52602</v>
      </c>
      <c r="D118199">
        <v>118549</v>
      </c>
    </row>
    <row r="118200" spans="1:4" x14ac:dyDescent="0.3">
      <c r="A118200">
        <v>70417</v>
      </c>
      <c r="B118200" s="2">
        <v>44330.678990291257</v>
      </c>
      <c r="C118200">
        <v>343806</v>
      </c>
      <c r="D118200">
        <v>227775</v>
      </c>
    </row>
    <row r="118201" spans="1:4" x14ac:dyDescent="0.3">
      <c r="A118201">
        <v>70412</v>
      </c>
      <c r="B118201" s="2">
        <v>44330.678585760521</v>
      </c>
      <c r="C118201">
        <v>80667</v>
      </c>
      <c r="D118201">
        <v>250679</v>
      </c>
    </row>
    <row r="118202" spans="1:4" x14ac:dyDescent="0.3">
      <c r="A118202">
        <v>70407</v>
      </c>
      <c r="B118202" s="2">
        <v>44330.67818122977</v>
      </c>
      <c r="C118202">
        <v>135141</v>
      </c>
      <c r="D118202">
        <v>230507</v>
      </c>
    </row>
    <row r="118203" spans="1:4" x14ac:dyDescent="0.3">
      <c r="A118203">
        <v>70402</v>
      </c>
      <c r="B118203" s="2">
        <v>44330.677372168284</v>
      </c>
      <c r="C118203">
        <v>184757</v>
      </c>
      <c r="D118203">
        <v>74862</v>
      </c>
    </row>
    <row r="118204" spans="1:4" x14ac:dyDescent="0.3">
      <c r="A118204">
        <v>70398</v>
      </c>
      <c r="B118204" s="2">
        <v>44330.677333333333</v>
      </c>
      <c r="C118204">
        <v>174103</v>
      </c>
      <c r="D118204">
        <v>459455</v>
      </c>
    </row>
    <row r="118205" spans="1:4" x14ac:dyDescent="0.3">
      <c r="A118205">
        <v>70396</v>
      </c>
      <c r="B118205" s="2">
        <v>44330.676967637541</v>
      </c>
      <c r="C118205">
        <v>192795</v>
      </c>
      <c r="D118205">
        <v>390987</v>
      </c>
    </row>
    <row r="118206" spans="1:4" x14ac:dyDescent="0.3">
      <c r="A118206">
        <v>70392</v>
      </c>
      <c r="B118206" s="2">
        <v>44330.676967637541</v>
      </c>
      <c r="C118206">
        <v>26951</v>
      </c>
      <c r="D118206">
        <v>411922</v>
      </c>
    </row>
    <row r="118207" spans="1:4" x14ac:dyDescent="0.3">
      <c r="A118207">
        <v>70389</v>
      </c>
      <c r="B118207" s="2">
        <v>44330.675349514568</v>
      </c>
      <c r="C118207">
        <v>34209</v>
      </c>
      <c r="D118207">
        <v>182984</v>
      </c>
    </row>
    <row r="118208" spans="1:4" x14ac:dyDescent="0.3">
      <c r="A118208">
        <v>70386</v>
      </c>
      <c r="B118208" s="2">
        <v>44330.67534951456</v>
      </c>
      <c r="C118208">
        <v>185710</v>
      </c>
      <c r="D118208">
        <v>250679</v>
      </c>
    </row>
    <row r="118209" spans="1:4" x14ac:dyDescent="0.3">
      <c r="A118209">
        <v>70384</v>
      </c>
      <c r="B118209" s="2">
        <v>44330.674944983824</v>
      </c>
      <c r="C118209">
        <v>245598</v>
      </c>
      <c r="D118209">
        <v>158750</v>
      </c>
    </row>
    <row r="118210" spans="1:4" x14ac:dyDescent="0.3">
      <c r="A118210">
        <v>70379</v>
      </c>
      <c r="B118210" s="2">
        <v>44330.674540453074</v>
      </c>
      <c r="C118210">
        <v>229209</v>
      </c>
      <c r="D118210">
        <v>250679</v>
      </c>
    </row>
    <row r="118211" spans="1:4" x14ac:dyDescent="0.3">
      <c r="A118211">
        <v>70378</v>
      </c>
      <c r="B118211" s="2">
        <v>44330.674540453074</v>
      </c>
      <c r="C118211">
        <v>40906</v>
      </c>
      <c r="D118211">
        <v>324893</v>
      </c>
    </row>
    <row r="118212" spans="1:4" x14ac:dyDescent="0.3">
      <c r="A118212">
        <v>70374</v>
      </c>
      <c r="B118212" s="2">
        <v>44330.674540453074</v>
      </c>
      <c r="C118212">
        <v>39804</v>
      </c>
      <c r="D118212">
        <v>472712</v>
      </c>
    </row>
    <row r="118213" spans="1:4" x14ac:dyDescent="0.3">
      <c r="A118213">
        <v>70369</v>
      </c>
      <c r="B118213" s="2">
        <v>44330.674135922331</v>
      </c>
      <c r="C118213">
        <v>255951</v>
      </c>
      <c r="D118213">
        <v>398201</v>
      </c>
    </row>
    <row r="118214" spans="1:4" x14ac:dyDescent="0.3">
      <c r="A118214">
        <v>70368</v>
      </c>
      <c r="B118214" s="2">
        <v>44330.673731391587</v>
      </c>
      <c r="C118214">
        <v>181809</v>
      </c>
      <c r="D118214">
        <v>158978</v>
      </c>
    </row>
    <row r="118215" spans="1:4" x14ac:dyDescent="0.3">
      <c r="A118215">
        <v>70366</v>
      </c>
      <c r="B118215" s="2">
        <v>44330.672922330094</v>
      </c>
      <c r="C118215">
        <v>202868</v>
      </c>
      <c r="D118215">
        <v>180863</v>
      </c>
    </row>
    <row r="118216" spans="1:4" x14ac:dyDescent="0.3">
      <c r="A118216">
        <v>70365</v>
      </c>
      <c r="B118216" s="2">
        <v>44330.672113268614</v>
      </c>
      <c r="C118216">
        <v>198607</v>
      </c>
      <c r="D118216">
        <v>15878</v>
      </c>
    </row>
    <row r="118217" spans="1:4" x14ac:dyDescent="0.3">
      <c r="A118217">
        <v>70364</v>
      </c>
      <c r="B118217" s="2">
        <v>44330.670495145634</v>
      </c>
      <c r="C118217">
        <v>312089</v>
      </c>
      <c r="D118217">
        <v>347393</v>
      </c>
    </row>
    <row r="118218" spans="1:4" x14ac:dyDescent="0.3">
      <c r="A118218">
        <v>70361</v>
      </c>
      <c r="B118218" s="2">
        <v>44330.670495145634</v>
      </c>
      <c r="C118218">
        <v>301131</v>
      </c>
      <c r="D118218">
        <v>111153</v>
      </c>
    </row>
    <row r="118219" spans="1:4" x14ac:dyDescent="0.3">
      <c r="A118219">
        <v>70358</v>
      </c>
      <c r="B118219" s="2">
        <v>44330.670495145634</v>
      </c>
      <c r="C118219">
        <v>93351</v>
      </c>
      <c r="D118219">
        <v>439981</v>
      </c>
    </row>
    <row r="118220" spans="1:4" x14ac:dyDescent="0.3">
      <c r="A118220">
        <v>70353</v>
      </c>
      <c r="B118220" s="2">
        <v>44330.670090614884</v>
      </c>
      <c r="C118220">
        <v>99739</v>
      </c>
      <c r="D118220">
        <v>466414</v>
      </c>
    </row>
    <row r="118221" spans="1:4" x14ac:dyDescent="0.3">
      <c r="A118221">
        <v>70348</v>
      </c>
      <c r="B118221" s="2">
        <v>44330.67</v>
      </c>
      <c r="C118221">
        <v>198950</v>
      </c>
      <c r="D118221">
        <v>172263</v>
      </c>
    </row>
    <row r="118222" spans="1:4" x14ac:dyDescent="0.3">
      <c r="A118222">
        <v>70347</v>
      </c>
      <c r="B118222" s="2">
        <v>44330.66968608414</v>
      </c>
      <c r="C118222">
        <v>280270</v>
      </c>
      <c r="D118222">
        <v>300941</v>
      </c>
    </row>
    <row r="118223" spans="1:4" x14ac:dyDescent="0.3">
      <c r="A118223">
        <v>70342</v>
      </c>
      <c r="B118223" s="2">
        <v>44330.669281553397</v>
      </c>
      <c r="C118223">
        <v>295446</v>
      </c>
      <c r="D118223">
        <v>309255</v>
      </c>
    </row>
    <row r="118224" spans="1:4" x14ac:dyDescent="0.3">
      <c r="A118224">
        <v>70339</v>
      </c>
      <c r="B118224" s="2">
        <v>44330.668877022654</v>
      </c>
      <c r="C118224">
        <v>22573</v>
      </c>
      <c r="D118224">
        <v>187948</v>
      </c>
    </row>
    <row r="118225" spans="1:4" x14ac:dyDescent="0.3">
      <c r="A118225">
        <v>70334</v>
      </c>
      <c r="B118225" s="2">
        <v>44330.667258899681</v>
      </c>
      <c r="C118225">
        <v>117497</v>
      </c>
      <c r="D118225">
        <v>468237</v>
      </c>
    </row>
    <row r="118226" spans="1:4" x14ac:dyDescent="0.3">
      <c r="A118226">
        <v>70332</v>
      </c>
      <c r="B118226" s="2">
        <v>44330.666449838187</v>
      </c>
      <c r="C118226">
        <v>103412</v>
      </c>
      <c r="D118226">
        <v>459455</v>
      </c>
    </row>
    <row r="118227" spans="1:4" x14ac:dyDescent="0.3">
      <c r="A118227">
        <v>70329</v>
      </c>
      <c r="B118227" s="2">
        <v>44330.666045307444</v>
      </c>
      <c r="C118227">
        <v>67796</v>
      </c>
      <c r="D118227">
        <v>21407</v>
      </c>
    </row>
    <row r="118228" spans="1:4" x14ac:dyDescent="0.3">
      <c r="A118228">
        <v>70324</v>
      </c>
      <c r="B118228" s="2">
        <v>44330.6656407767</v>
      </c>
      <c r="C118228">
        <v>62601</v>
      </c>
      <c r="D118228">
        <v>92914</v>
      </c>
    </row>
    <row r="118229" spans="1:4" x14ac:dyDescent="0.3">
      <c r="A118229">
        <v>70320</v>
      </c>
      <c r="B118229" s="2">
        <v>44330.665333333338</v>
      </c>
      <c r="C118229">
        <v>333766</v>
      </c>
      <c r="D118229">
        <v>380039</v>
      </c>
    </row>
    <row r="118230" spans="1:4" x14ac:dyDescent="0.3">
      <c r="A118230">
        <v>70318</v>
      </c>
      <c r="B118230" s="2">
        <v>44330.665236245957</v>
      </c>
      <c r="C118230">
        <v>174943</v>
      </c>
      <c r="D118230">
        <v>168327</v>
      </c>
    </row>
    <row r="118231" spans="1:4" x14ac:dyDescent="0.3">
      <c r="A118231">
        <v>70313</v>
      </c>
      <c r="B118231" s="2">
        <v>44330.665236245957</v>
      </c>
      <c r="C118231">
        <v>52645</v>
      </c>
      <c r="D118231">
        <v>325630</v>
      </c>
    </row>
    <row r="118232" spans="1:4" x14ac:dyDescent="0.3">
      <c r="A118232">
        <v>70308</v>
      </c>
      <c r="B118232" s="2">
        <v>44330.664831715214</v>
      </c>
      <c r="C118232">
        <v>24803</v>
      </c>
      <c r="D118232">
        <v>347008</v>
      </c>
    </row>
    <row r="118233" spans="1:4" x14ac:dyDescent="0.3">
      <c r="A118233">
        <v>70305</v>
      </c>
      <c r="B118233" s="2">
        <v>44330.663618122977</v>
      </c>
      <c r="C118233">
        <v>182822</v>
      </c>
      <c r="D118233">
        <v>411922</v>
      </c>
    </row>
    <row r="118234" spans="1:4" x14ac:dyDescent="0.3">
      <c r="A118234">
        <v>70302</v>
      </c>
      <c r="B118234" s="2">
        <v>44330.662809061483</v>
      </c>
      <c r="C118234">
        <v>285049</v>
      </c>
      <c r="D118234">
        <v>250679</v>
      </c>
    </row>
    <row r="118235" spans="1:4" x14ac:dyDescent="0.3">
      <c r="A118235">
        <v>70300</v>
      </c>
      <c r="B118235" s="2">
        <v>44330.662000000004</v>
      </c>
      <c r="C118235">
        <v>54064</v>
      </c>
      <c r="D118235">
        <v>204394</v>
      </c>
    </row>
    <row r="118236" spans="1:4" x14ac:dyDescent="0.3">
      <c r="A118236">
        <v>70299</v>
      </c>
      <c r="B118236" s="2">
        <v>44330.661999999997</v>
      </c>
      <c r="C118236">
        <v>336905</v>
      </c>
      <c r="D118236">
        <v>250679</v>
      </c>
    </row>
    <row r="118237" spans="1:4" x14ac:dyDescent="0.3">
      <c r="A118237">
        <v>70297</v>
      </c>
      <c r="B118237" s="2">
        <v>44330.661999999997</v>
      </c>
      <c r="C118237">
        <v>17596</v>
      </c>
      <c r="D118237">
        <v>73365</v>
      </c>
    </row>
    <row r="118238" spans="1:4" x14ac:dyDescent="0.3">
      <c r="A118238">
        <v>70292</v>
      </c>
      <c r="B118238" s="2">
        <v>44330.66119093851</v>
      </c>
      <c r="C118238">
        <v>234339</v>
      </c>
      <c r="D118238">
        <v>179296</v>
      </c>
    </row>
    <row r="118239" spans="1:4" x14ac:dyDescent="0.3">
      <c r="A118239">
        <v>70291</v>
      </c>
      <c r="B118239" s="2">
        <v>44330.660381877024</v>
      </c>
      <c r="C118239">
        <v>313436</v>
      </c>
      <c r="D118239">
        <v>84715</v>
      </c>
    </row>
    <row r="118240" spans="1:4" x14ac:dyDescent="0.3">
      <c r="A118240">
        <v>70290</v>
      </c>
      <c r="B118240" s="2">
        <v>44330.65997734628</v>
      </c>
      <c r="C118240">
        <v>234210</v>
      </c>
      <c r="D118240">
        <v>51162</v>
      </c>
    </row>
    <row r="118241" spans="1:4" x14ac:dyDescent="0.3">
      <c r="A118241">
        <v>70287</v>
      </c>
      <c r="B118241" s="2">
        <v>44330.659666666666</v>
      </c>
      <c r="C118241">
        <v>80373</v>
      </c>
      <c r="D118241">
        <v>347393</v>
      </c>
    </row>
    <row r="118242" spans="1:4" x14ac:dyDescent="0.3">
      <c r="A118242">
        <v>70284</v>
      </c>
      <c r="B118242" s="2">
        <v>44330.65957281553</v>
      </c>
      <c r="C118242">
        <v>245271</v>
      </c>
      <c r="D118242">
        <v>441559</v>
      </c>
    </row>
    <row r="118243" spans="1:4" x14ac:dyDescent="0.3">
      <c r="A118243">
        <v>70279</v>
      </c>
      <c r="B118243" s="2">
        <v>44330.65957281553</v>
      </c>
      <c r="C118243">
        <v>107966</v>
      </c>
      <c r="D118243">
        <v>230507</v>
      </c>
    </row>
    <row r="118244" spans="1:4" x14ac:dyDescent="0.3">
      <c r="A118244">
        <v>70276</v>
      </c>
      <c r="B118244" s="2">
        <v>44330.657550161814</v>
      </c>
      <c r="C118244">
        <v>202819</v>
      </c>
      <c r="D118244">
        <v>180863</v>
      </c>
    </row>
    <row r="118245" spans="1:4" x14ac:dyDescent="0.3">
      <c r="A118245">
        <v>70272</v>
      </c>
      <c r="B118245" s="2">
        <v>44330.656336569577</v>
      </c>
      <c r="C118245">
        <v>250563</v>
      </c>
      <c r="D118245">
        <v>155428</v>
      </c>
    </row>
    <row r="118246" spans="1:4" x14ac:dyDescent="0.3">
      <c r="A118246">
        <v>70267</v>
      </c>
      <c r="B118246" s="2">
        <v>44330.656333333332</v>
      </c>
      <c r="C118246">
        <v>78379</v>
      </c>
      <c r="D118246">
        <v>309264</v>
      </c>
    </row>
    <row r="118247" spans="1:4" x14ac:dyDescent="0.3">
      <c r="A118247">
        <v>70266</v>
      </c>
      <c r="B118247" s="2">
        <v>44330.653504854366</v>
      </c>
      <c r="C118247">
        <v>238071</v>
      </c>
      <c r="D118247">
        <v>191893</v>
      </c>
    </row>
    <row r="118248" spans="1:4" x14ac:dyDescent="0.3">
      <c r="A118248">
        <v>70263</v>
      </c>
      <c r="B118248" s="2">
        <v>44330.653100323623</v>
      </c>
      <c r="C118248">
        <v>20420</v>
      </c>
      <c r="D118248">
        <v>411922</v>
      </c>
    </row>
    <row r="118249" spans="1:4" x14ac:dyDescent="0.3">
      <c r="A118249">
        <v>70261</v>
      </c>
      <c r="B118249" s="2">
        <v>44330.653100323623</v>
      </c>
      <c r="C118249">
        <v>16816</v>
      </c>
      <c r="D118249">
        <v>250679</v>
      </c>
    </row>
    <row r="118250" spans="1:4" x14ac:dyDescent="0.3">
      <c r="A118250">
        <v>70258</v>
      </c>
      <c r="B118250" s="2">
        <v>44330.65269579288</v>
      </c>
      <c r="C118250">
        <v>346438</v>
      </c>
      <c r="D118250">
        <v>158978</v>
      </c>
    </row>
    <row r="118251" spans="1:4" x14ac:dyDescent="0.3">
      <c r="A118251">
        <v>70255</v>
      </c>
      <c r="B118251" s="2">
        <v>44330.652291262137</v>
      </c>
      <c r="C118251">
        <v>211484</v>
      </c>
      <c r="D118251">
        <v>347008</v>
      </c>
    </row>
    <row r="118252" spans="1:4" x14ac:dyDescent="0.3">
      <c r="A118252">
        <v>70250</v>
      </c>
      <c r="B118252" s="2">
        <v>44330.651482200643</v>
      </c>
      <c r="C118252">
        <v>308582</v>
      </c>
      <c r="D118252">
        <v>241927</v>
      </c>
    </row>
    <row r="118253" spans="1:4" x14ac:dyDescent="0.3">
      <c r="A118253">
        <v>70245</v>
      </c>
      <c r="B118253" s="2">
        <v>44330.651077669907</v>
      </c>
      <c r="C118253">
        <v>47830</v>
      </c>
      <c r="D118253">
        <v>411922</v>
      </c>
    </row>
    <row r="118254" spans="1:4" x14ac:dyDescent="0.3">
      <c r="A118254">
        <v>70243</v>
      </c>
      <c r="B118254" s="2">
        <v>44330.650999999998</v>
      </c>
      <c r="C118254">
        <v>264009</v>
      </c>
      <c r="D118254">
        <v>228415</v>
      </c>
    </row>
    <row r="118255" spans="1:4" x14ac:dyDescent="0.3">
      <c r="A118255">
        <v>70240</v>
      </c>
      <c r="B118255" s="2">
        <v>44330.650268608413</v>
      </c>
      <c r="C118255">
        <v>167600</v>
      </c>
      <c r="D118255">
        <v>411922</v>
      </c>
    </row>
    <row r="118256" spans="1:4" x14ac:dyDescent="0.3">
      <c r="A118256">
        <v>70239</v>
      </c>
      <c r="B118256" s="2">
        <v>44330.650268608413</v>
      </c>
      <c r="C118256">
        <v>101530</v>
      </c>
      <c r="D118256">
        <v>296511</v>
      </c>
    </row>
    <row r="118257" spans="1:4" x14ac:dyDescent="0.3">
      <c r="A118257">
        <v>70238</v>
      </c>
      <c r="B118257" s="2">
        <v>44330.64986407767</v>
      </c>
      <c r="C118257">
        <v>200738</v>
      </c>
      <c r="D118257">
        <v>245484</v>
      </c>
    </row>
    <row r="118258" spans="1:4" x14ac:dyDescent="0.3">
      <c r="A118258">
        <v>70237</v>
      </c>
      <c r="B118258" s="2">
        <v>44330.649055016183</v>
      </c>
      <c r="C118258">
        <v>270227</v>
      </c>
      <c r="D118258">
        <v>168307</v>
      </c>
    </row>
    <row r="118259" spans="1:4" x14ac:dyDescent="0.3">
      <c r="A118259">
        <v>70234</v>
      </c>
      <c r="B118259" s="2">
        <v>44330.64865048544</v>
      </c>
      <c r="C118259">
        <v>254220</v>
      </c>
      <c r="D118259">
        <v>36482</v>
      </c>
    </row>
    <row r="118260" spans="1:4" x14ac:dyDescent="0.3">
      <c r="A118260">
        <v>70233</v>
      </c>
      <c r="B118260" s="2">
        <v>44330.64824595469</v>
      </c>
      <c r="C118260">
        <v>241126</v>
      </c>
      <c r="D118260">
        <v>411922</v>
      </c>
    </row>
    <row r="118261" spans="1:4" x14ac:dyDescent="0.3">
      <c r="A118261">
        <v>70232</v>
      </c>
      <c r="B118261" s="2">
        <v>44330.647841423954</v>
      </c>
      <c r="C118261">
        <v>183992</v>
      </c>
      <c r="D118261">
        <v>411922</v>
      </c>
    </row>
    <row r="118262" spans="1:4" x14ac:dyDescent="0.3">
      <c r="A118262">
        <v>70227</v>
      </c>
      <c r="B118262" s="2">
        <v>44330.647841423954</v>
      </c>
      <c r="C118262">
        <v>131007</v>
      </c>
      <c r="D118262">
        <v>165114</v>
      </c>
    </row>
    <row r="118263" spans="1:4" x14ac:dyDescent="0.3">
      <c r="A118263">
        <v>70222</v>
      </c>
      <c r="B118263" s="2">
        <v>44330.647841423954</v>
      </c>
      <c r="C118263">
        <v>58911</v>
      </c>
      <c r="D118263">
        <v>250679</v>
      </c>
    </row>
    <row r="118264" spans="1:4" x14ac:dyDescent="0.3">
      <c r="A118264">
        <v>70220</v>
      </c>
      <c r="B118264" s="2">
        <v>44330.647436893203</v>
      </c>
      <c r="C118264">
        <v>154808</v>
      </c>
      <c r="D118264">
        <v>267987</v>
      </c>
    </row>
    <row r="118265" spans="1:4" x14ac:dyDescent="0.3">
      <c r="A118265">
        <v>70218</v>
      </c>
      <c r="B118265" s="2">
        <v>44330.64703236246</v>
      </c>
      <c r="C118265">
        <v>95211</v>
      </c>
      <c r="D118265">
        <v>54565</v>
      </c>
    </row>
    <row r="118266" spans="1:4" x14ac:dyDescent="0.3">
      <c r="A118266">
        <v>70216</v>
      </c>
      <c r="B118266" s="2">
        <v>44330.646223300973</v>
      </c>
      <c r="C118266">
        <v>314894</v>
      </c>
      <c r="D118266">
        <v>351192</v>
      </c>
    </row>
    <row r="118267" spans="1:4" x14ac:dyDescent="0.3">
      <c r="A118267">
        <v>70212</v>
      </c>
      <c r="B118267" s="2">
        <v>44330.64581877023</v>
      </c>
      <c r="C118267">
        <v>170961</v>
      </c>
      <c r="D118267">
        <v>298988</v>
      </c>
    </row>
    <row r="118268" spans="1:4" x14ac:dyDescent="0.3">
      <c r="A118268">
        <v>70211</v>
      </c>
      <c r="B118268" s="2">
        <v>44330.64420064725</v>
      </c>
      <c r="C118268">
        <v>257589</v>
      </c>
      <c r="D118268">
        <v>172588</v>
      </c>
    </row>
    <row r="118269" spans="1:4" x14ac:dyDescent="0.3">
      <c r="A118269">
        <v>70207</v>
      </c>
      <c r="B118269" s="2">
        <v>44330.64420064725</v>
      </c>
      <c r="C118269">
        <v>58461</v>
      </c>
      <c r="D118269">
        <v>17083</v>
      </c>
    </row>
    <row r="118270" spans="1:4" x14ac:dyDescent="0.3">
      <c r="A118270">
        <v>70206</v>
      </c>
      <c r="B118270" s="2">
        <v>44330.643796116507</v>
      </c>
      <c r="C118270">
        <v>139960</v>
      </c>
      <c r="D118270">
        <v>419002</v>
      </c>
    </row>
    <row r="118271" spans="1:4" x14ac:dyDescent="0.3">
      <c r="A118271">
        <v>70201</v>
      </c>
      <c r="B118271" s="2">
        <v>44330.642582524277</v>
      </c>
      <c r="C118271">
        <v>299004</v>
      </c>
      <c r="D118271">
        <v>88008</v>
      </c>
    </row>
    <row r="118272" spans="1:4" x14ac:dyDescent="0.3">
      <c r="A118272">
        <v>70196</v>
      </c>
      <c r="B118272" s="2">
        <v>44330.64258252427</v>
      </c>
      <c r="C118272">
        <v>128477</v>
      </c>
      <c r="D118272">
        <v>16861</v>
      </c>
    </row>
    <row r="118273" spans="1:4" x14ac:dyDescent="0.3">
      <c r="A118273">
        <v>70192</v>
      </c>
      <c r="B118273" s="2">
        <v>44330.642177993526</v>
      </c>
      <c r="C118273">
        <v>218830</v>
      </c>
      <c r="D118273">
        <v>241927</v>
      </c>
    </row>
    <row r="118274" spans="1:4" x14ac:dyDescent="0.3">
      <c r="A118274">
        <v>70190</v>
      </c>
      <c r="B118274" s="2">
        <v>44330.642177993526</v>
      </c>
      <c r="C118274">
        <v>55495</v>
      </c>
      <c r="D118274">
        <v>87238</v>
      </c>
    </row>
    <row r="118275" spans="1:4" x14ac:dyDescent="0.3">
      <c r="A118275">
        <v>70186</v>
      </c>
      <c r="B118275" s="2">
        <v>44330.641773462783</v>
      </c>
      <c r="C118275">
        <v>230267</v>
      </c>
      <c r="D118275">
        <v>250679</v>
      </c>
    </row>
    <row r="118276" spans="1:4" x14ac:dyDescent="0.3">
      <c r="A118276">
        <v>70182</v>
      </c>
      <c r="B118276" s="2">
        <v>44330.64136893204</v>
      </c>
      <c r="C118276">
        <v>234867</v>
      </c>
      <c r="D118276">
        <v>287759</v>
      </c>
    </row>
    <row r="118277" spans="1:4" x14ac:dyDescent="0.3">
      <c r="A118277">
        <v>70177</v>
      </c>
      <c r="B118277" s="2">
        <v>44330.64136893204</v>
      </c>
      <c r="C118277">
        <v>159215</v>
      </c>
      <c r="D118277">
        <v>230507</v>
      </c>
    </row>
    <row r="118278" spans="1:4" x14ac:dyDescent="0.3">
      <c r="A118278">
        <v>70172</v>
      </c>
      <c r="B118278" s="2">
        <v>44330.640559870553</v>
      </c>
      <c r="C118278">
        <v>85501</v>
      </c>
      <c r="D118278">
        <v>104958</v>
      </c>
    </row>
    <row r="118279" spans="1:4" x14ac:dyDescent="0.3">
      <c r="A118279">
        <v>70169</v>
      </c>
      <c r="B118279" s="2">
        <v>44330.640155339803</v>
      </c>
      <c r="C118279">
        <v>300764</v>
      </c>
      <c r="D118279">
        <v>118549</v>
      </c>
    </row>
    <row r="118280" spans="1:4" x14ac:dyDescent="0.3">
      <c r="A118280">
        <v>70166</v>
      </c>
      <c r="B118280" s="2">
        <v>44330.640155339803</v>
      </c>
      <c r="C118280">
        <v>27995</v>
      </c>
      <c r="D118280">
        <v>301748</v>
      </c>
    </row>
    <row r="118281" spans="1:4" x14ac:dyDescent="0.3">
      <c r="A118281">
        <v>70162</v>
      </c>
      <c r="B118281" s="2">
        <v>44330.639750809067</v>
      </c>
      <c r="C118281">
        <v>117079</v>
      </c>
      <c r="D118281">
        <v>401945</v>
      </c>
    </row>
    <row r="118282" spans="1:4" x14ac:dyDescent="0.3">
      <c r="A118282">
        <v>70157</v>
      </c>
      <c r="B118282" s="2">
        <v>44330.639750809067</v>
      </c>
      <c r="C118282">
        <v>54398</v>
      </c>
      <c r="D118282">
        <v>394819</v>
      </c>
    </row>
    <row r="118283" spans="1:4" x14ac:dyDescent="0.3">
      <c r="A118283">
        <v>70152</v>
      </c>
      <c r="B118283" s="2">
        <v>44330.639000000003</v>
      </c>
      <c r="C118283">
        <v>35817</v>
      </c>
      <c r="D118283">
        <v>35004</v>
      </c>
    </row>
    <row r="118284" spans="1:4" x14ac:dyDescent="0.3">
      <c r="A118284">
        <v>70147</v>
      </c>
      <c r="B118284" s="2">
        <v>44330.638537216822</v>
      </c>
      <c r="C118284">
        <v>113961</v>
      </c>
      <c r="D118284">
        <v>439981</v>
      </c>
    </row>
    <row r="118285" spans="1:4" x14ac:dyDescent="0.3">
      <c r="A118285">
        <v>70144</v>
      </c>
      <c r="B118285" s="2">
        <v>44330.638132686086</v>
      </c>
      <c r="C118285">
        <v>9612</v>
      </c>
      <c r="D118285">
        <v>411922</v>
      </c>
    </row>
    <row r="118286" spans="1:4" x14ac:dyDescent="0.3">
      <c r="A118286">
        <v>70139</v>
      </c>
      <c r="B118286" s="2">
        <v>44330.637323624593</v>
      </c>
      <c r="C118286">
        <v>17649</v>
      </c>
      <c r="D118286">
        <v>276751</v>
      </c>
    </row>
    <row r="118287" spans="1:4" x14ac:dyDescent="0.3">
      <c r="A118287">
        <v>70136</v>
      </c>
      <c r="B118287" s="2">
        <v>44330.636919093849</v>
      </c>
      <c r="C118287">
        <v>251514</v>
      </c>
      <c r="D118287">
        <v>158978</v>
      </c>
    </row>
    <row r="118288" spans="1:4" x14ac:dyDescent="0.3">
      <c r="A118288">
        <v>70131</v>
      </c>
      <c r="B118288" s="2">
        <v>44330.636919093849</v>
      </c>
      <c r="C118288">
        <v>10941</v>
      </c>
      <c r="D118288">
        <v>411922</v>
      </c>
    </row>
    <row r="118289" spans="1:4" x14ac:dyDescent="0.3">
      <c r="A118289">
        <v>70128</v>
      </c>
      <c r="B118289" s="2">
        <v>44330.636514563106</v>
      </c>
      <c r="C118289">
        <v>298052</v>
      </c>
      <c r="D118289">
        <v>347008</v>
      </c>
    </row>
    <row r="118290" spans="1:4" x14ac:dyDescent="0.3">
      <c r="A118290">
        <v>70126</v>
      </c>
      <c r="B118290" s="2">
        <v>44330.636514563106</v>
      </c>
      <c r="C118290">
        <v>215704</v>
      </c>
      <c r="D118290">
        <v>264283</v>
      </c>
    </row>
    <row r="118291" spans="1:4" x14ac:dyDescent="0.3">
      <c r="A118291">
        <v>70121</v>
      </c>
      <c r="B118291" s="2">
        <v>44330.635300970876</v>
      </c>
      <c r="C118291">
        <v>216883</v>
      </c>
      <c r="D118291">
        <v>118549</v>
      </c>
    </row>
    <row r="118292" spans="1:4" x14ac:dyDescent="0.3">
      <c r="A118292">
        <v>70116</v>
      </c>
      <c r="B118292" s="2">
        <v>44330.635300970869</v>
      </c>
      <c r="C118292">
        <v>339721</v>
      </c>
      <c r="D118292">
        <v>351192</v>
      </c>
    </row>
    <row r="118293" spans="1:4" x14ac:dyDescent="0.3">
      <c r="A118293">
        <v>70111</v>
      </c>
      <c r="B118293" s="2">
        <v>44330.635300970869</v>
      </c>
      <c r="C118293">
        <v>46924</v>
      </c>
      <c r="D118293">
        <v>351192</v>
      </c>
    </row>
    <row r="118294" spans="1:4" x14ac:dyDescent="0.3">
      <c r="A118294">
        <v>70106</v>
      </c>
      <c r="B118294" s="2">
        <v>44330.634896440133</v>
      </c>
      <c r="C118294">
        <v>330846</v>
      </c>
      <c r="D118294">
        <v>316155</v>
      </c>
    </row>
    <row r="118295" spans="1:4" x14ac:dyDescent="0.3">
      <c r="A118295">
        <v>70105</v>
      </c>
      <c r="B118295" s="2">
        <v>44330.634896440133</v>
      </c>
      <c r="C118295">
        <v>134187</v>
      </c>
      <c r="D118295">
        <v>257392</v>
      </c>
    </row>
    <row r="118296" spans="1:4" x14ac:dyDescent="0.3">
      <c r="A118296">
        <v>70102</v>
      </c>
      <c r="B118296" s="2">
        <v>44330.634087378647</v>
      </c>
      <c r="C118296">
        <v>149657</v>
      </c>
      <c r="D118296">
        <v>379466</v>
      </c>
    </row>
    <row r="118297" spans="1:4" x14ac:dyDescent="0.3">
      <c r="A118297">
        <v>70100</v>
      </c>
      <c r="B118297" s="2">
        <v>44330.634087378639</v>
      </c>
      <c r="C118297">
        <v>169405</v>
      </c>
      <c r="D118297">
        <v>470762</v>
      </c>
    </row>
    <row r="118298" spans="1:4" x14ac:dyDescent="0.3">
      <c r="A118298">
        <v>70097</v>
      </c>
      <c r="B118298" s="2">
        <v>44330.634087378639</v>
      </c>
      <c r="C118298">
        <v>125400</v>
      </c>
      <c r="D118298">
        <v>478200</v>
      </c>
    </row>
    <row r="118299" spans="1:4" x14ac:dyDescent="0.3">
      <c r="A118299">
        <v>70094</v>
      </c>
      <c r="B118299" s="2">
        <v>44330.633682847896</v>
      </c>
      <c r="C118299">
        <v>95587</v>
      </c>
      <c r="D118299">
        <v>473327</v>
      </c>
    </row>
    <row r="118300" spans="1:4" x14ac:dyDescent="0.3">
      <c r="A118300">
        <v>70091</v>
      </c>
      <c r="B118300" s="2">
        <v>44330.633682847896</v>
      </c>
      <c r="C118300">
        <v>11137</v>
      </c>
      <c r="D118300">
        <v>377180</v>
      </c>
    </row>
    <row r="118301" spans="1:4" x14ac:dyDescent="0.3">
      <c r="A118301">
        <v>70086</v>
      </c>
      <c r="B118301" s="2">
        <v>44330.633278317153</v>
      </c>
      <c r="C118301">
        <v>241275</v>
      </c>
      <c r="D118301">
        <v>411922</v>
      </c>
    </row>
    <row r="118302" spans="1:4" x14ac:dyDescent="0.3">
      <c r="A118302">
        <v>70083</v>
      </c>
      <c r="B118302" s="2">
        <v>44330.633278317153</v>
      </c>
      <c r="C118302">
        <v>227163</v>
      </c>
      <c r="D118302">
        <v>351192</v>
      </c>
    </row>
    <row r="118303" spans="1:4" x14ac:dyDescent="0.3">
      <c r="A118303">
        <v>70082</v>
      </c>
      <c r="B118303" s="2">
        <v>44330.633278317153</v>
      </c>
      <c r="C118303">
        <v>187882</v>
      </c>
      <c r="D118303">
        <v>123584</v>
      </c>
    </row>
    <row r="118304" spans="1:4" x14ac:dyDescent="0.3">
      <c r="A118304">
        <v>70081</v>
      </c>
      <c r="B118304" s="2">
        <v>44330.633278317153</v>
      </c>
      <c r="C118304">
        <v>148270</v>
      </c>
      <c r="D118304">
        <v>419184</v>
      </c>
    </row>
    <row r="118305" spans="1:4" x14ac:dyDescent="0.3">
      <c r="A118305">
        <v>70077</v>
      </c>
      <c r="B118305" s="2">
        <v>44330.633278317153</v>
      </c>
      <c r="C118305">
        <v>35313</v>
      </c>
      <c r="D118305">
        <v>470762</v>
      </c>
    </row>
    <row r="118306" spans="1:4" x14ac:dyDescent="0.3">
      <c r="A118306">
        <v>70075</v>
      </c>
      <c r="B118306" s="2">
        <v>44330.63287378641</v>
      </c>
      <c r="C118306">
        <v>340310</v>
      </c>
      <c r="D118306">
        <v>4249</v>
      </c>
    </row>
    <row r="118307" spans="1:4" x14ac:dyDescent="0.3">
      <c r="A118307">
        <v>70070</v>
      </c>
      <c r="B118307" s="2">
        <v>44330.63287378641</v>
      </c>
      <c r="C118307">
        <v>223186</v>
      </c>
      <c r="D118307">
        <v>343712</v>
      </c>
    </row>
    <row r="118308" spans="1:4" x14ac:dyDescent="0.3">
      <c r="A118308">
        <v>70065</v>
      </c>
      <c r="B118308" s="2">
        <v>44330.63166019418</v>
      </c>
      <c r="C118308">
        <v>267568</v>
      </c>
      <c r="D118308">
        <v>250679</v>
      </c>
    </row>
    <row r="118309" spans="1:4" x14ac:dyDescent="0.3">
      <c r="A118309">
        <v>70063</v>
      </c>
      <c r="B118309" s="2">
        <v>44330.63166019418</v>
      </c>
      <c r="C118309">
        <v>94995</v>
      </c>
      <c r="D118309">
        <v>245484</v>
      </c>
    </row>
    <row r="118310" spans="1:4" x14ac:dyDescent="0.3">
      <c r="A118310">
        <v>70060</v>
      </c>
      <c r="B118310" s="2">
        <v>44330.630851132686</v>
      </c>
      <c r="C118310">
        <v>316816</v>
      </c>
      <c r="D118310">
        <v>411922</v>
      </c>
    </row>
    <row r="118311" spans="1:4" x14ac:dyDescent="0.3">
      <c r="A118311">
        <v>70057</v>
      </c>
      <c r="B118311" s="2">
        <v>44330.630851132686</v>
      </c>
      <c r="C118311">
        <v>113314</v>
      </c>
      <c r="D118311">
        <v>404226</v>
      </c>
    </row>
    <row r="118312" spans="1:4" x14ac:dyDescent="0.3">
      <c r="A118312">
        <v>70056</v>
      </c>
      <c r="B118312" s="2">
        <v>44330.630446601943</v>
      </c>
      <c r="C118312">
        <v>204899</v>
      </c>
      <c r="D118312">
        <v>351192</v>
      </c>
    </row>
    <row r="118313" spans="1:4" x14ac:dyDescent="0.3">
      <c r="A118313">
        <v>70052</v>
      </c>
      <c r="B118313" s="2">
        <v>44330.630446601943</v>
      </c>
      <c r="C118313">
        <v>137423</v>
      </c>
      <c r="D118313">
        <v>439981</v>
      </c>
    </row>
    <row r="118314" spans="1:4" x14ac:dyDescent="0.3">
      <c r="A118314">
        <v>70051</v>
      </c>
      <c r="B118314" s="2">
        <v>44330.630446601943</v>
      </c>
      <c r="C118314">
        <v>92627</v>
      </c>
      <c r="D118314">
        <v>123584</v>
      </c>
    </row>
    <row r="118315" spans="1:4" x14ac:dyDescent="0.3">
      <c r="A118315">
        <v>70046</v>
      </c>
      <c r="B118315" s="2">
        <v>44330.629233009706</v>
      </c>
      <c r="C118315">
        <v>52584</v>
      </c>
      <c r="D118315">
        <v>196571</v>
      </c>
    </row>
    <row r="118316" spans="1:4" x14ac:dyDescent="0.3">
      <c r="A118316">
        <v>70042</v>
      </c>
      <c r="B118316" s="2">
        <v>44330.629233009706</v>
      </c>
      <c r="C118316">
        <v>44561</v>
      </c>
      <c r="D118316">
        <v>439981</v>
      </c>
    </row>
    <row r="118317" spans="1:4" x14ac:dyDescent="0.3">
      <c r="A118317">
        <v>70039</v>
      </c>
      <c r="B118317" s="2">
        <v>44330.629233009706</v>
      </c>
      <c r="C118317">
        <v>13464</v>
      </c>
      <c r="D118317">
        <v>110495</v>
      </c>
    </row>
    <row r="118318" spans="1:4" x14ac:dyDescent="0.3">
      <c r="A118318">
        <v>70037</v>
      </c>
      <c r="B118318" s="2">
        <v>44330.628423948219</v>
      </c>
      <c r="C118318">
        <v>332923</v>
      </c>
      <c r="D118318">
        <v>250679</v>
      </c>
    </row>
    <row r="118319" spans="1:4" x14ac:dyDescent="0.3">
      <c r="A118319">
        <v>70033</v>
      </c>
      <c r="B118319" s="2">
        <v>44330.628423948219</v>
      </c>
      <c r="C118319">
        <v>170532</v>
      </c>
      <c r="D118319">
        <v>104958</v>
      </c>
    </row>
    <row r="118320" spans="1:4" x14ac:dyDescent="0.3">
      <c r="A118320">
        <v>70028</v>
      </c>
      <c r="B118320" s="2">
        <v>44330.628019417476</v>
      </c>
      <c r="C118320">
        <v>224514</v>
      </c>
      <c r="D118320">
        <v>153893</v>
      </c>
    </row>
    <row r="118321" spans="1:4" x14ac:dyDescent="0.3">
      <c r="A118321">
        <v>70023</v>
      </c>
      <c r="B118321" s="2">
        <v>44330.628019417476</v>
      </c>
      <c r="C118321">
        <v>99032</v>
      </c>
      <c r="D118321">
        <v>182676</v>
      </c>
    </row>
    <row r="118322" spans="1:4" x14ac:dyDescent="0.3">
      <c r="A118322">
        <v>70018</v>
      </c>
      <c r="B118322" s="2">
        <v>44330.627614886733</v>
      </c>
      <c r="C118322">
        <v>229658</v>
      </c>
      <c r="D118322">
        <v>172251</v>
      </c>
    </row>
    <row r="118323" spans="1:4" x14ac:dyDescent="0.3">
      <c r="A118323">
        <v>70014</v>
      </c>
      <c r="B118323" s="2">
        <v>44330.627333333337</v>
      </c>
      <c r="C118323">
        <v>334924</v>
      </c>
      <c r="D118323">
        <v>158978</v>
      </c>
    </row>
    <row r="118324" spans="1:4" x14ac:dyDescent="0.3">
      <c r="A118324">
        <v>70009</v>
      </c>
      <c r="B118324" s="2">
        <v>44330.627210355982</v>
      </c>
      <c r="C118324">
        <v>150643</v>
      </c>
      <c r="D118324">
        <v>250679</v>
      </c>
    </row>
    <row r="118325" spans="1:4" x14ac:dyDescent="0.3">
      <c r="A118325">
        <v>70005</v>
      </c>
      <c r="B118325" s="2">
        <v>44330.626805825246</v>
      </c>
      <c r="C118325">
        <v>274834</v>
      </c>
      <c r="D118325">
        <v>31749</v>
      </c>
    </row>
    <row r="118326" spans="1:4" x14ac:dyDescent="0.3">
      <c r="A118326">
        <v>70003</v>
      </c>
      <c r="B118326" s="2">
        <v>44330.625999999997</v>
      </c>
      <c r="C118326">
        <v>85978</v>
      </c>
      <c r="D118326">
        <v>411922</v>
      </c>
    </row>
    <row r="118327" spans="1:4" x14ac:dyDescent="0.3">
      <c r="A118327">
        <v>70000</v>
      </c>
      <c r="B118327" s="2">
        <v>44330.625592233009</v>
      </c>
      <c r="C118327">
        <v>232456</v>
      </c>
      <c r="D118327">
        <v>327350</v>
      </c>
    </row>
    <row r="118328" spans="1:4" x14ac:dyDescent="0.3">
      <c r="A118328">
        <v>69998</v>
      </c>
      <c r="B118328" s="2">
        <v>44330.625592233009</v>
      </c>
      <c r="C118328">
        <v>73169</v>
      </c>
      <c r="D118328">
        <v>334493</v>
      </c>
    </row>
    <row r="118329" spans="1:4" x14ac:dyDescent="0.3">
      <c r="A118329">
        <v>69993</v>
      </c>
      <c r="B118329" s="2">
        <v>44330.625187702266</v>
      </c>
      <c r="C118329">
        <v>111546</v>
      </c>
      <c r="D118329">
        <v>425645</v>
      </c>
    </row>
    <row r="118330" spans="1:4" x14ac:dyDescent="0.3">
      <c r="A118330">
        <v>69990</v>
      </c>
      <c r="B118330" s="2">
        <v>44330.625187702266</v>
      </c>
      <c r="C118330">
        <v>68889</v>
      </c>
      <c r="D118330">
        <v>21760</v>
      </c>
    </row>
    <row r="118331" spans="1:4" x14ac:dyDescent="0.3">
      <c r="A118331">
        <v>69987</v>
      </c>
      <c r="B118331" s="2">
        <v>44330.625187702266</v>
      </c>
      <c r="C118331">
        <v>40402</v>
      </c>
      <c r="D118331">
        <v>439981</v>
      </c>
    </row>
    <row r="118332" spans="1:4" x14ac:dyDescent="0.3">
      <c r="A118332">
        <v>69984</v>
      </c>
      <c r="B118332" s="2">
        <v>44330.624378640779</v>
      </c>
      <c r="C118332">
        <v>153782</v>
      </c>
      <c r="D118332">
        <v>472712</v>
      </c>
    </row>
    <row r="118333" spans="1:4" x14ac:dyDescent="0.3">
      <c r="A118333">
        <v>69981</v>
      </c>
      <c r="B118333" s="2">
        <v>44330.624378640779</v>
      </c>
      <c r="C118333">
        <v>25800</v>
      </c>
      <c r="D118333">
        <v>411922</v>
      </c>
    </row>
    <row r="118334" spans="1:4" x14ac:dyDescent="0.3">
      <c r="A118334">
        <v>69976</v>
      </c>
      <c r="B118334" s="2">
        <v>44330.623974110029</v>
      </c>
      <c r="C118334">
        <v>319758</v>
      </c>
      <c r="D118334">
        <v>207809</v>
      </c>
    </row>
    <row r="118335" spans="1:4" x14ac:dyDescent="0.3">
      <c r="A118335">
        <v>69975</v>
      </c>
      <c r="B118335" s="2">
        <v>44330.623165048542</v>
      </c>
      <c r="C118335">
        <v>251257</v>
      </c>
      <c r="D118335">
        <v>227775</v>
      </c>
    </row>
    <row r="118336" spans="1:4" x14ac:dyDescent="0.3">
      <c r="A118336">
        <v>69972</v>
      </c>
      <c r="B118336" s="2">
        <v>44330.622355987056</v>
      </c>
      <c r="C118336">
        <v>345342</v>
      </c>
      <c r="D118336">
        <v>137829</v>
      </c>
    </row>
    <row r="118337" spans="1:4" x14ac:dyDescent="0.3">
      <c r="A118337">
        <v>69967</v>
      </c>
      <c r="B118337" s="2">
        <v>44330.620999999999</v>
      </c>
      <c r="C118337">
        <v>329787</v>
      </c>
      <c r="D118337">
        <v>37644</v>
      </c>
    </row>
    <row r="118338" spans="1:4" x14ac:dyDescent="0.3">
      <c r="A118338">
        <v>69962</v>
      </c>
      <c r="B118338" s="2">
        <v>44330.620333333332</v>
      </c>
      <c r="C118338">
        <v>213179</v>
      </c>
      <c r="D118338">
        <v>330753</v>
      </c>
    </row>
    <row r="118339" spans="1:4" x14ac:dyDescent="0.3">
      <c r="A118339">
        <v>69959</v>
      </c>
      <c r="B118339" s="2">
        <v>44330.620333333332</v>
      </c>
      <c r="C118339">
        <v>115909</v>
      </c>
      <c r="D118339">
        <v>477565</v>
      </c>
    </row>
    <row r="118340" spans="1:4" x14ac:dyDescent="0.3">
      <c r="A118340">
        <v>69956</v>
      </c>
      <c r="B118340" s="2">
        <v>44330.619524271846</v>
      </c>
      <c r="C118340">
        <v>203099</v>
      </c>
      <c r="D118340">
        <v>241927</v>
      </c>
    </row>
    <row r="118341" spans="1:4" x14ac:dyDescent="0.3">
      <c r="A118341">
        <v>69951</v>
      </c>
      <c r="B118341" s="2">
        <v>44330.619119741095</v>
      </c>
      <c r="C118341">
        <v>282869</v>
      </c>
      <c r="D118341">
        <v>266185</v>
      </c>
    </row>
    <row r="118342" spans="1:4" x14ac:dyDescent="0.3">
      <c r="A118342">
        <v>69946</v>
      </c>
      <c r="B118342" s="2">
        <v>44330.618715210359</v>
      </c>
      <c r="C118342">
        <v>89114</v>
      </c>
      <c r="D118342">
        <v>111368</v>
      </c>
    </row>
    <row r="118343" spans="1:4" x14ac:dyDescent="0.3">
      <c r="A118343">
        <v>69944</v>
      </c>
      <c r="B118343" s="2">
        <v>44330.617906148866</v>
      </c>
      <c r="C118343">
        <v>28876</v>
      </c>
      <c r="D118343">
        <v>273920</v>
      </c>
    </row>
    <row r="118344" spans="1:4" x14ac:dyDescent="0.3">
      <c r="A118344">
        <v>69942</v>
      </c>
      <c r="B118344" s="2">
        <v>44330.617906148866</v>
      </c>
      <c r="C118344">
        <v>1923</v>
      </c>
      <c r="D118344">
        <v>227775</v>
      </c>
    </row>
    <row r="118345" spans="1:4" x14ac:dyDescent="0.3">
      <c r="A118345">
        <v>69937</v>
      </c>
      <c r="B118345" s="2">
        <v>44330.615883495142</v>
      </c>
      <c r="C118345">
        <v>281194</v>
      </c>
      <c r="D118345">
        <v>411922</v>
      </c>
    </row>
    <row r="118346" spans="1:4" x14ac:dyDescent="0.3">
      <c r="A118346">
        <v>69933</v>
      </c>
      <c r="B118346" s="2">
        <v>44330.615883495142</v>
      </c>
      <c r="C118346">
        <v>245430</v>
      </c>
      <c r="D118346">
        <v>302811</v>
      </c>
    </row>
    <row r="118347" spans="1:4" x14ac:dyDescent="0.3">
      <c r="A118347">
        <v>69928</v>
      </c>
      <c r="B118347" s="2">
        <v>44330.615883495142</v>
      </c>
      <c r="C118347">
        <v>2651</v>
      </c>
      <c r="D118347">
        <v>439981</v>
      </c>
    </row>
    <row r="118348" spans="1:4" x14ac:dyDescent="0.3">
      <c r="A118348">
        <v>69923</v>
      </c>
      <c r="B118348" s="2">
        <v>44330.615074433663</v>
      </c>
      <c r="C118348">
        <v>168535</v>
      </c>
      <c r="D118348">
        <v>411922</v>
      </c>
    </row>
    <row r="118349" spans="1:4" x14ac:dyDescent="0.3">
      <c r="A118349">
        <v>69918</v>
      </c>
      <c r="B118349" s="2">
        <v>44330.614669902912</v>
      </c>
      <c r="C118349">
        <v>40565</v>
      </c>
      <c r="D118349">
        <v>108167</v>
      </c>
    </row>
    <row r="118350" spans="1:4" x14ac:dyDescent="0.3">
      <c r="A118350">
        <v>69914</v>
      </c>
      <c r="B118350" s="2">
        <v>44330.614265372169</v>
      </c>
      <c r="C118350">
        <v>192489</v>
      </c>
      <c r="D118350">
        <v>202914</v>
      </c>
    </row>
    <row r="118351" spans="1:4" x14ac:dyDescent="0.3">
      <c r="A118351">
        <v>69911</v>
      </c>
      <c r="B118351" s="2">
        <v>44330.613860841426</v>
      </c>
      <c r="C118351">
        <v>276776</v>
      </c>
      <c r="D118351">
        <v>96007</v>
      </c>
    </row>
    <row r="118352" spans="1:4" x14ac:dyDescent="0.3">
      <c r="A118352">
        <v>69907</v>
      </c>
      <c r="B118352" s="2">
        <v>44330.613860841426</v>
      </c>
      <c r="C118352">
        <v>69368</v>
      </c>
      <c r="D118352">
        <v>249345</v>
      </c>
    </row>
    <row r="118353" spans="1:4" x14ac:dyDescent="0.3">
      <c r="A118353">
        <v>69903</v>
      </c>
      <c r="B118353" s="2">
        <v>44330.612647249189</v>
      </c>
      <c r="C118353">
        <v>228323</v>
      </c>
      <c r="D118353">
        <v>266896</v>
      </c>
    </row>
    <row r="118354" spans="1:4" x14ac:dyDescent="0.3">
      <c r="A118354">
        <v>69902</v>
      </c>
      <c r="B118354" s="2">
        <v>44330.612647249189</v>
      </c>
      <c r="C118354">
        <v>26058</v>
      </c>
      <c r="D118354">
        <v>63666</v>
      </c>
    </row>
    <row r="118355" spans="1:4" x14ac:dyDescent="0.3">
      <c r="A118355">
        <v>69898</v>
      </c>
      <c r="B118355" s="2">
        <v>44330.611838187702</v>
      </c>
      <c r="C118355">
        <v>297246</v>
      </c>
      <c r="D118355">
        <v>118549</v>
      </c>
    </row>
    <row r="118356" spans="1:4" x14ac:dyDescent="0.3">
      <c r="A118356">
        <v>69897</v>
      </c>
      <c r="B118356" s="2">
        <v>44330.611433656959</v>
      </c>
      <c r="C118356">
        <v>138882</v>
      </c>
      <c r="D118356">
        <v>351192</v>
      </c>
    </row>
    <row r="118357" spans="1:4" x14ac:dyDescent="0.3">
      <c r="A118357">
        <v>69895</v>
      </c>
      <c r="B118357" s="2">
        <v>44330.611029126216</v>
      </c>
      <c r="C118357">
        <v>286942</v>
      </c>
      <c r="D118357">
        <v>466283</v>
      </c>
    </row>
    <row r="118358" spans="1:4" x14ac:dyDescent="0.3">
      <c r="A118358">
        <v>69892</v>
      </c>
      <c r="B118358" s="2">
        <v>44330.610666666667</v>
      </c>
      <c r="C118358">
        <v>267398</v>
      </c>
      <c r="D118358">
        <v>227775</v>
      </c>
    </row>
    <row r="118359" spans="1:4" x14ac:dyDescent="0.3">
      <c r="A118359">
        <v>69889</v>
      </c>
      <c r="B118359" s="2">
        <v>44330.609815533979</v>
      </c>
      <c r="C118359">
        <v>273763</v>
      </c>
      <c r="D118359">
        <v>202914</v>
      </c>
    </row>
    <row r="118360" spans="1:4" x14ac:dyDescent="0.3">
      <c r="A118360">
        <v>69885</v>
      </c>
      <c r="B118360" s="2">
        <v>44330.609411003235</v>
      </c>
      <c r="C118360">
        <v>177482</v>
      </c>
      <c r="D118360">
        <v>323760</v>
      </c>
    </row>
    <row r="118361" spans="1:4" x14ac:dyDescent="0.3">
      <c r="A118361">
        <v>69881</v>
      </c>
      <c r="B118361" s="2">
        <v>44330.609006472492</v>
      </c>
      <c r="C118361">
        <v>284880</v>
      </c>
      <c r="D118361">
        <v>250679</v>
      </c>
    </row>
    <row r="118362" spans="1:4" x14ac:dyDescent="0.3">
      <c r="A118362">
        <v>69876</v>
      </c>
      <c r="B118362" s="2">
        <v>44330.607388349519</v>
      </c>
      <c r="C118362">
        <v>176321</v>
      </c>
      <c r="D118362">
        <v>411922</v>
      </c>
    </row>
    <row r="118363" spans="1:4" x14ac:dyDescent="0.3">
      <c r="A118363">
        <v>69871</v>
      </c>
      <c r="B118363" s="2">
        <v>44330.606579288025</v>
      </c>
      <c r="C118363">
        <v>56068</v>
      </c>
      <c r="D118363">
        <v>438332</v>
      </c>
    </row>
    <row r="118364" spans="1:4" x14ac:dyDescent="0.3">
      <c r="A118364">
        <v>69869</v>
      </c>
      <c r="B118364" s="2">
        <v>44330.606174757282</v>
      </c>
      <c r="C118364">
        <v>73139</v>
      </c>
      <c r="D118364">
        <v>436600</v>
      </c>
    </row>
    <row r="118365" spans="1:4" x14ac:dyDescent="0.3">
      <c r="A118365">
        <v>69866</v>
      </c>
      <c r="B118365" s="2">
        <v>44330.606174757282</v>
      </c>
      <c r="C118365">
        <v>16266</v>
      </c>
      <c r="D118365">
        <v>361821</v>
      </c>
    </row>
    <row r="118366" spans="1:4" x14ac:dyDescent="0.3">
      <c r="A118366">
        <v>69863</v>
      </c>
      <c r="B118366" s="2">
        <v>44330.605770226539</v>
      </c>
      <c r="C118366">
        <v>226027</v>
      </c>
      <c r="D118366">
        <v>250679</v>
      </c>
    </row>
    <row r="118367" spans="1:4" x14ac:dyDescent="0.3">
      <c r="A118367">
        <v>69860</v>
      </c>
      <c r="B118367" s="2">
        <v>44330.605770226539</v>
      </c>
      <c r="C118367">
        <v>164820</v>
      </c>
      <c r="D118367">
        <v>327968</v>
      </c>
    </row>
    <row r="118368" spans="1:4" x14ac:dyDescent="0.3">
      <c r="A118368">
        <v>69859</v>
      </c>
      <c r="B118368" s="2">
        <v>44330.605770226539</v>
      </c>
      <c r="C118368">
        <v>154323</v>
      </c>
      <c r="D118368">
        <v>217497</v>
      </c>
    </row>
    <row r="118369" spans="1:4" x14ac:dyDescent="0.3">
      <c r="A118369">
        <v>69856</v>
      </c>
      <c r="B118369" s="2">
        <v>44330.605365695796</v>
      </c>
      <c r="C118369">
        <v>295977</v>
      </c>
      <c r="D118369">
        <v>182191</v>
      </c>
    </row>
    <row r="118370" spans="1:4" x14ac:dyDescent="0.3">
      <c r="A118370">
        <v>69854</v>
      </c>
      <c r="B118370" s="2">
        <v>44330.604556634302</v>
      </c>
      <c r="C118370">
        <v>305245</v>
      </c>
      <c r="D118370">
        <v>405737</v>
      </c>
    </row>
    <row r="118371" spans="1:4" x14ac:dyDescent="0.3">
      <c r="A118371">
        <v>69851</v>
      </c>
      <c r="B118371" s="2">
        <v>44330.604556634302</v>
      </c>
      <c r="C118371">
        <v>23910</v>
      </c>
      <c r="D118371">
        <v>377285</v>
      </c>
    </row>
    <row r="118372" spans="1:4" x14ac:dyDescent="0.3">
      <c r="A118372">
        <v>69846</v>
      </c>
      <c r="B118372" s="2">
        <v>44330.604152103566</v>
      </c>
      <c r="C118372">
        <v>210373</v>
      </c>
      <c r="D118372">
        <v>250679</v>
      </c>
    </row>
    <row r="118373" spans="1:4" x14ac:dyDescent="0.3">
      <c r="A118373">
        <v>69845</v>
      </c>
      <c r="B118373" s="2">
        <v>44330.604152103566</v>
      </c>
      <c r="C118373">
        <v>115355</v>
      </c>
      <c r="D118373">
        <v>154256</v>
      </c>
    </row>
    <row r="118374" spans="1:4" x14ac:dyDescent="0.3">
      <c r="A118374">
        <v>69844</v>
      </c>
      <c r="B118374" s="2">
        <v>44330.604152103566</v>
      </c>
      <c r="C118374">
        <v>82653</v>
      </c>
      <c r="D118374">
        <v>298909</v>
      </c>
    </row>
    <row r="118375" spans="1:4" x14ac:dyDescent="0.3">
      <c r="A118375">
        <v>69840</v>
      </c>
      <c r="B118375" s="2">
        <v>44330.602129449842</v>
      </c>
      <c r="C118375">
        <v>346365</v>
      </c>
      <c r="D118375">
        <v>467195</v>
      </c>
    </row>
    <row r="118376" spans="1:4" x14ac:dyDescent="0.3">
      <c r="A118376">
        <v>69839</v>
      </c>
      <c r="B118376" s="2">
        <v>44330.601320388349</v>
      </c>
      <c r="C118376">
        <v>347532</v>
      </c>
      <c r="D118376">
        <v>158978</v>
      </c>
    </row>
    <row r="118377" spans="1:4" x14ac:dyDescent="0.3">
      <c r="A118377">
        <v>69834</v>
      </c>
      <c r="B118377" s="2">
        <v>44330.601320388349</v>
      </c>
      <c r="C118377">
        <v>245751</v>
      </c>
      <c r="D118377">
        <v>57209</v>
      </c>
    </row>
    <row r="118378" spans="1:4" x14ac:dyDescent="0.3">
      <c r="A118378">
        <v>69831</v>
      </c>
      <c r="B118378" s="2">
        <v>44330.601320388349</v>
      </c>
      <c r="C118378">
        <v>201487</v>
      </c>
      <c r="D118378">
        <v>357547</v>
      </c>
    </row>
    <row r="118379" spans="1:4" x14ac:dyDescent="0.3">
      <c r="A118379">
        <v>69827</v>
      </c>
      <c r="B118379" s="2">
        <v>44330.600915857605</v>
      </c>
      <c r="C118379">
        <v>281297</v>
      </c>
      <c r="D118379">
        <v>388328</v>
      </c>
    </row>
    <row r="118380" spans="1:4" x14ac:dyDescent="0.3">
      <c r="A118380">
        <v>69824</v>
      </c>
      <c r="B118380" s="2">
        <v>44330.600511326862</v>
      </c>
      <c r="C118380">
        <v>155004</v>
      </c>
      <c r="D118380">
        <v>301748</v>
      </c>
    </row>
    <row r="118381" spans="1:4" x14ac:dyDescent="0.3">
      <c r="A118381">
        <v>69822</v>
      </c>
      <c r="B118381" s="2">
        <v>44330.600106796119</v>
      </c>
      <c r="C118381">
        <v>243799</v>
      </c>
      <c r="D118381">
        <v>351192</v>
      </c>
    </row>
    <row r="118382" spans="1:4" x14ac:dyDescent="0.3">
      <c r="A118382">
        <v>69818</v>
      </c>
      <c r="B118382" s="2">
        <v>44330.599702265368</v>
      </c>
      <c r="C118382">
        <v>50465</v>
      </c>
      <c r="D118382">
        <v>178201</v>
      </c>
    </row>
    <row r="118383" spans="1:4" x14ac:dyDescent="0.3">
      <c r="A118383">
        <v>69814</v>
      </c>
      <c r="B118383" s="2">
        <v>44330.598893203882</v>
      </c>
      <c r="C118383">
        <v>36040</v>
      </c>
      <c r="D118383">
        <v>325852</v>
      </c>
    </row>
    <row r="118384" spans="1:4" x14ac:dyDescent="0.3">
      <c r="A118384">
        <v>69813</v>
      </c>
      <c r="B118384" s="2">
        <v>44330.598893203882</v>
      </c>
      <c r="C118384">
        <v>445</v>
      </c>
      <c r="D118384">
        <v>183290</v>
      </c>
    </row>
    <row r="118385" spans="1:4" x14ac:dyDescent="0.3">
      <c r="A118385">
        <v>69810</v>
      </c>
      <c r="B118385" s="2">
        <v>44330.597275080909</v>
      </c>
      <c r="C118385">
        <v>52954</v>
      </c>
      <c r="D118385">
        <v>43842</v>
      </c>
    </row>
    <row r="118386" spans="1:4" x14ac:dyDescent="0.3">
      <c r="A118386">
        <v>69809</v>
      </c>
      <c r="B118386" s="2">
        <v>44330.595252427185</v>
      </c>
      <c r="C118386">
        <v>346589</v>
      </c>
      <c r="D118386">
        <v>326533</v>
      </c>
    </row>
    <row r="118387" spans="1:4" x14ac:dyDescent="0.3">
      <c r="A118387">
        <v>69804</v>
      </c>
      <c r="B118387" s="2">
        <v>44330.595252427185</v>
      </c>
      <c r="C118387">
        <v>309187</v>
      </c>
      <c r="D118387">
        <v>411922</v>
      </c>
    </row>
    <row r="118388" spans="1:4" x14ac:dyDescent="0.3">
      <c r="A118388">
        <v>69800</v>
      </c>
      <c r="B118388" s="2">
        <v>44330.592825242718</v>
      </c>
      <c r="C118388">
        <v>171402</v>
      </c>
      <c r="D118388">
        <v>351192</v>
      </c>
    </row>
    <row r="118389" spans="1:4" x14ac:dyDescent="0.3">
      <c r="A118389">
        <v>69796</v>
      </c>
      <c r="B118389" s="2">
        <v>44330.590333333334</v>
      </c>
      <c r="C118389">
        <v>176566</v>
      </c>
      <c r="D118389">
        <v>250679</v>
      </c>
    </row>
    <row r="118390" spans="1:4" x14ac:dyDescent="0.3">
      <c r="A118390">
        <v>69793</v>
      </c>
      <c r="B118390" s="2">
        <v>44330.588375404528</v>
      </c>
      <c r="C118390">
        <v>267414</v>
      </c>
      <c r="D118390">
        <v>294433</v>
      </c>
    </row>
    <row r="118391" spans="1:4" x14ac:dyDescent="0.3">
      <c r="A118391">
        <v>69791</v>
      </c>
      <c r="B118391" s="2">
        <v>44330.588375404528</v>
      </c>
      <c r="C118391">
        <v>238365</v>
      </c>
      <c r="D118391">
        <v>138209</v>
      </c>
    </row>
    <row r="118392" spans="1:4" x14ac:dyDescent="0.3">
      <c r="A118392">
        <v>69787</v>
      </c>
      <c r="B118392" s="2">
        <v>44330.588375404528</v>
      </c>
      <c r="C118392">
        <v>116285</v>
      </c>
      <c r="D118392">
        <v>36491</v>
      </c>
    </row>
    <row r="118393" spans="1:4" x14ac:dyDescent="0.3">
      <c r="A118393">
        <v>69782</v>
      </c>
      <c r="B118393" s="2">
        <v>44330.587970873792</v>
      </c>
      <c r="C118393">
        <v>2377</v>
      </c>
      <c r="D118393">
        <v>438324</v>
      </c>
    </row>
    <row r="118394" spans="1:4" x14ac:dyDescent="0.3">
      <c r="A118394">
        <v>69780</v>
      </c>
      <c r="B118394" s="2">
        <v>44330.586757281548</v>
      </c>
      <c r="C118394">
        <v>80686</v>
      </c>
      <c r="D118394">
        <v>204394</v>
      </c>
    </row>
    <row r="118395" spans="1:4" x14ac:dyDescent="0.3">
      <c r="A118395">
        <v>69775</v>
      </c>
      <c r="B118395" s="2">
        <v>44330.586352750812</v>
      </c>
      <c r="C118395">
        <v>142861</v>
      </c>
      <c r="D118395">
        <v>387595</v>
      </c>
    </row>
    <row r="118396" spans="1:4" x14ac:dyDescent="0.3">
      <c r="A118396">
        <v>69770</v>
      </c>
      <c r="B118396" s="2">
        <v>44330.585139158575</v>
      </c>
      <c r="C118396">
        <v>33723</v>
      </c>
      <c r="D118396">
        <v>411922</v>
      </c>
    </row>
    <row r="118397" spans="1:4" x14ac:dyDescent="0.3">
      <c r="A118397">
        <v>69765</v>
      </c>
      <c r="B118397" s="2">
        <v>44330.584734627831</v>
      </c>
      <c r="C118397">
        <v>182408</v>
      </c>
      <c r="D118397">
        <v>182191</v>
      </c>
    </row>
    <row r="118398" spans="1:4" x14ac:dyDescent="0.3">
      <c r="A118398">
        <v>69762</v>
      </c>
      <c r="B118398" s="2">
        <v>44330.584330097088</v>
      </c>
      <c r="C118398">
        <v>139515</v>
      </c>
      <c r="D118398">
        <v>158978</v>
      </c>
    </row>
    <row r="118399" spans="1:4" x14ac:dyDescent="0.3">
      <c r="A118399">
        <v>69757</v>
      </c>
      <c r="B118399" s="2">
        <v>44330.583925566345</v>
      </c>
      <c r="C118399">
        <v>344267</v>
      </c>
      <c r="D118399">
        <v>153893</v>
      </c>
    </row>
    <row r="118400" spans="1:4" x14ac:dyDescent="0.3">
      <c r="A118400">
        <v>69756</v>
      </c>
      <c r="B118400" s="2">
        <v>44330.583521035594</v>
      </c>
      <c r="C118400">
        <v>285835</v>
      </c>
      <c r="D118400">
        <v>91930</v>
      </c>
    </row>
    <row r="118401" spans="1:4" x14ac:dyDescent="0.3">
      <c r="A118401">
        <v>69753</v>
      </c>
      <c r="B118401" s="2">
        <v>44330.580689320392</v>
      </c>
      <c r="C118401">
        <v>16907</v>
      </c>
      <c r="D118401">
        <v>478593</v>
      </c>
    </row>
    <row r="118402" spans="1:4" x14ac:dyDescent="0.3">
      <c r="A118402">
        <v>69750</v>
      </c>
      <c r="B118402" s="2">
        <v>44330.578262135925</v>
      </c>
      <c r="C118402">
        <v>295190</v>
      </c>
      <c r="D118402">
        <v>428248</v>
      </c>
    </row>
    <row r="118403" spans="1:4" x14ac:dyDescent="0.3">
      <c r="A118403">
        <v>69749</v>
      </c>
      <c r="B118403" s="2">
        <v>44330.578000000001</v>
      </c>
      <c r="C118403">
        <v>17102</v>
      </c>
      <c r="D118403">
        <v>439981</v>
      </c>
    </row>
    <row r="118404" spans="1:4" x14ac:dyDescent="0.3">
      <c r="A118404">
        <v>69747</v>
      </c>
      <c r="B118404" s="2">
        <v>44330.577048543688</v>
      </c>
      <c r="C118404">
        <v>72062</v>
      </c>
      <c r="D118404">
        <v>304722</v>
      </c>
    </row>
    <row r="118405" spans="1:4" x14ac:dyDescent="0.3">
      <c r="A118405">
        <v>69742</v>
      </c>
      <c r="B118405" s="2">
        <v>44330.576644012945</v>
      </c>
      <c r="C118405">
        <v>57830</v>
      </c>
      <c r="D118405">
        <v>330333</v>
      </c>
    </row>
    <row r="118406" spans="1:4" x14ac:dyDescent="0.3">
      <c r="A118406">
        <v>69737</v>
      </c>
      <c r="B118406" s="2">
        <v>44330.575025889972</v>
      </c>
      <c r="C118406">
        <v>29219</v>
      </c>
      <c r="D118406">
        <v>118549</v>
      </c>
    </row>
    <row r="118407" spans="1:4" x14ac:dyDescent="0.3">
      <c r="A118407">
        <v>69734</v>
      </c>
      <c r="B118407" s="2">
        <v>44330.575025889972</v>
      </c>
      <c r="C118407">
        <v>20621</v>
      </c>
      <c r="D118407">
        <v>180017</v>
      </c>
    </row>
    <row r="118408" spans="1:4" x14ac:dyDescent="0.3">
      <c r="A118408">
        <v>69731</v>
      </c>
      <c r="B118408" s="2">
        <v>44330.574216828478</v>
      </c>
      <c r="C118408">
        <v>342246</v>
      </c>
      <c r="D118408">
        <v>158978</v>
      </c>
    </row>
    <row r="118409" spans="1:4" x14ac:dyDescent="0.3">
      <c r="A118409">
        <v>69729</v>
      </c>
      <c r="B118409" s="2">
        <v>44330.572598705505</v>
      </c>
      <c r="C118409">
        <v>251733</v>
      </c>
      <c r="D118409">
        <v>104958</v>
      </c>
    </row>
    <row r="118410" spans="1:4" x14ac:dyDescent="0.3">
      <c r="A118410">
        <v>69726</v>
      </c>
      <c r="B118410" s="2">
        <v>44330.571385113268</v>
      </c>
      <c r="C118410">
        <v>68928</v>
      </c>
      <c r="D118410">
        <v>472712</v>
      </c>
    </row>
    <row r="118411" spans="1:4" x14ac:dyDescent="0.3">
      <c r="A118411">
        <v>69724</v>
      </c>
      <c r="B118411" s="2">
        <v>44330.570980582524</v>
      </c>
      <c r="C118411">
        <v>305226</v>
      </c>
      <c r="D118411">
        <v>441559</v>
      </c>
    </row>
    <row r="118412" spans="1:4" x14ac:dyDescent="0.3">
      <c r="A118412">
        <v>69723</v>
      </c>
      <c r="B118412" s="2">
        <v>44330.570171521038</v>
      </c>
      <c r="C118412">
        <v>317749</v>
      </c>
      <c r="D118412">
        <v>246229</v>
      </c>
    </row>
    <row r="118413" spans="1:4" x14ac:dyDescent="0.3">
      <c r="A118413">
        <v>69719</v>
      </c>
      <c r="B118413" s="2">
        <v>44330.570171521038</v>
      </c>
      <c r="C118413">
        <v>297675</v>
      </c>
      <c r="D118413">
        <v>378738</v>
      </c>
    </row>
    <row r="118414" spans="1:4" x14ac:dyDescent="0.3">
      <c r="A118414">
        <v>69718</v>
      </c>
      <c r="B118414" s="2">
        <v>44330.570171521038</v>
      </c>
      <c r="C118414">
        <v>287501</v>
      </c>
      <c r="D118414">
        <v>305248</v>
      </c>
    </row>
    <row r="118415" spans="1:4" x14ac:dyDescent="0.3">
      <c r="A118415">
        <v>69716</v>
      </c>
      <c r="B118415" s="2">
        <v>44330.569666666663</v>
      </c>
      <c r="C118415">
        <v>71607</v>
      </c>
      <c r="D118415">
        <v>129210</v>
      </c>
    </row>
    <row r="118416" spans="1:4" x14ac:dyDescent="0.3">
      <c r="A118416">
        <v>69715</v>
      </c>
      <c r="B118416" s="2">
        <v>44330.568957928801</v>
      </c>
      <c r="C118416">
        <v>340950</v>
      </c>
      <c r="D118416">
        <v>343048</v>
      </c>
    </row>
    <row r="118417" spans="1:4" x14ac:dyDescent="0.3">
      <c r="A118417">
        <v>69711</v>
      </c>
      <c r="B118417" s="2">
        <v>44330.568957928801</v>
      </c>
      <c r="C118417">
        <v>142668</v>
      </c>
      <c r="D118417">
        <v>78646</v>
      </c>
    </row>
    <row r="118418" spans="1:4" x14ac:dyDescent="0.3">
      <c r="A118418">
        <v>69708</v>
      </c>
      <c r="B118418" s="2">
        <v>44330.567744336571</v>
      </c>
      <c r="C118418">
        <v>254335</v>
      </c>
      <c r="D118418">
        <v>351192</v>
      </c>
    </row>
    <row r="118419" spans="1:4" x14ac:dyDescent="0.3">
      <c r="A118419">
        <v>69706</v>
      </c>
      <c r="B118419" s="2">
        <v>44330.566935275085</v>
      </c>
      <c r="C118419">
        <v>196663</v>
      </c>
      <c r="D118419">
        <v>440181</v>
      </c>
    </row>
    <row r="118420" spans="1:4" x14ac:dyDescent="0.3">
      <c r="A118420">
        <v>69705</v>
      </c>
      <c r="B118420" s="2">
        <v>44330.565721682848</v>
      </c>
      <c r="C118420">
        <v>166679</v>
      </c>
      <c r="D118420">
        <v>411922</v>
      </c>
    </row>
    <row r="118421" spans="1:4" x14ac:dyDescent="0.3">
      <c r="A118421">
        <v>69704</v>
      </c>
      <c r="B118421" s="2">
        <v>44330.565721682848</v>
      </c>
      <c r="C118421">
        <v>134401</v>
      </c>
      <c r="D118421">
        <v>412293</v>
      </c>
    </row>
    <row r="118422" spans="1:4" x14ac:dyDescent="0.3">
      <c r="A118422">
        <v>69700</v>
      </c>
      <c r="B118422" s="2">
        <v>44330.565317152104</v>
      </c>
      <c r="C118422">
        <v>220444</v>
      </c>
      <c r="D118422">
        <v>351192</v>
      </c>
    </row>
    <row r="118423" spans="1:4" x14ac:dyDescent="0.3">
      <c r="A118423">
        <v>69697</v>
      </c>
      <c r="B118423" s="2">
        <v>44330.564508090618</v>
      </c>
      <c r="C118423">
        <v>39395</v>
      </c>
      <c r="D118423">
        <v>230507</v>
      </c>
    </row>
    <row r="118424" spans="1:4" x14ac:dyDescent="0.3">
      <c r="A118424">
        <v>69696</v>
      </c>
      <c r="B118424" s="2">
        <v>44330.564103559867</v>
      </c>
      <c r="C118424">
        <v>133330</v>
      </c>
      <c r="D118424">
        <v>10148</v>
      </c>
    </row>
    <row r="118425" spans="1:4" x14ac:dyDescent="0.3">
      <c r="A118425">
        <v>69695</v>
      </c>
      <c r="B118425" s="2">
        <v>44330.563699029131</v>
      </c>
      <c r="C118425">
        <v>200876</v>
      </c>
      <c r="D118425">
        <v>250679</v>
      </c>
    </row>
    <row r="118426" spans="1:4" x14ac:dyDescent="0.3">
      <c r="A118426">
        <v>69690</v>
      </c>
      <c r="B118426" s="2">
        <v>44330.563699029131</v>
      </c>
      <c r="C118426">
        <v>164492</v>
      </c>
      <c r="D118426">
        <v>81226</v>
      </c>
    </row>
    <row r="118427" spans="1:4" x14ac:dyDescent="0.3">
      <c r="A118427">
        <v>69685</v>
      </c>
      <c r="B118427" s="2">
        <v>44330.563294498381</v>
      </c>
      <c r="C118427">
        <v>282829</v>
      </c>
      <c r="D118427">
        <v>158978</v>
      </c>
    </row>
    <row r="118428" spans="1:4" x14ac:dyDescent="0.3">
      <c r="A118428">
        <v>69682</v>
      </c>
      <c r="B118428" s="2">
        <v>44330.562889967638</v>
      </c>
      <c r="C118428">
        <v>348541</v>
      </c>
      <c r="D118428">
        <v>411922</v>
      </c>
    </row>
    <row r="118429" spans="1:4" x14ac:dyDescent="0.3">
      <c r="A118429">
        <v>69679</v>
      </c>
      <c r="B118429" s="2">
        <v>44330.562889967638</v>
      </c>
      <c r="C118429">
        <v>292603</v>
      </c>
      <c r="D118429">
        <v>407315</v>
      </c>
    </row>
    <row r="118430" spans="1:4" x14ac:dyDescent="0.3">
      <c r="A118430">
        <v>69675</v>
      </c>
      <c r="B118430" s="2">
        <v>44330.562485436894</v>
      </c>
      <c r="C118430">
        <v>143755</v>
      </c>
      <c r="D118430">
        <v>315199</v>
      </c>
    </row>
    <row r="118431" spans="1:4" x14ac:dyDescent="0.3">
      <c r="A118431">
        <v>69672</v>
      </c>
      <c r="B118431" s="2">
        <v>44330.561676375408</v>
      </c>
      <c r="C118431">
        <v>75117</v>
      </c>
      <c r="D118431">
        <v>318588</v>
      </c>
    </row>
    <row r="118432" spans="1:4" x14ac:dyDescent="0.3">
      <c r="A118432">
        <v>69668</v>
      </c>
      <c r="B118432" s="2">
        <v>44330.561271844665</v>
      </c>
      <c r="C118432">
        <v>298729</v>
      </c>
      <c r="D118432">
        <v>351192</v>
      </c>
    </row>
    <row r="118433" spans="1:4" x14ac:dyDescent="0.3">
      <c r="A118433">
        <v>69667</v>
      </c>
      <c r="B118433" s="2">
        <v>44330.560867313914</v>
      </c>
      <c r="C118433">
        <v>174776</v>
      </c>
      <c r="D118433">
        <v>304128</v>
      </c>
    </row>
    <row r="118434" spans="1:4" x14ac:dyDescent="0.3">
      <c r="A118434">
        <v>69665</v>
      </c>
      <c r="B118434" s="2">
        <v>44330.560462783171</v>
      </c>
      <c r="C118434">
        <v>335763</v>
      </c>
      <c r="D118434">
        <v>227775</v>
      </c>
    </row>
    <row r="118435" spans="1:4" x14ac:dyDescent="0.3">
      <c r="A118435">
        <v>69660</v>
      </c>
      <c r="B118435" s="2">
        <v>44330.558844660198</v>
      </c>
      <c r="C118435">
        <v>171959</v>
      </c>
      <c r="D118435">
        <v>137899</v>
      </c>
    </row>
    <row r="118436" spans="1:4" x14ac:dyDescent="0.3">
      <c r="A118436">
        <v>69656</v>
      </c>
      <c r="B118436" s="2">
        <v>44330.558844660198</v>
      </c>
      <c r="C118436">
        <v>150390</v>
      </c>
      <c r="D118436">
        <v>351192</v>
      </c>
    </row>
    <row r="118437" spans="1:4" x14ac:dyDescent="0.3">
      <c r="A118437">
        <v>69653</v>
      </c>
      <c r="B118437" s="2">
        <v>44330.558035598704</v>
      </c>
      <c r="C118437">
        <v>43213</v>
      </c>
      <c r="D118437">
        <v>100063</v>
      </c>
    </row>
    <row r="118438" spans="1:4" x14ac:dyDescent="0.3">
      <c r="A118438">
        <v>69650</v>
      </c>
      <c r="B118438" s="2">
        <v>44330.556417475731</v>
      </c>
      <c r="C118438">
        <v>100344</v>
      </c>
      <c r="D118438">
        <v>250679</v>
      </c>
    </row>
    <row r="118439" spans="1:4" x14ac:dyDescent="0.3">
      <c r="A118439">
        <v>69645</v>
      </c>
      <c r="B118439" s="2">
        <v>44330.556417475731</v>
      </c>
      <c r="C118439">
        <v>66285</v>
      </c>
      <c r="D118439">
        <v>320620</v>
      </c>
    </row>
    <row r="118440" spans="1:4" x14ac:dyDescent="0.3">
      <c r="A118440">
        <v>69643</v>
      </c>
      <c r="B118440" s="2">
        <v>44330.555608414237</v>
      </c>
      <c r="C118440">
        <v>62538</v>
      </c>
      <c r="D118440">
        <v>351192</v>
      </c>
    </row>
    <row r="118441" spans="1:4" x14ac:dyDescent="0.3">
      <c r="A118441">
        <v>69641</v>
      </c>
      <c r="B118441" s="2">
        <v>44330.555</v>
      </c>
      <c r="C118441">
        <v>43107</v>
      </c>
      <c r="D118441">
        <v>188971</v>
      </c>
    </row>
    <row r="118442" spans="1:4" x14ac:dyDescent="0.3">
      <c r="A118442">
        <v>69639</v>
      </c>
      <c r="B118442" s="2">
        <v>44330.554394822007</v>
      </c>
      <c r="C118442">
        <v>85966</v>
      </c>
      <c r="D118442">
        <v>181651</v>
      </c>
    </row>
    <row r="118443" spans="1:4" x14ac:dyDescent="0.3">
      <c r="A118443">
        <v>69637</v>
      </c>
      <c r="B118443" s="2">
        <v>44330.553990291264</v>
      </c>
      <c r="C118443">
        <v>309978</v>
      </c>
      <c r="D118443">
        <v>357846</v>
      </c>
    </row>
    <row r="118444" spans="1:4" x14ac:dyDescent="0.3">
      <c r="A118444">
        <v>69634</v>
      </c>
      <c r="B118444" s="2">
        <v>44330.553585760521</v>
      </c>
      <c r="C118444">
        <v>17741</v>
      </c>
      <c r="D118444">
        <v>250679</v>
      </c>
    </row>
    <row r="118445" spans="1:4" x14ac:dyDescent="0.3">
      <c r="A118445">
        <v>69630</v>
      </c>
      <c r="B118445" s="2">
        <v>44330.552776699027</v>
      </c>
      <c r="C118445">
        <v>39276</v>
      </c>
      <c r="D118445">
        <v>381434</v>
      </c>
    </row>
    <row r="118446" spans="1:4" x14ac:dyDescent="0.3">
      <c r="A118446">
        <v>69625</v>
      </c>
      <c r="B118446" s="2">
        <v>44330.551563106797</v>
      </c>
      <c r="C118446">
        <v>94416</v>
      </c>
      <c r="D118446">
        <v>122982</v>
      </c>
    </row>
    <row r="118447" spans="1:4" x14ac:dyDescent="0.3">
      <c r="A118447">
        <v>69620</v>
      </c>
      <c r="B118447" s="2">
        <v>44330.551158576047</v>
      </c>
      <c r="C118447">
        <v>176703</v>
      </c>
      <c r="D118447">
        <v>301748</v>
      </c>
    </row>
    <row r="118448" spans="1:4" x14ac:dyDescent="0.3">
      <c r="A118448">
        <v>69618</v>
      </c>
      <c r="B118448" s="2">
        <v>44330.550333333333</v>
      </c>
      <c r="C118448">
        <v>177827</v>
      </c>
      <c r="D118448">
        <v>179296</v>
      </c>
    </row>
    <row r="118449" spans="1:4" x14ac:dyDescent="0.3">
      <c r="A118449">
        <v>69614</v>
      </c>
      <c r="B118449" s="2">
        <v>44330.549666666666</v>
      </c>
      <c r="C118449">
        <v>68237</v>
      </c>
      <c r="D118449">
        <v>100414</v>
      </c>
    </row>
    <row r="118450" spans="1:4" x14ac:dyDescent="0.3">
      <c r="A118450">
        <v>69612</v>
      </c>
      <c r="B118450" s="2">
        <v>44330.549540453074</v>
      </c>
      <c r="C118450">
        <v>195812</v>
      </c>
      <c r="D118450">
        <v>118211</v>
      </c>
    </row>
    <row r="118451" spans="1:4" x14ac:dyDescent="0.3">
      <c r="A118451">
        <v>69607</v>
      </c>
      <c r="B118451" s="2">
        <v>44330.549540453074</v>
      </c>
      <c r="C118451">
        <v>190652</v>
      </c>
      <c r="D118451">
        <v>454139</v>
      </c>
    </row>
    <row r="118452" spans="1:4" x14ac:dyDescent="0.3">
      <c r="A118452">
        <v>69602</v>
      </c>
      <c r="B118452" s="2">
        <v>44330.548731391587</v>
      </c>
      <c r="C118452">
        <v>234771</v>
      </c>
      <c r="D118452">
        <v>347393</v>
      </c>
    </row>
    <row r="118453" spans="1:4" x14ac:dyDescent="0.3">
      <c r="A118453">
        <v>69597</v>
      </c>
      <c r="B118453" s="2">
        <v>44330.548731391587</v>
      </c>
      <c r="C118453">
        <v>20441</v>
      </c>
      <c r="D118453">
        <v>227775</v>
      </c>
    </row>
    <row r="118454" spans="1:4" x14ac:dyDescent="0.3">
      <c r="A118454">
        <v>69594</v>
      </c>
      <c r="B118454" s="2">
        <v>44330.546304207121</v>
      </c>
      <c r="C118454">
        <v>170740</v>
      </c>
      <c r="D118454">
        <v>119030</v>
      </c>
    </row>
    <row r="118455" spans="1:4" x14ac:dyDescent="0.3">
      <c r="A118455">
        <v>69590</v>
      </c>
      <c r="B118455" s="2">
        <v>44330.545495145634</v>
      </c>
      <c r="C118455">
        <v>230016</v>
      </c>
      <c r="D118455">
        <v>86587</v>
      </c>
    </row>
    <row r="118456" spans="1:4" x14ac:dyDescent="0.3">
      <c r="A118456">
        <v>69588</v>
      </c>
      <c r="B118456" s="2">
        <v>44330.543877022654</v>
      </c>
      <c r="C118456">
        <v>106966</v>
      </c>
      <c r="D118456">
        <v>33094</v>
      </c>
    </row>
    <row r="118457" spans="1:4" x14ac:dyDescent="0.3">
      <c r="A118457">
        <v>69583</v>
      </c>
      <c r="B118457" s="2">
        <v>44330.5406407767</v>
      </c>
      <c r="C118457">
        <v>202084</v>
      </c>
      <c r="D118457">
        <v>439981</v>
      </c>
    </row>
    <row r="118458" spans="1:4" x14ac:dyDescent="0.3">
      <c r="A118458">
        <v>69578</v>
      </c>
      <c r="B118458" s="2">
        <v>44330.54023624595</v>
      </c>
      <c r="C118458">
        <v>72348</v>
      </c>
      <c r="D118458">
        <v>180697</v>
      </c>
    </row>
    <row r="118459" spans="1:4" x14ac:dyDescent="0.3">
      <c r="A118459">
        <v>69574</v>
      </c>
      <c r="B118459" s="2">
        <v>44330.539831715207</v>
      </c>
      <c r="C118459">
        <v>25354</v>
      </c>
      <c r="D118459">
        <v>81226</v>
      </c>
    </row>
    <row r="118460" spans="1:4" x14ac:dyDescent="0.3">
      <c r="A118460">
        <v>69573</v>
      </c>
      <c r="B118460" s="2">
        <v>44330.539427184463</v>
      </c>
      <c r="C118460">
        <v>3917</v>
      </c>
      <c r="D118460">
        <v>226626</v>
      </c>
    </row>
    <row r="118461" spans="1:4" x14ac:dyDescent="0.3">
      <c r="A118461">
        <v>69571</v>
      </c>
      <c r="B118461" s="2">
        <v>44330.535381877024</v>
      </c>
      <c r="C118461">
        <v>127269</v>
      </c>
      <c r="D118461">
        <v>182984</v>
      </c>
    </row>
    <row r="118462" spans="1:4" x14ac:dyDescent="0.3">
      <c r="A118462">
        <v>69570</v>
      </c>
      <c r="B118462" s="2">
        <v>44330.534977346273</v>
      </c>
      <c r="C118462">
        <v>311720</v>
      </c>
      <c r="D118462">
        <v>409506</v>
      </c>
    </row>
    <row r="118463" spans="1:4" x14ac:dyDescent="0.3">
      <c r="A118463">
        <v>69568</v>
      </c>
      <c r="B118463" s="2">
        <v>44330.534572815537</v>
      </c>
      <c r="C118463">
        <v>66047</v>
      </c>
      <c r="D118463">
        <v>455878</v>
      </c>
    </row>
    <row r="118464" spans="1:4" x14ac:dyDescent="0.3">
      <c r="A118464">
        <v>69566</v>
      </c>
      <c r="B118464" s="2">
        <v>44330.534</v>
      </c>
      <c r="C118464">
        <v>264654</v>
      </c>
      <c r="D118464">
        <v>321129</v>
      </c>
    </row>
    <row r="118465" spans="1:4" x14ac:dyDescent="0.3">
      <c r="A118465">
        <v>69563</v>
      </c>
      <c r="B118465" s="2">
        <v>44330.533763754043</v>
      </c>
      <c r="C118465">
        <v>246528</v>
      </c>
      <c r="D118465">
        <v>114865</v>
      </c>
    </row>
    <row r="118466" spans="1:4" x14ac:dyDescent="0.3">
      <c r="A118466">
        <v>69559</v>
      </c>
      <c r="B118466" s="2">
        <v>44330.533763754043</v>
      </c>
      <c r="C118466">
        <v>220569</v>
      </c>
      <c r="D118466">
        <v>70091</v>
      </c>
    </row>
    <row r="118467" spans="1:4" x14ac:dyDescent="0.3">
      <c r="A118467">
        <v>69555</v>
      </c>
      <c r="B118467" s="2">
        <v>44330.53214563107</v>
      </c>
      <c r="C118467">
        <v>184288</v>
      </c>
      <c r="D118467">
        <v>294042</v>
      </c>
    </row>
    <row r="118468" spans="1:4" x14ac:dyDescent="0.3">
      <c r="A118468">
        <v>69552</v>
      </c>
      <c r="B118468" s="2">
        <v>44330.53214563107</v>
      </c>
      <c r="C118468">
        <v>9756</v>
      </c>
      <c r="D118468">
        <v>54565</v>
      </c>
    </row>
    <row r="118469" spans="1:4" x14ac:dyDescent="0.3">
      <c r="A118469">
        <v>69548</v>
      </c>
      <c r="B118469" s="2">
        <v>44330.531741100327</v>
      </c>
      <c r="C118469">
        <v>305114</v>
      </c>
      <c r="D118469">
        <v>230507</v>
      </c>
    </row>
    <row r="118470" spans="1:4" x14ac:dyDescent="0.3">
      <c r="A118470">
        <v>69543</v>
      </c>
      <c r="B118470" s="2">
        <v>44330.53052750809</v>
      </c>
      <c r="C118470">
        <v>87418</v>
      </c>
      <c r="D118470">
        <v>251574</v>
      </c>
    </row>
    <row r="118471" spans="1:4" x14ac:dyDescent="0.3">
      <c r="A118471">
        <v>69542</v>
      </c>
      <c r="B118471" s="2">
        <v>44330.529718446604</v>
      </c>
      <c r="C118471">
        <v>104323</v>
      </c>
      <c r="D118471">
        <v>311565</v>
      </c>
    </row>
    <row r="118472" spans="1:4" x14ac:dyDescent="0.3">
      <c r="A118472">
        <v>69539</v>
      </c>
      <c r="B118472" s="2">
        <v>44330.523245954697</v>
      </c>
      <c r="C118472">
        <v>23007</v>
      </c>
      <c r="D118472">
        <v>347008</v>
      </c>
    </row>
    <row r="118473" spans="1:4" x14ac:dyDescent="0.3">
      <c r="A118473">
        <v>69534</v>
      </c>
      <c r="B118473" s="2">
        <v>44330.52081877023</v>
      </c>
      <c r="C118473">
        <v>75778</v>
      </c>
      <c r="D118473">
        <v>411922</v>
      </c>
    </row>
    <row r="118474" spans="1:4" x14ac:dyDescent="0.3">
      <c r="A118474">
        <v>69529</v>
      </c>
      <c r="B118474" s="2">
        <v>44330.51798705502</v>
      </c>
      <c r="C118474">
        <v>273630</v>
      </c>
      <c r="D118474">
        <v>397531</v>
      </c>
    </row>
    <row r="118475" spans="1:4" x14ac:dyDescent="0.3">
      <c r="A118475">
        <v>69524</v>
      </c>
      <c r="B118475" s="2">
        <v>44330.517177993526</v>
      </c>
      <c r="C118475">
        <v>277603</v>
      </c>
      <c r="D118475">
        <v>411922</v>
      </c>
    </row>
    <row r="118476" spans="1:4" x14ac:dyDescent="0.3">
      <c r="A118476">
        <v>69522</v>
      </c>
      <c r="B118476" s="2">
        <v>44330.515964401297</v>
      </c>
      <c r="C118476">
        <v>239121</v>
      </c>
      <c r="D118476">
        <v>380039</v>
      </c>
    </row>
    <row r="118477" spans="1:4" x14ac:dyDescent="0.3">
      <c r="A118477">
        <v>69518</v>
      </c>
      <c r="B118477" s="2">
        <v>44330.51515533981</v>
      </c>
      <c r="C118477">
        <v>267642</v>
      </c>
      <c r="D118477">
        <v>341333</v>
      </c>
    </row>
    <row r="118478" spans="1:4" x14ac:dyDescent="0.3">
      <c r="A118478">
        <v>69513</v>
      </c>
      <c r="B118478" s="2">
        <v>44330.512728155343</v>
      </c>
      <c r="C118478">
        <v>101594</v>
      </c>
      <c r="D118478">
        <v>387595</v>
      </c>
    </row>
    <row r="118479" spans="1:4" x14ac:dyDescent="0.3">
      <c r="A118479">
        <v>69509</v>
      </c>
      <c r="B118479" s="2">
        <v>44330.512323624593</v>
      </c>
      <c r="C118479">
        <v>113956</v>
      </c>
      <c r="D118479">
        <v>472712</v>
      </c>
    </row>
    <row r="118480" spans="1:4" x14ac:dyDescent="0.3">
      <c r="A118480">
        <v>69505</v>
      </c>
      <c r="B118480" s="2">
        <v>44330.511110032363</v>
      </c>
      <c r="C118480">
        <v>321397</v>
      </c>
      <c r="D118480">
        <v>347393</v>
      </c>
    </row>
    <row r="118481" spans="1:4" x14ac:dyDescent="0.3">
      <c r="A118481">
        <v>69501</v>
      </c>
      <c r="B118481" s="2">
        <v>44330.50949190939</v>
      </c>
      <c r="C118481">
        <v>176736</v>
      </c>
      <c r="D118481">
        <v>49390</v>
      </c>
    </row>
    <row r="118482" spans="1:4" x14ac:dyDescent="0.3">
      <c r="A118482">
        <v>69496</v>
      </c>
      <c r="B118482" s="2">
        <v>44330.509491909383</v>
      </c>
      <c r="C118482">
        <v>196365</v>
      </c>
      <c r="D118482">
        <v>182191</v>
      </c>
    </row>
    <row r="118483" spans="1:4" x14ac:dyDescent="0.3">
      <c r="A118483">
        <v>69492</v>
      </c>
      <c r="B118483" s="2">
        <v>44330.507469255659</v>
      </c>
      <c r="C118483">
        <v>284254</v>
      </c>
      <c r="D118483">
        <v>380991</v>
      </c>
    </row>
    <row r="118484" spans="1:4" x14ac:dyDescent="0.3">
      <c r="A118484">
        <v>69491</v>
      </c>
      <c r="B118484" s="2">
        <v>44330.507064724923</v>
      </c>
      <c r="C118484">
        <v>296663</v>
      </c>
      <c r="D118484">
        <v>420981</v>
      </c>
    </row>
    <row r="118485" spans="1:4" x14ac:dyDescent="0.3">
      <c r="A118485">
        <v>69486</v>
      </c>
      <c r="B118485" s="2">
        <v>44330.507064724916</v>
      </c>
      <c r="C118485">
        <v>84439</v>
      </c>
      <c r="D118485">
        <v>151932</v>
      </c>
    </row>
    <row r="118486" spans="1:4" x14ac:dyDescent="0.3">
      <c r="A118486">
        <v>69484</v>
      </c>
      <c r="B118486" s="2">
        <v>44330.507064724916</v>
      </c>
      <c r="C118486">
        <v>10970</v>
      </c>
      <c r="D118486">
        <v>302612</v>
      </c>
    </row>
    <row r="118487" spans="1:4" x14ac:dyDescent="0.3">
      <c r="A118487">
        <v>69482</v>
      </c>
      <c r="B118487" s="2">
        <v>44330.50666019418</v>
      </c>
      <c r="C118487">
        <v>173185</v>
      </c>
      <c r="D118487">
        <v>301748</v>
      </c>
    </row>
    <row r="118488" spans="1:4" x14ac:dyDescent="0.3">
      <c r="A118488">
        <v>69480</v>
      </c>
      <c r="B118488" s="2">
        <v>44330.506660194173</v>
      </c>
      <c r="C118488">
        <v>100288</v>
      </c>
      <c r="D118488">
        <v>38593</v>
      </c>
    </row>
    <row r="118489" spans="1:4" x14ac:dyDescent="0.3">
      <c r="A118489">
        <v>69478</v>
      </c>
      <c r="B118489" s="2">
        <v>44330.504637540456</v>
      </c>
      <c r="C118489">
        <v>19156</v>
      </c>
      <c r="D118489">
        <v>411922</v>
      </c>
    </row>
    <row r="118490" spans="1:4" x14ac:dyDescent="0.3">
      <c r="A118490">
        <v>69477</v>
      </c>
      <c r="B118490" s="2">
        <v>44330.503423948219</v>
      </c>
      <c r="C118490">
        <v>314975</v>
      </c>
      <c r="D118490">
        <v>115366</v>
      </c>
    </row>
    <row r="118491" spans="1:4" x14ac:dyDescent="0.3">
      <c r="A118491">
        <v>69476</v>
      </c>
      <c r="B118491" s="2">
        <v>44330.503423948219</v>
      </c>
      <c r="C118491">
        <v>138569</v>
      </c>
      <c r="D118491">
        <v>122902</v>
      </c>
    </row>
    <row r="118492" spans="1:4" x14ac:dyDescent="0.3">
      <c r="A118492">
        <v>69475</v>
      </c>
      <c r="B118492" s="2">
        <v>44330.496142394819</v>
      </c>
      <c r="C118492">
        <v>302072</v>
      </c>
      <c r="D118492">
        <v>295146</v>
      </c>
    </row>
    <row r="118493" spans="1:4" x14ac:dyDescent="0.3">
      <c r="A118493">
        <v>69472</v>
      </c>
      <c r="B118493" s="2">
        <v>44330.494928802589</v>
      </c>
      <c r="C118493">
        <v>270576</v>
      </c>
      <c r="D118493">
        <v>130244</v>
      </c>
    </row>
    <row r="118494" spans="1:4" x14ac:dyDescent="0.3">
      <c r="A118494">
        <v>69471</v>
      </c>
      <c r="B118494" s="2">
        <v>44330.493715210359</v>
      </c>
      <c r="C118494">
        <v>341981</v>
      </c>
      <c r="D118494">
        <v>273324</v>
      </c>
    </row>
    <row r="118495" spans="1:4" x14ac:dyDescent="0.3">
      <c r="A118495">
        <v>69470</v>
      </c>
      <c r="B118495" s="2">
        <v>44330.493715210359</v>
      </c>
      <c r="C118495">
        <v>17007</v>
      </c>
      <c r="D118495">
        <v>194315</v>
      </c>
    </row>
    <row r="118496" spans="1:4" x14ac:dyDescent="0.3">
      <c r="A118496">
        <v>69465</v>
      </c>
      <c r="B118496" s="2">
        <v>44330.492097087379</v>
      </c>
      <c r="C118496">
        <v>302713</v>
      </c>
      <c r="D118496">
        <v>76511</v>
      </c>
    </row>
    <row r="118497" spans="1:4" x14ac:dyDescent="0.3">
      <c r="A118497">
        <v>69460</v>
      </c>
      <c r="B118497" s="2">
        <v>44330.491692556636</v>
      </c>
      <c r="C118497">
        <v>202725</v>
      </c>
      <c r="D118497">
        <v>194931</v>
      </c>
    </row>
    <row r="118498" spans="1:4" x14ac:dyDescent="0.3">
      <c r="A118498">
        <v>69455</v>
      </c>
      <c r="B118498" s="2">
        <v>44330.481579288025</v>
      </c>
      <c r="C118498">
        <v>227843</v>
      </c>
      <c r="D118498">
        <v>230507</v>
      </c>
    </row>
    <row r="118499" spans="1:4" x14ac:dyDescent="0.3">
      <c r="A118499">
        <v>69450</v>
      </c>
      <c r="B118499" s="2">
        <v>44330.481579288025</v>
      </c>
      <c r="C118499">
        <v>92747</v>
      </c>
      <c r="D118499">
        <v>153893</v>
      </c>
    </row>
    <row r="118500" spans="1:4" x14ac:dyDescent="0.3">
      <c r="A118500">
        <v>69445</v>
      </c>
      <c r="B118500" s="2">
        <v>44330.478747572815</v>
      </c>
      <c r="C118500">
        <v>330194</v>
      </c>
      <c r="D118500">
        <v>118549</v>
      </c>
    </row>
    <row r="118501" spans="1:4" x14ac:dyDescent="0.3">
      <c r="A118501">
        <v>69440</v>
      </c>
      <c r="B118501" s="2">
        <v>44330.477533980586</v>
      </c>
      <c r="C118501">
        <v>131472</v>
      </c>
      <c r="D118501">
        <v>153893</v>
      </c>
    </row>
    <row r="118502" spans="1:4" x14ac:dyDescent="0.3">
      <c r="A118502">
        <v>69435</v>
      </c>
      <c r="B118502" s="2">
        <v>44330.476333333332</v>
      </c>
      <c r="C118502">
        <v>110680</v>
      </c>
      <c r="D118502">
        <v>425645</v>
      </c>
    </row>
    <row r="118503" spans="1:4" x14ac:dyDescent="0.3">
      <c r="A118503">
        <v>69433</v>
      </c>
      <c r="B118503" s="2">
        <v>44330.474297734625</v>
      </c>
      <c r="C118503">
        <v>297246</v>
      </c>
      <c r="D118503">
        <v>206501</v>
      </c>
    </row>
    <row r="118504" spans="1:4" x14ac:dyDescent="0.3">
      <c r="A118504">
        <v>69431</v>
      </c>
      <c r="B118504" s="2">
        <v>44330.471870550158</v>
      </c>
      <c r="C118504">
        <v>61726</v>
      </c>
      <c r="D118504">
        <v>223949</v>
      </c>
    </row>
    <row r="118505" spans="1:4" x14ac:dyDescent="0.3">
      <c r="A118505">
        <v>69430</v>
      </c>
      <c r="B118505" s="2">
        <v>44330.470656957928</v>
      </c>
      <c r="C118505">
        <v>218225</v>
      </c>
      <c r="D118505">
        <v>227775</v>
      </c>
    </row>
    <row r="118506" spans="1:4" x14ac:dyDescent="0.3">
      <c r="A118506">
        <v>69426</v>
      </c>
      <c r="B118506" s="2">
        <v>44330.470656957928</v>
      </c>
      <c r="C118506">
        <v>87308</v>
      </c>
      <c r="D118506">
        <v>246229</v>
      </c>
    </row>
    <row r="118507" spans="1:4" x14ac:dyDescent="0.3">
      <c r="A118507">
        <v>69425</v>
      </c>
      <c r="B118507" s="2">
        <v>44330.470333333338</v>
      </c>
      <c r="C118507">
        <v>344262</v>
      </c>
      <c r="D118507">
        <v>250679</v>
      </c>
    </row>
    <row r="118508" spans="1:4" x14ac:dyDescent="0.3">
      <c r="A118508">
        <v>69422</v>
      </c>
      <c r="B118508" s="2">
        <v>44330.470333333338</v>
      </c>
      <c r="C118508">
        <v>252005</v>
      </c>
      <c r="D118508">
        <v>427900</v>
      </c>
    </row>
    <row r="118509" spans="1:4" x14ac:dyDescent="0.3">
      <c r="A118509">
        <v>69420</v>
      </c>
      <c r="B118509" s="2">
        <v>44330.470252427185</v>
      </c>
      <c r="C118509">
        <v>29568</v>
      </c>
      <c r="D118509">
        <v>88863</v>
      </c>
    </row>
    <row r="118510" spans="1:4" x14ac:dyDescent="0.3">
      <c r="A118510">
        <v>69416</v>
      </c>
      <c r="B118510" s="2">
        <v>44330.466333333337</v>
      </c>
      <c r="C118510">
        <v>111983</v>
      </c>
      <c r="D118510">
        <v>5151</v>
      </c>
    </row>
    <row r="118511" spans="1:4" x14ac:dyDescent="0.3">
      <c r="A118511">
        <v>69413</v>
      </c>
      <c r="B118511" s="2">
        <v>44330.464993527508</v>
      </c>
      <c r="C118511">
        <v>251923</v>
      </c>
      <c r="D118511">
        <v>338198</v>
      </c>
    </row>
    <row r="118512" spans="1:4" x14ac:dyDescent="0.3">
      <c r="A118512">
        <v>69409</v>
      </c>
      <c r="B118512" s="2">
        <v>44330.463779935279</v>
      </c>
      <c r="C118512">
        <v>127946</v>
      </c>
      <c r="D118512">
        <v>272503</v>
      </c>
    </row>
    <row r="118513" spans="1:4" x14ac:dyDescent="0.3">
      <c r="A118513">
        <v>69406</v>
      </c>
      <c r="B118513" s="2">
        <v>44330.463779935279</v>
      </c>
      <c r="C118513">
        <v>32530</v>
      </c>
      <c r="D118513">
        <v>387595</v>
      </c>
    </row>
    <row r="118514" spans="1:4" x14ac:dyDescent="0.3">
      <c r="A118514">
        <v>69404</v>
      </c>
      <c r="B118514" s="2">
        <v>44330.463375404528</v>
      </c>
      <c r="C118514">
        <v>115104</v>
      </c>
      <c r="D118514">
        <v>411922</v>
      </c>
    </row>
    <row r="118515" spans="1:4" x14ac:dyDescent="0.3">
      <c r="A118515">
        <v>69401</v>
      </c>
      <c r="B118515" s="2">
        <v>44330.463333333333</v>
      </c>
      <c r="C118515">
        <v>248558</v>
      </c>
      <c r="D118515">
        <v>411922</v>
      </c>
    </row>
    <row r="118516" spans="1:4" x14ac:dyDescent="0.3">
      <c r="A118516">
        <v>69397</v>
      </c>
      <c r="B118516" s="2">
        <v>44330.461757281555</v>
      </c>
      <c r="C118516">
        <v>239818</v>
      </c>
      <c r="D118516">
        <v>412293</v>
      </c>
    </row>
    <row r="118517" spans="1:4" x14ac:dyDescent="0.3">
      <c r="A118517">
        <v>69394</v>
      </c>
      <c r="B118517" s="2">
        <v>44330.460543689318</v>
      </c>
      <c r="C118517">
        <v>49278</v>
      </c>
      <c r="D118517">
        <v>32612</v>
      </c>
    </row>
    <row r="118518" spans="1:4" x14ac:dyDescent="0.3">
      <c r="A118518">
        <v>69392</v>
      </c>
      <c r="B118518" s="2">
        <v>44330.459330097088</v>
      </c>
      <c r="C118518">
        <v>289017</v>
      </c>
      <c r="D118518">
        <v>158978</v>
      </c>
    </row>
    <row r="118519" spans="1:4" x14ac:dyDescent="0.3">
      <c r="A118519">
        <v>69387</v>
      </c>
      <c r="B118519" s="2">
        <v>44330.459330097088</v>
      </c>
      <c r="C118519">
        <v>288063</v>
      </c>
      <c r="D118519">
        <v>158978</v>
      </c>
    </row>
    <row r="118520" spans="1:4" x14ac:dyDescent="0.3">
      <c r="A118520">
        <v>69386</v>
      </c>
      <c r="B118520" s="2">
        <v>44330.453262135918</v>
      </c>
      <c r="C118520">
        <v>172893</v>
      </c>
      <c r="D118520">
        <v>153893</v>
      </c>
    </row>
    <row r="118521" spans="1:4" x14ac:dyDescent="0.3">
      <c r="A118521">
        <v>69382</v>
      </c>
      <c r="B118521" s="2">
        <v>44330.452857605182</v>
      </c>
      <c r="C118521">
        <v>68026</v>
      </c>
      <c r="D118521">
        <v>241927</v>
      </c>
    </row>
    <row r="118522" spans="1:4" x14ac:dyDescent="0.3">
      <c r="A118522">
        <v>69379</v>
      </c>
      <c r="B118522" s="2">
        <v>44330.451666666668</v>
      </c>
      <c r="C118522">
        <v>197553</v>
      </c>
      <c r="D118522">
        <v>204725</v>
      </c>
    </row>
    <row r="118523" spans="1:4" x14ac:dyDescent="0.3">
      <c r="A118523">
        <v>69374</v>
      </c>
      <c r="B118523" s="2">
        <v>44330.449216828478</v>
      </c>
      <c r="C118523">
        <v>22656</v>
      </c>
      <c r="D118523">
        <v>369308</v>
      </c>
    </row>
    <row r="118524" spans="1:4" x14ac:dyDescent="0.3">
      <c r="A118524">
        <v>69373</v>
      </c>
      <c r="B118524" s="2">
        <v>44330.449000000001</v>
      </c>
      <c r="C118524">
        <v>122521</v>
      </c>
      <c r="D118524">
        <v>172207</v>
      </c>
    </row>
    <row r="118525" spans="1:4" x14ac:dyDescent="0.3">
      <c r="A118525">
        <v>69369</v>
      </c>
      <c r="B118525" s="2">
        <v>44330.446000000004</v>
      </c>
      <c r="C118525">
        <v>56012</v>
      </c>
      <c r="D118525">
        <v>37644</v>
      </c>
    </row>
    <row r="118526" spans="1:4" x14ac:dyDescent="0.3">
      <c r="A118526">
        <v>69368</v>
      </c>
      <c r="B118526" s="2">
        <v>44330.443148867314</v>
      </c>
      <c r="C118526">
        <v>311002</v>
      </c>
      <c r="D118526">
        <v>473327</v>
      </c>
    </row>
    <row r="118527" spans="1:4" x14ac:dyDescent="0.3">
      <c r="A118527">
        <v>69365</v>
      </c>
      <c r="B118527" s="2">
        <v>44330.443148867314</v>
      </c>
      <c r="C118527">
        <v>242221</v>
      </c>
      <c r="D118527">
        <v>107006</v>
      </c>
    </row>
    <row r="118528" spans="1:4" x14ac:dyDescent="0.3">
      <c r="A118528">
        <v>69362</v>
      </c>
      <c r="B118528" s="2">
        <v>44330.439508090611</v>
      </c>
      <c r="C118528">
        <v>191876</v>
      </c>
      <c r="D118528">
        <v>214668</v>
      </c>
    </row>
    <row r="118529" spans="1:4" x14ac:dyDescent="0.3">
      <c r="A118529">
        <v>69357</v>
      </c>
      <c r="B118529" s="2">
        <v>44330.439508090611</v>
      </c>
      <c r="C118529">
        <v>118270</v>
      </c>
      <c r="D118529">
        <v>118549</v>
      </c>
    </row>
    <row r="118530" spans="1:4" x14ac:dyDescent="0.3">
      <c r="A118530">
        <v>69352</v>
      </c>
      <c r="B118530" s="2">
        <v>44330.437485436894</v>
      </c>
      <c r="C118530">
        <v>244588</v>
      </c>
      <c r="D118530">
        <v>258219</v>
      </c>
    </row>
    <row r="118531" spans="1:4" x14ac:dyDescent="0.3">
      <c r="A118531">
        <v>69348</v>
      </c>
      <c r="B118531" s="2">
        <v>44330.433844660191</v>
      </c>
      <c r="C118531">
        <v>262728</v>
      </c>
      <c r="D118531">
        <v>21527</v>
      </c>
    </row>
    <row r="118532" spans="1:4" x14ac:dyDescent="0.3">
      <c r="A118532">
        <v>69346</v>
      </c>
      <c r="B118532" s="2">
        <v>44330.433440129447</v>
      </c>
      <c r="C118532">
        <v>261296</v>
      </c>
      <c r="D118532">
        <v>88863</v>
      </c>
    </row>
    <row r="118533" spans="1:4" x14ac:dyDescent="0.3">
      <c r="A118533">
        <v>69345</v>
      </c>
      <c r="B118533" s="2">
        <v>44330.433333333334</v>
      </c>
      <c r="C118533">
        <v>190575</v>
      </c>
      <c r="D118533">
        <v>154256</v>
      </c>
    </row>
    <row r="118534" spans="1:4" x14ac:dyDescent="0.3">
      <c r="A118534">
        <v>69341</v>
      </c>
      <c r="B118534" s="2">
        <v>44330.431822006474</v>
      </c>
      <c r="C118534">
        <v>327312</v>
      </c>
      <c r="D118534">
        <v>411922</v>
      </c>
    </row>
    <row r="118535" spans="1:4" x14ac:dyDescent="0.3">
      <c r="A118535">
        <v>69336</v>
      </c>
      <c r="B118535" s="2">
        <v>44330.423731391587</v>
      </c>
      <c r="C118535">
        <v>142834</v>
      </c>
      <c r="D118535">
        <v>411922</v>
      </c>
    </row>
    <row r="118536" spans="1:4" x14ac:dyDescent="0.3">
      <c r="A118536">
        <v>69334</v>
      </c>
      <c r="B118536" s="2">
        <v>44330.422922330094</v>
      </c>
      <c r="C118536">
        <v>166123</v>
      </c>
      <c r="D118536">
        <v>347393</v>
      </c>
    </row>
    <row r="118537" spans="1:4" x14ac:dyDescent="0.3">
      <c r="A118537">
        <v>69333</v>
      </c>
      <c r="B118537" s="2">
        <v>44330.417000000001</v>
      </c>
      <c r="C118537">
        <v>291453</v>
      </c>
      <c r="D118537">
        <v>230507</v>
      </c>
    </row>
    <row r="118538" spans="1:4" x14ac:dyDescent="0.3">
      <c r="A118538">
        <v>69331</v>
      </c>
      <c r="B118538" s="2">
        <v>44330.416333333334</v>
      </c>
      <c r="C118538">
        <v>334108</v>
      </c>
      <c r="D118538">
        <v>347008</v>
      </c>
    </row>
    <row r="118539" spans="1:4" x14ac:dyDescent="0.3">
      <c r="A118539">
        <v>69327</v>
      </c>
      <c r="B118539" s="2">
        <v>44330.415999999997</v>
      </c>
      <c r="C118539">
        <v>336945</v>
      </c>
      <c r="D118539">
        <v>347008</v>
      </c>
    </row>
    <row r="118540" spans="1:4" x14ac:dyDescent="0.3">
      <c r="A118540">
        <v>69323</v>
      </c>
      <c r="B118540" s="2">
        <v>44330.413213592234</v>
      </c>
      <c r="C118540">
        <v>317749</v>
      </c>
      <c r="D118540">
        <v>244574</v>
      </c>
    </row>
    <row r="118541" spans="1:4" x14ac:dyDescent="0.3">
      <c r="A118541">
        <v>69319</v>
      </c>
      <c r="B118541" s="2">
        <v>44330.411595469253</v>
      </c>
      <c r="C118541">
        <v>253129</v>
      </c>
      <c r="D118541">
        <v>112334</v>
      </c>
    </row>
    <row r="118542" spans="1:4" x14ac:dyDescent="0.3">
      <c r="A118542">
        <v>69314</v>
      </c>
      <c r="B118542" s="2">
        <v>44330.4083592233</v>
      </c>
      <c r="C118542">
        <v>21293</v>
      </c>
      <c r="D118542">
        <v>344690</v>
      </c>
    </row>
    <row r="118543" spans="1:4" x14ac:dyDescent="0.3">
      <c r="A118543">
        <v>69312</v>
      </c>
      <c r="B118543" s="2">
        <v>44330.407954692557</v>
      </c>
      <c r="C118543">
        <v>160334</v>
      </c>
      <c r="D118543">
        <v>112334</v>
      </c>
    </row>
    <row r="118544" spans="1:4" x14ac:dyDescent="0.3">
      <c r="A118544">
        <v>69307</v>
      </c>
      <c r="B118544" s="2">
        <v>44330.407550161814</v>
      </c>
      <c r="C118544">
        <v>306386</v>
      </c>
      <c r="D118544">
        <v>411922</v>
      </c>
    </row>
    <row r="118545" spans="1:4" x14ac:dyDescent="0.3">
      <c r="A118545">
        <v>69302</v>
      </c>
      <c r="B118545" s="2">
        <v>44330.404718446604</v>
      </c>
      <c r="C118545">
        <v>36919</v>
      </c>
      <c r="D118545">
        <v>411922</v>
      </c>
    </row>
    <row r="118546" spans="1:4" x14ac:dyDescent="0.3">
      <c r="A118546">
        <v>69297</v>
      </c>
      <c r="B118546" s="2">
        <v>44330.40431391586</v>
      </c>
      <c r="C118546">
        <v>206377</v>
      </c>
      <c r="D118546">
        <v>158978</v>
      </c>
    </row>
    <row r="118547" spans="1:4" x14ac:dyDescent="0.3">
      <c r="A118547">
        <v>69292</v>
      </c>
      <c r="B118547" s="2">
        <v>44330.40390938511</v>
      </c>
      <c r="C118547">
        <v>239243</v>
      </c>
      <c r="D118547">
        <v>347393</v>
      </c>
    </row>
    <row r="118548" spans="1:4" x14ac:dyDescent="0.3">
      <c r="A118548">
        <v>69291</v>
      </c>
      <c r="B118548" s="2">
        <v>44330.402000000002</v>
      </c>
      <c r="C118548">
        <v>145305</v>
      </c>
      <c r="D118548">
        <v>439981</v>
      </c>
    </row>
    <row r="118549" spans="1:4" x14ac:dyDescent="0.3">
      <c r="A118549">
        <v>69289</v>
      </c>
      <c r="B118549" s="2">
        <v>44330.400268608413</v>
      </c>
      <c r="C118549">
        <v>139629</v>
      </c>
      <c r="D118549">
        <v>411922</v>
      </c>
    </row>
    <row r="118550" spans="1:4" x14ac:dyDescent="0.3">
      <c r="A118550">
        <v>69286</v>
      </c>
      <c r="B118550" s="2">
        <v>44330.398000000001</v>
      </c>
      <c r="C118550">
        <v>43107</v>
      </c>
      <c r="D118550">
        <v>471403</v>
      </c>
    </row>
    <row r="118551" spans="1:4" x14ac:dyDescent="0.3">
      <c r="A118551">
        <v>69281</v>
      </c>
      <c r="B118551" s="2">
        <v>44330.392177993534</v>
      </c>
      <c r="C118551">
        <v>276566</v>
      </c>
      <c r="D118551">
        <v>145779</v>
      </c>
    </row>
    <row r="118552" spans="1:4" x14ac:dyDescent="0.3">
      <c r="A118552">
        <v>69280</v>
      </c>
      <c r="B118552" s="2">
        <v>44330.390155339803</v>
      </c>
      <c r="C118552">
        <v>97038</v>
      </c>
      <c r="D118552">
        <v>180863</v>
      </c>
    </row>
    <row r="118553" spans="1:4" x14ac:dyDescent="0.3">
      <c r="A118553">
        <v>69279</v>
      </c>
      <c r="B118553" s="2">
        <v>44330.388666666666</v>
      </c>
      <c r="C118553">
        <v>129538</v>
      </c>
      <c r="D118553">
        <v>347393</v>
      </c>
    </row>
    <row r="118554" spans="1:4" x14ac:dyDescent="0.3">
      <c r="A118554">
        <v>69275</v>
      </c>
      <c r="B118554" s="2">
        <v>44330.388132686086</v>
      </c>
      <c r="C118554">
        <v>241532</v>
      </c>
      <c r="D118554">
        <v>288529</v>
      </c>
    </row>
    <row r="118555" spans="1:4" x14ac:dyDescent="0.3">
      <c r="A118555">
        <v>69274</v>
      </c>
      <c r="B118555" s="2">
        <v>44330.385300970876</v>
      </c>
      <c r="C118555">
        <v>242942</v>
      </c>
      <c r="D118555">
        <v>81226</v>
      </c>
    </row>
    <row r="118556" spans="1:4" x14ac:dyDescent="0.3">
      <c r="A118556">
        <v>69271</v>
      </c>
      <c r="B118556" s="2">
        <v>44330.382064724923</v>
      </c>
      <c r="C118556">
        <v>136284</v>
      </c>
      <c r="D118556">
        <v>404226</v>
      </c>
    </row>
    <row r="118557" spans="1:4" x14ac:dyDescent="0.3">
      <c r="A118557">
        <v>69269</v>
      </c>
      <c r="B118557" s="2">
        <v>44330.382064724916</v>
      </c>
      <c r="C118557">
        <v>343942</v>
      </c>
      <c r="D118557">
        <v>266896</v>
      </c>
    </row>
    <row r="118558" spans="1:4" x14ac:dyDescent="0.3">
      <c r="A118558">
        <v>69265</v>
      </c>
      <c r="B118558" s="2">
        <v>44330.378423948219</v>
      </c>
      <c r="C118558">
        <v>144369</v>
      </c>
      <c r="D118558">
        <v>158978</v>
      </c>
    </row>
    <row r="118559" spans="1:4" x14ac:dyDescent="0.3">
      <c r="A118559">
        <v>69264</v>
      </c>
      <c r="B118559" s="2">
        <v>44330.378423948219</v>
      </c>
      <c r="C118559">
        <v>140984</v>
      </c>
      <c r="D118559">
        <v>277857</v>
      </c>
    </row>
    <row r="118560" spans="1:4" x14ac:dyDescent="0.3">
      <c r="A118560">
        <v>69261</v>
      </c>
      <c r="B118560" s="2">
        <v>44330.377614886733</v>
      </c>
      <c r="C118560">
        <v>297054</v>
      </c>
      <c r="D118560">
        <v>472712</v>
      </c>
    </row>
    <row r="118561" spans="1:4" x14ac:dyDescent="0.3">
      <c r="A118561">
        <v>69258</v>
      </c>
      <c r="B118561" s="2">
        <v>44330.377</v>
      </c>
      <c r="C118561">
        <v>254805</v>
      </c>
      <c r="D118561">
        <v>88863</v>
      </c>
    </row>
    <row r="118562" spans="1:4" x14ac:dyDescent="0.3">
      <c r="A118562">
        <v>69257</v>
      </c>
      <c r="B118562" s="2">
        <v>44330.376401294496</v>
      </c>
      <c r="C118562">
        <v>208387</v>
      </c>
      <c r="D118562">
        <v>105597</v>
      </c>
    </row>
    <row r="118563" spans="1:4" x14ac:dyDescent="0.3">
      <c r="A118563">
        <v>69255</v>
      </c>
      <c r="B118563" s="2">
        <v>44330.376333333334</v>
      </c>
      <c r="C118563">
        <v>34533</v>
      </c>
      <c r="D118563">
        <v>243101</v>
      </c>
    </row>
    <row r="118564" spans="1:4" x14ac:dyDescent="0.3">
      <c r="A118564">
        <v>69253</v>
      </c>
      <c r="B118564" s="2">
        <v>44330.375187702266</v>
      </c>
      <c r="C118564">
        <v>309944</v>
      </c>
      <c r="D118564">
        <v>21760</v>
      </c>
    </row>
    <row r="118565" spans="1:4" x14ac:dyDescent="0.3">
      <c r="A118565">
        <v>69250</v>
      </c>
      <c r="B118565" s="2">
        <v>44330.364999999998</v>
      </c>
      <c r="C118565">
        <v>296083</v>
      </c>
      <c r="D118565">
        <v>472712</v>
      </c>
    </row>
    <row r="118566" spans="1:4" x14ac:dyDescent="0.3">
      <c r="A118566">
        <v>69245</v>
      </c>
      <c r="B118566" s="2">
        <v>44330.362333333338</v>
      </c>
      <c r="C118566">
        <v>143729</v>
      </c>
      <c r="D118566">
        <v>470762</v>
      </c>
    </row>
    <row r="118567" spans="1:4" x14ac:dyDescent="0.3">
      <c r="A118567">
        <v>69244</v>
      </c>
      <c r="B118567" s="2">
        <v>44330.350106796112</v>
      </c>
      <c r="C118567">
        <v>268373</v>
      </c>
      <c r="D118567">
        <v>324991</v>
      </c>
    </row>
    <row r="118568" spans="1:4" x14ac:dyDescent="0.3">
      <c r="A118568">
        <v>69241</v>
      </c>
      <c r="B118568" s="2">
        <v>44330.348666666665</v>
      </c>
      <c r="C118568">
        <v>178412</v>
      </c>
      <c r="D118568">
        <v>258219</v>
      </c>
    </row>
    <row r="118569" spans="1:4" x14ac:dyDescent="0.3">
      <c r="A118569">
        <v>69238</v>
      </c>
      <c r="B118569" s="2">
        <v>44330.348084142395</v>
      </c>
      <c r="C118569">
        <v>107606</v>
      </c>
      <c r="D118569">
        <v>277361</v>
      </c>
    </row>
    <row r="118570" spans="1:4" x14ac:dyDescent="0.3">
      <c r="A118570">
        <v>69235</v>
      </c>
      <c r="B118570" s="2">
        <v>44330.345252427185</v>
      </c>
      <c r="C118570">
        <v>38411</v>
      </c>
      <c r="D118570">
        <v>386333</v>
      </c>
    </row>
    <row r="118571" spans="1:4" x14ac:dyDescent="0.3">
      <c r="A118571">
        <v>69230</v>
      </c>
      <c r="B118571" s="2">
        <v>44330.343999999997</v>
      </c>
      <c r="C118571">
        <v>165017</v>
      </c>
      <c r="D118571">
        <v>21760</v>
      </c>
    </row>
    <row r="118572" spans="1:4" x14ac:dyDescent="0.3">
      <c r="A118572">
        <v>69227</v>
      </c>
      <c r="B118572" s="2">
        <v>44330.341207119738</v>
      </c>
      <c r="C118572">
        <v>163796</v>
      </c>
      <c r="D118572">
        <v>208125</v>
      </c>
    </row>
    <row r="118573" spans="1:4" x14ac:dyDescent="0.3">
      <c r="A118573">
        <v>69225</v>
      </c>
      <c r="B118573" s="2">
        <v>44330.338375404528</v>
      </c>
      <c r="C118573">
        <v>101246</v>
      </c>
      <c r="D118573">
        <v>470762</v>
      </c>
    </row>
    <row r="118574" spans="1:4" x14ac:dyDescent="0.3">
      <c r="A118574">
        <v>69221</v>
      </c>
      <c r="B118574" s="2">
        <v>44330.334734627831</v>
      </c>
      <c r="C118574">
        <v>56101</v>
      </c>
      <c r="D118574">
        <v>250679</v>
      </c>
    </row>
    <row r="118575" spans="1:4" x14ac:dyDescent="0.3">
      <c r="A118575">
        <v>69217</v>
      </c>
      <c r="B118575" s="2">
        <v>44330.333521035602</v>
      </c>
      <c r="C118575">
        <v>220582</v>
      </c>
      <c r="D118575">
        <v>299286</v>
      </c>
    </row>
    <row r="118576" spans="1:4" x14ac:dyDescent="0.3">
      <c r="A118576">
        <v>69214</v>
      </c>
      <c r="B118576" s="2">
        <v>44330.326999999997</v>
      </c>
      <c r="C118576">
        <v>322896</v>
      </c>
      <c r="D118576">
        <v>118549</v>
      </c>
    </row>
    <row r="118577" spans="1:4" x14ac:dyDescent="0.3">
      <c r="A118577">
        <v>69213</v>
      </c>
      <c r="B118577" s="2">
        <v>44330.319766990295</v>
      </c>
      <c r="C118577">
        <v>242991</v>
      </c>
      <c r="D118577">
        <v>305363</v>
      </c>
    </row>
    <row r="118578" spans="1:4" x14ac:dyDescent="0.3">
      <c r="A118578">
        <v>69210</v>
      </c>
      <c r="B118578" s="2">
        <v>44330.319333333333</v>
      </c>
      <c r="C118578">
        <v>115909</v>
      </c>
      <c r="D118578">
        <v>347008</v>
      </c>
    </row>
    <row r="118579" spans="1:4" x14ac:dyDescent="0.3">
      <c r="A118579">
        <v>69206</v>
      </c>
      <c r="B118579" s="2">
        <v>44330.315000000002</v>
      </c>
      <c r="C118579">
        <v>325346</v>
      </c>
      <c r="D118579">
        <v>471403</v>
      </c>
    </row>
    <row r="118580" spans="1:4" x14ac:dyDescent="0.3">
      <c r="A118580">
        <v>69204</v>
      </c>
      <c r="B118580" s="2">
        <v>44330.313666666661</v>
      </c>
      <c r="C118580">
        <v>141961</v>
      </c>
      <c r="D118580">
        <v>351192</v>
      </c>
    </row>
    <row r="118581" spans="1:4" x14ac:dyDescent="0.3">
      <c r="A118581">
        <v>69199</v>
      </c>
      <c r="B118581" s="2">
        <v>44330.305203883494</v>
      </c>
      <c r="C118581">
        <v>207284</v>
      </c>
      <c r="D118581">
        <v>302130</v>
      </c>
    </row>
    <row r="118582" spans="1:4" x14ac:dyDescent="0.3">
      <c r="A118582">
        <v>69198</v>
      </c>
      <c r="B118582" s="2">
        <v>44330.304666666663</v>
      </c>
      <c r="C118582">
        <v>70787</v>
      </c>
      <c r="D118582">
        <v>182191</v>
      </c>
    </row>
    <row r="118583" spans="1:4" x14ac:dyDescent="0.3">
      <c r="A118583">
        <v>69195</v>
      </c>
      <c r="B118583" s="2">
        <v>44330.295666666665</v>
      </c>
      <c r="C118583">
        <v>102051</v>
      </c>
      <c r="D118583">
        <v>284325</v>
      </c>
    </row>
    <row r="118584" spans="1:4" x14ac:dyDescent="0.3">
      <c r="A118584">
        <v>69192</v>
      </c>
      <c r="B118584" s="2">
        <v>44330.295333333335</v>
      </c>
      <c r="C118584">
        <v>301054</v>
      </c>
      <c r="D118584">
        <v>43842</v>
      </c>
    </row>
    <row r="118585" spans="1:4" x14ac:dyDescent="0.3">
      <c r="A118585">
        <v>69189</v>
      </c>
      <c r="B118585" s="2">
        <v>44330.284</v>
      </c>
      <c r="C118585">
        <v>156945</v>
      </c>
      <c r="D118585">
        <v>230507</v>
      </c>
    </row>
    <row r="118586" spans="1:4" x14ac:dyDescent="0.3">
      <c r="A118586">
        <v>69188</v>
      </c>
      <c r="B118586" s="2">
        <v>44330.280932038833</v>
      </c>
      <c r="C118586">
        <v>56355</v>
      </c>
      <c r="D118586">
        <v>470762</v>
      </c>
    </row>
    <row r="118587" spans="1:4" x14ac:dyDescent="0.3">
      <c r="A118587">
        <v>69183</v>
      </c>
      <c r="B118587" s="2">
        <v>44330.276333333335</v>
      </c>
      <c r="C118587">
        <v>41467</v>
      </c>
      <c r="D118587">
        <v>230507</v>
      </c>
    </row>
    <row r="118588" spans="1:4" x14ac:dyDescent="0.3">
      <c r="A118588">
        <v>69181</v>
      </c>
      <c r="B118588" s="2">
        <v>44330.268796116499</v>
      </c>
      <c r="C118588">
        <v>18218</v>
      </c>
      <c r="D118588">
        <v>230507</v>
      </c>
    </row>
    <row r="118589" spans="1:4" x14ac:dyDescent="0.3">
      <c r="A118589">
        <v>69179</v>
      </c>
      <c r="B118589" s="2">
        <v>44330.265155339803</v>
      </c>
      <c r="C118589">
        <v>177332</v>
      </c>
      <c r="D118589">
        <v>229106</v>
      </c>
    </row>
    <row r="118590" spans="1:4" x14ac:dyDescent="0.3">
      <c r="A118590">
        <v>69178</v>
      </c>
      <c r="B118590" s="2">
        <v>44330.264000000003</v>
      </c>
      <c r="C118590">
        <v>334456</v>
      </c>
      <c r="D118590">
        <v>125262</v>
      </c>
    </row>
    <row r="118591" spans="1:4" x14ac:dyDescent="0.3">
      <c r="A118591">
        <v>69174</v>
      </c>
      <c r="B118591" s="2">
        <v>44330.263333333336</v>
      </c>
      <c r="C118591">
        <v>302259</v>
      </c>
      <c r="D118591">
        <v>294042</v>
      </c>
    </row>
    <row r="118592" spans="1:4" x14ac:dyDescent="0.3">
      <c r="A118592">
        <v>69169</v>
      </c>
      <c r="B118592" s="2">
        <v>44330.261110032363</v>
      </c>
      <c r="C118592">
        <v>91844</v>
      </c>
      <c r="D118592">
        <v>118549</v>
      </c>
    </row>
    <row r="118593" spans="1:4" x14ac:dyDescent="0.3">
      <c r="A118593">
        <v>69166</v>
      </c>
      <c r="B118593" s="2">
        <v>44330.26070550162</v>
      </c>
      <c r="C118593">
        <v>129915</v>
      </c>
      <c r="D118593">
        <v>258219</v>
      </c>
    </row>
    <row r="118594" spans="1:4" x14ac:dyDescent="0.3">
      <c r="A118594">
        <v>69161</v>
      </c>
      <c r="B118594" s="2">
        <v>44330.260705501612</v>
      </c>
      <c r="C118594">
        <v>102573</v>
      </c>
      <c r="D118594">
        <v>75550</v>
      </c>
    </row>
    <row r="118595" spans="1:4" x14ac:dyDescent="0.3">
      <c r="A118595">
        <v>69156</v>
      </c>
      <c r="B118595" s="2">
        <v>44330.259333333335</v>
      </c>
      <c r="C118595">
        <v>149915</v>
      </c>
      <c r="D118595">
        <v>88863</v>
      </c>
    </row>
    <row r="118596" spans="1:4" x14ac:dyDescent="0.3">
      <c r="A118596">
        <v>69153</v>
      </c>
      <c r="B118596" s="2">
        <v>44330.254637540456</v>
      </c>
      <c r="C118596">
        <v>115104</v>
      </c>
      <c r="D118596">
        <v>112119</v>
      </c>
    </row>
    <row r="118597" spans="1:4" x14ac:dyDescent="0.3">
      <c r="A118597">
        <v>69150</v>
      </c>
      <c r="B118597" s="2">
        <v>44330.254233009713</v>
      </c>
      <c r="C118597">
        <v>23008</v>
      </c>
      <c r="D118597">
        <v>245484</v>
      </c>
    </row>
    <row r="118598" spans="1:4" x14ac:dyDescent="0.3">
      <c r="A118598">
        <v>69147</v>
      </c>
      <c r="B118598" s="2">
        <v>44330.249333333333</v>
      </c>
      <c r="C118598">
        <v>169</v>
      </c>
      <c r="D118598">
        <v>411922</v>
      </c>
    </row>
    <row r="118599" spans="1:4" x14ac:dyDescent="0.3">
      <c r="A118599">
        <v>69143</v>
      </c>
      <c r="B118599" s="2">
        <v>44330.245737864076</v>
      </c>
      <c r="C118599">
        <v>328636</v>
      </c>
      <c r="D118599">
        <v>436070</v>
      </c>
    </row>
    <row r="118600" spans="1:4" x14ac:dyDescent="0.3">
      <c r="A118600">
        <v>69139</v>
      </c>
      <c r="B118600" s="2">
        <v>44330.244666666666</v>
      </c>
      <c r="C118600">
        <v>91994</v>
      </c>
      <c r="D118600">
        <v>396686</v>
      </c>
    </row>
    <row r="118601" spans="1:4" x14ac:dyDescent="0.3">
      <c r="A118601">
        <v>69136</v>
      </c>
      <c r="B118601" s="2">
        <v>44330.243999999999</v>
      </c>
      <c r="C118601">
        <v>311002</v>
      </c>
      <c r="D118601">
        <v>411922</v>
      </c>
    </row>
    <row r="118602" spans="1:4" x14ac:dyDescent="0.3">
      <c r="A118602">
        <v>69133</v>
      </c>
      <c r="B118602" s="2">
        <v>44330.23</v>
      </c>
      <c r="C118602">
        <v>75332</v>
      </c>
      <c r="D118602">
        <v>230507</v>
      </c>
    </row>
    <row r="118603" spans="1:4" x14ac:dyDescent="0.3">
      <c r="A118603">
        <v>69129</v>
      </c>
      <c r="B118603" s="2">
        <v>44330.226666666662</v>
      </c>
      <c r="C118603">
        <v>7838</v>
      </c>
      <c r="D118603">
        <v>452568</v>
      </c>
    </row>
    <row r="118604" spans="1:4" x14ac:dyDescent="0.3">
      <c r="A118604">
        <v>69124</v>
      </c>
      <c r="B118604" s="2">
        <v>44330.216666666667</v>
      </c>
      <c r="C118604">
        <v>6331</v>
      </c>
      <c r="D118604">
        <v>409488</v>
      </c>
    </row>
    <row r="118605" spans="1:4" x14ac:dyDescent="0.3">
      <c r="A118605">
        <v>69121</v>
      </c>
      <c r="B118605" s="2">
        <v>44330.215398058252</v>
      </c>
      <c r="C118605">
        <v>7267</v>
      </c>
      <c r="D118605">
        <v>321129</v>
      </c>
    </row>
    <row r="118606" spans="1:4" x14ac:dyDescent="0.3">
      <c r="A118606">
        <v>69118</v>
      </c>
      <c r="B118606" s="2">
        <v>44330.212333333337</v>
      </c>
      <c r="C118606">
        <v>307105</v>
      </c>
      <c r="D118606">
        <v>411922</v>
      </c>
    </row>
    <row r="118607" spans="1:4" x14ac:dyDescent="0.3">
      <c r="A118607">
        <v>69113</v>
      </c>
      <c r="B118607" s="2">
        <v>44330.210543689318</v>
      </c>
      <c r="C118607">
        <v>16486</v>
      </c>
      <c r="D118607">
        <v>146804</v>
      </c>
    </row>
    <row r="118608" spans="1:4" x14ac:dyDescent="0.3">
      <c r="A118608">
        <v>69109</v>
      </c>
      <c r="B118608" s="2">
        <v>44330.206498381878</v>
      </c>
      <c r="C118608">
        <v>150250</v>
      </c>
      <c r="D118608">
        <v>317833</v>
      </c>
    </row>
    <row r="118609" spans="1:4" x14ac:dyDescent="0.3">
      <c r="A118609">
        <v>69108</v>
      </c>
      <c r="B118609" s="2">
        <v>44330.204333333335</v>
      </c>
      <c r="C118609">
        <v>106216</v>
      </c>
      <c r="D118609">
        <v>436070</v>
      </c>
    </row>
    <row r="118610" spans="1:4" x14ac:dyDescent="0.3">
      <c r="A118610">
        <v>69107</v>
      </c>
      <c r="B118610" s="2">
        <v>44330.201333333338</v>
      </c>
      <c r="C118610">
        <v>275672</v>
      </c>
      <c r="D118610">
        <v>252406</v>
      </c>
    </row>
    <row r="118611" spans="1:4" x14ac:dyDescent="0.3">
      <c r="A118611">
        <v>69105</v>
      </c>
      <c r="B118611" s="2">
        <v>44330.199333333338</v>
      </c>
      <c r="C118611">
        <v>126247</v>
      </c>
      <c r="D118611">
        <v>273577</v>
      </c>
    </row>
    <row r="118612" spans="1:4" x14ac:dyDescent="0.3">
      <c r="A118612">
        <v>69100</v>
      </c>
      <c r="B118612" s="2">
        <v>44330.184653721684</v>
      </c>
      <c r="C118612">
        <v>235317</v>
      </c>
      <c r="D118612">
        <v>122982</v>
      </c>
    </row>
    <row r="118613" spans="1:4" x14ac:dyDescent="0.3">
      <c r="A118613">
        <v>69098</v>
      </c>
      <c r="B118613" s="2">
        <v>44330.176158576054</v>
      </c>
      <c r="C118613">
        <v>188297</v>
      </c>
      <c r="D118613">
        <v>14047</v>
      </c>
    </row>
    <row r="118614" spans="1:4" x14ac:dyDescent="0.3">
      <c r="A118614">
        <v>69094</v>
      </c>
      <c r="B118614" s="2">
        <v>44330.175999999999</v>
      </c>
      <c r="C118614">
        <v>323665</v>
      </c>
      <c r="D118614">
        <v>227775</v>
      </c>
    </row>
    <row r="118615" spans="1:4" x14ac:dyDescent="0.3">
      <c r="A118615">
        <v>69090</v>
      </c>
      <c r="B118615" s="2">
        <v>44330.16806796116</v>
      </c>
      <c r="C118615">
        <v>215308</v>
      </c>
      <c r="D118615">
        <v>250679</v>
      </c>
    </row>
    <row r="118616" spans="1:4" x14ac:dyDescent="0.3">
      <c r="A118616">
        <v>69086</v>
      </c>
      <c r="B118616" s="2">
        <v>44330.165000000001</v>
      </c>
      <c r="C118616">
        <v>90629</v>
      </c>
      <c r="D118616">
        <v>411922</v>
      </c>
    </row>
    <row r="118617" spans="1:4" x14ac:dyDescent="0.3">
      <c r="A118617">
        <v>69085</v>
      </c>
      <c r="B118617" s="2">
        <v>44330.154999999999</v>
      </c>
      <c r="C118617">
        <v>31348</v>
      </c>
      <c r="D118617">
        <v>85094</v>
      </c>
    </row>
    <row r="118618" spans="1:4" x14ac:dyDescent="0.3">
      <c r="A118618">
        <v>69081</v>
      </c>
      <c r="B118618" s="2">
        <v>44330.144605177993</v>
      </c>
      <c r="C118618">
        <v>62086</v>
      </c>
      <c r="D118618">
        <v>211577</v>
      </c>
    </row>
    <row r="118619" spans="1:4" x14ac:dyDescent="0.3">
      <c r="A118619">
        <v>69077</v>
      </c>
      <c r="B118619" s="2">
        <v>44330.14</v>
      </c>
      <c r="C118619">
        <v>342941</v>
      </c>
      <c r="D118619">
        <v>357547</v>
      </c>
    </row>
    <row r="118620" spans="1:4" x14ac:dyDescent="0.3">
      <c r="A118620">
        <v>69076</v>
      </c>
      <c r="B118620" s="2">
        <v>44330.136514563106</v>
      </c>
      <c r="C118620">
        <v>6641</v>
      </c>
      <c r="D118620">
        <v>12149</v>
      </c>
    </row>
    <row r="118621" spans="1:4" x14ac:dyDescent="0.3">
      <c r="A118621">
        <v>69074</v>
      </c>
      <c r="B118621" s="2">
        <v>44330.129333333338</v>
      </c>
      <c r="C118621">
        <v>96165</v>
      </c>
      <c r="D118621">
        <v>183290</v>
      </c>
    </row>
    <row r="118622" spans="1:4" x14ac:dyDescent="0.3">
      <c r="A118622">
        <v>69069</v>
      </c>
      <c r="B118622" s="2">
        <v>44330.129000000001</v>
      </c>
      <c r="C118622">
        <v>238569</v>
      </c>
      <c r="D118622">
        <v>411922</v>
      </c>
    </row>
    <row r="118623" spans="1:4" x14ac:dyDescent="0.3">
      <c r="A118623">
        <v>69067</v>
      </c>
      <c r="B118623" s="2">
        <v>44330.125</v>
      </c>
      <c r="C118623">
        <v>324574</v>
      </c>
      <c r="D118623">
        <v>66215</v>
      </c>
    </row>
    <row r="118624" spans="1:4" x14ac:dyDescent="0.3">
      <c r="A118624">
        <v>69063</v>
      </c>
      <c r="B118624" s="2">
        <v>44330.123666666666</v>
      </c>
      <c r="C118624">
        <v>72411</v>
      </c>
      <c r="D118624">
        <v>411922</v>
      </c>
    </row>
    <row r="118625" spans="1:4" x14ac:dyDescent="0.3">
      <c r="A118625">
        <v>69062</v>
      </c>
      <c r="B118625" s="2">
        <v>44330.123165048542</v>
      </c>
      <c r="C118625">
        <v>259705</v>
      </c>
      <c r="D118625">
        <v>92799</v>
      </c>
    </row>
    <row r="118626" spans="1:4" x14ac:dyDescent="0.3">
      <c r="A118626">
        <v>69059</v>
      </c>
      <c r="B118626" s="2">
        <v>44330.119524271846</v>
      </c>
      <c r="C118626">
        <v>99933</v>
      </c>
      <c r="D118626">
        <v>341842</v>
      </c>
    </row>
    <row r="118627" spans="1:4" x14ac:dyDescent="0.3">
      <c r="A118627">
        <v>69054</v>
      </c>
      <c r="B118627" s="2">
        <v>44330.116333333339</v>
      </c>
      <c r="C118627">
        <v>81978</v>
      </c>
      <c r="D118627">
        <v>244574</v>
      </c>
    </row>
    <row r="118628" spans="1:4" x14ac:dyDescent="0.3">
      <c r="A118628">
        <v>69051</v>
      </c>
      <c r="B118628" s="2">
        <v>44330.113333333335</v>
      </c>
      <c r="C118628">
        <v>313419</v>
      </c>
      <c r="D118628">
        <v>392434</v>
      </c>
    </row>
    <row r="118629" spans="1:4" x14ac:dyDescent="0.3">
      <c r="A118629">
        <v>69047</v>
      </c>
      <c r="B118629" s="2">
        <v>44330.110999999997</v>
      </c>
      <c r="C118629">
        <v>213505</v>
      </c>
      <c r="D118629">
        <v>411922</v>
      </c>
    </row>
    <row r="118630" spans="1:4" x14ac:dyDescent="0.3">
      <c r="A118630">
        <v>69042</v>
      </c>
      <c r="B118630" s="2">
        <v>44330.110624595472</v>
      </c>
      <c r="C118630">
        <v>302089</v>
      </c>
      <c r="D118630">
        <v>341333</v>
      </c>
    </row>
    <row r="118631" spans="1:4" x14ac:dyDescent="0.3">
      <c r="A118631">
        <v>69037</v>
      </c>
      <c r="B118631" s="2">
        <v>44330.110220064722</v>
      </c>
      <c r="C118631">
        <v>64095</v>
      </c>
      <c r="D118631">
        <v>457893</v>
      </c>
    </row>
    <row r="118632" spans="1:4" x14ac:dyDescent="0.3">
      <c r="A118632">
        <v>69032</v>
      </c>
      <c r="B118632" s="2">
        <v>44330.096061488672</v>
      </c>
      <c r="C118632">
        <v>18080</v>
      </c>
      <c r="D118632">
        <v>5151</v>
      </c>
    </row>
    <row r="118633" spans="1:4" x14ac:dyDescent="0.3">
      <c r="A118633">
        <v>69027</v>
      </c>
      <c r="B118633" s="2">
        <v>44330.095666666661</v>
      </c>
      <c r="C118633">
        <v>230267</v>
      </c>
      <c r="D118633">
        <v>133953</v>
      </c>
    </row>
    <row r="118634" spans="1:4" x14ac:dyDescent="0.3">
      <c r="A118634">
        <v>69026</v>
      </c>
      <c r="B118634" s="2">
        <v>44330.092825242718</v>
      </c>
      <c r="C118634">
        <v>171754</v>
      </c>
      <c r="D118634">
        <v>392434</v>
      </c>
    </row>
    <row r="118635" spans="1:4" x14ac:dyDescent="0.3">
      <c r="A118635">
        <v>69022</v>
      </c>
      <c r="B118635" s="2">
        <v>44330.087566343042</v>
      </c>
      <c r="C118635">
        <v>54326</v>
      </c>
      <c r="D118635">
        <v>191893</v>
      </c>
    </row>
    <row r="118636" spans="1:4" x14ac:dyDescent="0.3">
      <c r="A118636">
        <v>69018</v>
      </c>
      <c r="B118636" s="2">
        <v>44330.082666666662</v>
      </c>
      <c r="C118636">
        <v>95519</v>
      </c>
      <c r="D118636">
        <v>182191</v>
      </c>
    </row>
    <row r="118637" spans="1:4" x14ac:dyDescent="0.3">
      <c r="A118637">
        <v>69014</v>
      </c>
      <c r="B118637" s="2">
        <v>44330.081093851128</v>
      </c>
      <c r="C118637">
        <v>28081</v>
      </c>
      <c r="D118637">
        <v>258219</v>
      </c>
    </row>
    <row r="118638" spans="1:4" x14ac:dyDescent="0.3">
      <c r="A118638">
        <v>69013</v>
      </c>
      <c r="B118638" s="2">
        <v>44330.071789644018</v>
      </c>
      <c r="C118638">
        <v>233146</v>
      </c>
      <c r="D118638">
        <v>21760</v>
      </c>
    </row>
    <row r="118639" spans="1:4" x14ac:dyDescent="0.3">
      <c r="A118639">
        <v>69012</v>
      </c>
      <c r="B118639" s="2">
        <v>44330.071385113268</v>
      </c>
      <c r="C118639">
        <v>323821</v>
      </c>
      <c r="D118639">
        <v>343491</v>
      </c>
    </row>
    <row r="118640" spans="1:4" x14ac:dyDescent="0.3">
      <c r="A118640">
        <v>69009</v>
      </c>
      <c r="B118640" s="2">
        <v>44330.070576051781</v>
      </c>
      <c r="C118640">
        <v>132055</v>
      </c>
      <c r="D118640">
        <v>351192</v>
      </c>
    </row>
    <row r="118641" spans="1:4" x14ac:dyDescent="0.3">
      <c r="A118641">
        <v>69007</v>
      </c>
      <c r="B118641" s="2">
        <v>44330.066935275085</v>
      </c>
      <c r="C118641">
        <v>194119</v>
      </c>
      <c r="D118641">
        <v>451624</v>
      </c>
    </row>
    <row r="118642" spans="1:4" x14ac:dyDescent="0.3">
      <c r="A118642">
        <v>69004</v>
      </c>
      <c r="B118642" s="2">
        <v>44330.066935275077</v>
      </c>
      <c r="C118642">
        <v>44259</v>
      </c>
      <c r="D118642">
        <v>47419</v>
      </c>
    </row>
    <row r="118643" spans="1:4" x14ac:dyDescent="0.3">
      <c r="A118643">
        <v>69001</v>
      </c>
      <c r="B118643" s="2">
        <v>44330.065666666662</v>
      </c>
      <c r="C118643">
        <v>83158</v>
      </c>
      <c r="D118643">
        <v>472712</v>
      </c>
    </row>
    <row r="118644" spans="1:4" x14ac:dyDescent="0.3">
      <c r="A118644">
        <v>68997</v>
      </c>
      <c r="B118644" s="2">
        <v>44330.064333333336</v>
      </c>
      <c r="C118644">
        <v>211151</v>
      </c>
      <c r="D118644">
        <v>411922</v>
      </c>
    </row>
    <row r="118645" spans="1:4" x14ac:dyDescent="0.3">
      <c r="A118645">
        <v>68993</v>
      </c>
      <c r="B118645" s="2">
        <v>44330.060462783171</v>
      </c>
      <c r="C118645">
        <v>220444</v>
      </c>
      <c r="D118645">
        <v>251574</v>
      </c>
    </row>
    <row r="118646" spans="1:4" x14ac:dyDescent="0.3">
      <c r="A118646">
        <v>68989</v>
      </c>
      <c r="B118646" s="2">
        <v>44330.055333333337</v>
      </c>
      <c r="C118646">
        <v>333593</v>
      </c>
      <c r="D118646">
        <v>303258</v>
      </c>
    </row>
    <row r="118647" spans="1:4" x14ac:dyDescent="0.3">
      <c r="A118647">
        <v>68985</v>
      </c>
      <c r="B118647" s="2">
        <v>44330.050754045311</v>
      </c>
      <c r="C118647">
        <v>33299</v>
      </c>
      <c r="D118647">
        <v>424994</v>
      </c>
    </row>
    <row r="118648" spans="1:4" x14ac:dyDescent="0.3">
      <c r="A118648">
        <v>68982</v>
      </c>
      <c r="B118648" s="2">
        <v>44330.044281553397</v>
      </c>
      <c r="C118648">
        <v>293516</v>
      </c>
      <c r="D118648">
        <v>437744</v>
      </c>
    </row>
    <row r="118649" spans="1:4" x14ac:dyDescent="0.3">
      <c r="A118649">
        <v>68977</v>
      </c>
      <c r="B118649" s="2">
        <v>44330.044281553397</v>
      </c>
      <c r="C118649">
        <v>218834</v>
      </c>
      <c r="D118649">
        <v>158978</v>
      </c>
    </row>
    <row r="118650" spans="1:4" x14ac:dyDescent="0.3">
      <c r="A118650">
        <v>68975</v>
      </c>
      <c r="B118650" s="2">
        <v>44330.044000000002</v>
      </c>
      <c r="C118650">
        <v>240850</v>
      </c>
      <c r="D118650">
        <v>347008</v>
      </c>
    </row>
    <row r="118651" spans="1:4" x14ac:dyDescent="0.3">
      <c r="A118651">
        <v>68970</v>
      </c>
      <c r="B118651" s="2">
        <v>44330.039427184471</v>
      </c>
      <c r="C118651">
        <v>251942</v>
      </c>
      <c r="D118651">
        <v>194697</v>
      </c>
    </row>
    <row r="118652" spans="1:4" x14ac:dyDescent="0.3">
      <c r="A118652">
        <v>68967</v>
      </c>
      <c r="B118652" s="2">
        <v>44330.03902265372</v>
      </c>
      <c r="C118652">
        <v>22640</v>
      </c>
      <c r="D118652">
        <v>84382</v>
      </c>
    </row>
    <row r="118653" spans="1:4" x14ac:dyDescent="0.3">
      <c r="A118653">
        <v>68964</v>
      </c>
      <c r="B118653" s="2">
        <v>44330.038213592234</v>
      </c>
      <c r="C118653">
        <v>212117</v>
      </c>
      <c r="D118653">
        <v>148570</v>
      </c>
    </row>
    <row r="118654" spans="1:4" x14ac:dyDescent="0.3">
      <c r="A118654">
        <v>68962</v>
      </c>
      <c r="B118654" s="2">
        <v>44330.03780906149</v>
      </c>
      <c r="C118654">
        <v>111178</v>
      </c>
      <c r="D118654">
        <v>158978</v>
      </c>
    </row>
    <row r="118655" spans="1:4" x14ac:dyDescent="0.3">
      <c r="A118655">
        <v>68959</v>
      </c>
      <c r="B118655" s="2">
        <v>44330.03497734628</v>
      </c>
      <c r="C118655">
        <v>300956</v>
      </c>
      <c r="D118655">
        <v>21527</v>
      </c>
    </row>
    <row r="118656" spans="1:4" x14ac:dyDescent="0.3">
      <c r="A118656">
        <v>68957</v>
      </c>
      <c r="B118656" s="2">
        <v>44330.029313915853</v>
      </c>
      <c r="C118656">
        <v>239620</v>
      </c>
      <c r="D118656">
        <v>227425</v>
      </c>
    </row>
    <row r="118657" spans="1:4" x14ac:dyDescent="0.3">
      <c r="A118657">
        <v>68952</v>
      </c>
      <c r="B118657" s="2">
        <v>44330.028504854366</v>
      </c>
      <c r="C118657">
        <v>116632</v>
      </c>
      <c r="D118657">
        <v>74456</v>
      </c>
    </row>
    <row r="118658" spans="1:4" x14ac:dyDescent="0.3">
      <c r="A118658">
        <v>68951</v>
      </c>
      <c r="B118658" s="2">
        <v>44330.02769579288</v>
      </c>
      <c r="C118658">
        <v>179646</v>
      </c>
      <c r="D118658">
        <v>325852</v>
      </c>
    </row>
    <row r="118659" spans="1:4" x14ac:dyDescent="0.3">
      <c r="A118659">
        <v>68947</v>
      </c>
      <c r="B118659" s="2">
        <v>44330.0260776699</v>
      </c>
      <c r="C118659">
        <v>319469</v>
      </c>
      <c r="D118659">
        <v>455878</v>
      </c>
    </row>
    <row r="118660" spans="1:4" x14ac:dyDescent="0.3">
      <c r="A118660">
        <v>68942</v>
      </c>
      <c r="B118660" s="2">
        <v>44330.02081877023</v>
      </c>
      <c r="C118660">
        <v>172409</v>
      </c>
      <c r="D118660">
        <v>227775</v>
      </c>
    </row>
    <row r="118661" spans="1:4" x14ac:dyDescent="0.3">
      <c r="A118661">
        <v>68941</v>
      </c>
      <c r="B118661" s="2">
        <v>44330.018391585763</v>
      </c>
      <c r="C118661">
        <v>202017</v>
      </c>
      <c r="D118661">
        <v>158978</v>
      </c>
    </row>
    <row r="118662" spans="1:4" x14ac:dyDescent="0.3">
      <c r="A118662">
        <v>68936</v>
      </c>
      <c r="B118662" s="2">
        <v>44330.014750809059</v>
      </c>
      <c r="C118662">
        <v>325217</v>
      </c>
      <c r="D118662">
        <v>239248</v>
      </c>
    </row>
    <row r="118663" spans="1:4" x14ac:dyDescent="0.3">
      <c r="A118663">
        <v>68934</v>
      </c>
      <c r="B118663" s="2">
        <v>44330.014750809059</v>
      </c>
      <c r="C118663">
        <v>308541</v>
      </c>
      <c r="D118663">
        <v>411922</v>
      </c>
    </row>
    <row r="118664" spans="1:4" x14ac:dyDescent="0.3">
      <c r="A118664">
        <v>68933</v>
      </c>
      <c r="B118664" s="2">
        <v>44330.009087378639</v>
      </c>
      <c r="C118664">
        <v>234339</v>
      </c>
      <c r="D118664">
        <v>241927</v>
      </c>
    </row>
    <row r="118665" spans="1:4" x14ac:dyDescent="0.3">
      <c r="A118665">
        <v>68929</v>
      </c>
      <c r="B118665" s="2">
        <v>44330.003423948219</v>
      </c>
      <c r="C118665">
        <v>331350</v>
      </c>
      <c r="D118665">
        <v>180863</v>
      </c>
    </row>
    <row r="118666" spans="1:4" x14ac:dyDescent="0.3">
      <c r="A118666">
        <v>68925</v>
      </c>
      <c r="B118666" s="2">
        <v>44330.001805825246</v>
      </c>
      <c r="C118666">
        <v>45739</v>
      </c>
      <c r="D118666">
        <v>158978</v>
      </c>
    </row>
    <row r="118667" spans="1:4" x14ac:dyDescent="0.3">
      <c r="A118667">
        <v>68923</v>
      </c>
      <c r="B118667" s="2">
        <v>44330.000187702266</v>
      </c>
      <c r="C118667">
        <v>297246</v>
      </c>
      <c r="D118667">
        <v>351192</v>
      </c>
    </row>
    <row r="118668" spans="1:4" x14ac:dyDescent="0.3">
      <c r="A118668">
        <v>68922</v>
      </c>
      <c r="B118668" s="2">
        <v>44330.000187702266</v>
      </c>
      <c r="C118668">
        <v>10499</v>
      </c>
      <c r="D118668">
        <v>351192</v>
      </c>
    </row>
    <row r="118669" spans="1:4" x14ac:dyDescent="0.3">
      <c r="A118669">
        <v>68921</v>
      </c>
      <c r="B118669" s="2">
        <v>44330</v>
      </c>
      <c r="C118669">
        <v>197134</v>
      </c>
      <c r="D118669">
        <v>359047</v>
      </c>
    </row>
    <row r="118670" spans="1:4" x14ac:dyDescent="0.3">
      <c r="A118670">
        <v>68918</v>
      </c>
      <c r="B118670" s="2">
        <v>44329.998974110036</v>
      </c>
      <c r="C118670">
        <v>56434</v>
      </c>
      <c r="D118670">
        <v>250679</v>
      </c>
    </row>
    <row r="118671" spans="1:4" x14ac:dyDescent="0.3">
      <c r="A118671">
        <v>68914</v>
      </c>
      <c r="B118671" s="2">
        <v>44329.997355987056</v>
      </c>
      <c r="C118671">
        <v>161846</v>
      </c>
      <c r="D118671">
        <v>208125</v>
      </c>
    </row>
    <row r="118672" spans="1:4" x14ac:dyDescent="0.3">
      <c r="A118672">
        <v>68911</v>
      </c>
      <c r="B118672" s="2">
        <v>44329.997355987056</v>
      </c>
      <c r="C118672">
        <v>45167</v>
      </c>
      <c r="D118672">
        <v>60239</v>
      </c>
    </row>
    <row r="118673" spans="1:4" x14ac:dyDescent="0.3">
      <c r="A118673">
        <v>68908</v>
      </c>
      <c r="B118673" s="2">
        <v>44329.994666666666</v>
      </c>
      <c r="C118673">
        <v>267398</v>
      </c>
      <c r="D118673">
        <v>28753</v>
      </c>
    </row>
    <row r="118674" spans="1:4" x14ac:dyDescent="0.3">
      <c r="A118674">
        <v>68907</v>
      </c>
      <c r="B118674" s="2">
        <v>44329.992097087379</v>
      </c>
      <c r="C118674">
        <v>140603</v>
      </c>
      <c r="D118674">
        <v>230507</v>
      </c>
    </row>
    <row r="118675" spans="1:4" x14ac:dyDescent="0.3">
      <c r="A118675">
        <v>68902</v>
      </c>
      <c r="B118675" s="2">
        <v>44329.989265372169</v>
      </c>
      <c r="C118675">
        <v>175202</v>
      </c>
      <c r="D118675">
        <v>230507</v>
      </c>
    </row>
    <row r="118676" spans="1:4" x14ac:dyDescent="0.3">
      <c r="A118676">
        <v>68899</v>
      </c>
      <c r="B118676" s="2">
        <v>44329.988051779932</v>
      </c>
      <c r="C118676">
        <v>165559</v>
      </c>
      <c r="D118676">
        <v>309678</v>
      </c>
    </row>
    <row r="118677" spans="1:4" x14ac:dyDescent="0.3">
      <c r="A118677">
        <v>68898</v>
      </c>
      <c r="B118677" s="2">
        <v>44329.987999999998</v>
      </c>
      <c r="C118677">
        <v>55495</v>
      </c>
      <c r="D118677">
        <v>417229</v>
      </c>
    </row>
    <row r="118678" spans="1:4" x14ac:dyDescent="0.3">
      <c r="A118678">
        <v>68893</v>
      </c>
      <c r="B118678" s="2">
        <v>44329.987242718445</v>
      </c>
      <c r="C118678">
        <v>19689</v>
      </c>
      <c r="D118678">
        <v>411922</v>
      </c>
    </row>
    <row r="118679" spans="1:4" x14ac:dyDescent="0.3">
      <c r="A118679">
        <v>68891</v>
      </c>
      <c r="B118679" s="2">
        <v>44329.986838187702</v>
      </c>
      <c r="C118679">
        <v>193736</v>
      </c>
      <c r="D118679">
        <v>81226</v>
      </c>
    </row>
    <row r="118680" spans="1:4" x14ac:dyDescent="0.3">
      <c r="A118680">
        <v>68886</v>
      </c>
      <c r="B118680" s="2">
        <v>44329.986029126216</v>
      </c>
      <c r="C118680">
        <v>124431</v>
      </c>
      <c r="D118680">
        <v>269156</v>
      </c>
    </row>
    <row r="118681" spans="1:4" x14ac:dyDescent="0.3">
      <c r="A118681">
        <v>68881</v>
      </c>
      <c r="B118681" s="2">
        <v>44329.985624595472</v>
      </c>
      <c r="C118681">
        <v>99739</v>
      </c>
      <c r="D118681">
        <v>18620</v>
      </c>
    </row>
    <row r="118682" spans="1:4" x14ac:dyDescent="0.3">
      <c r="A118682">
        <v>68879</v>
      </c>
      <c r="B118682" s="2">
        <v>44329.985220064729</v>
      </c>
      <c r="C118682">
        <v>264193</v>
      </c>
      <c r="D118682">
        <v>170185</v>
      </c>
    </row>
    <row r="118683" spans="1:4" x14ac:dyDescent="0.3">
      <c r="A118683">
        <v>68874</v>
      </c>
      <c r="B118683" s="2">
        <v>44329.983197410998</v>
      </c>
      <c r="C118683">
        <v>284030</v>
      </c>
      <c r="D118683">
        <v>254768</v>
      </c>
    </row>
    <row r="118684" spans="1:4" x14ac:dyDescent="0.3">
      <c r="A118684">
        <v>68873</v>
      </c>
      <c r="B118684" s="2">
        <v>44329.983197410998</v>
      </c>
      <c r="C118684">
        <v>155514</v>
      </c>
      <c r="D118684">
        <v>12634</v>
      </c>
    </row>
    <row r="118685" spans="1:4" x14ac:dyDescent="0.3">
      <c r="A118685">
        <v>68869</v>
      </c>
      <c r="B118685" s="2">
        <v>44329.981983818769</v>
      </c>
      <c r="C118685">
        <v>255324</v>
      </c>
      <c r="D118685">
        <v>377926</v>
      </c>
    </row>
    <row r="118686" spans="1:4" x14ac:dyDescent="0.3">
      <c r="A118686">
        <v>68866</v>
      </c>
      <c r="B118686" s="2">
        <v>44329.979961165045</v>
      </c>
      <c r="C118686">
        <v>277115</v>
      </c>
      <c r="D118686">
        <v>228405</v>
      </c>
    </row>
    <row r="118687" spans="1:4" x14ac:dyDescent="0.3">
      <c r="A118687">
        <v>68863</v>
      </c>
      <c r="B118687" s="2">
        <v>44329.979961165045</v>
      </c>
      <c r="C118687">
        <v>20938</v>
      </c>
      <c r="D118687">
        <v>343491</v>
      </c>
    </row>
    <row r="118688" spans="1:4" x14ac:dyDescent="0.3">
      <c r="A118688">
        <v>68861</v>
      </c>
      <c r="B118688" s="2">
        <v>44329.976320388349</v>
      </c>
      <c r="C118688">
        <v>47416</v>
      </c>
      <c r="D118688">
        <v>171702</v>
      </c>
    </row>
    <row r="118689" spans="1:4" x14ac:dyDescent="0.3">
      <c r="A118689">
        <v>68856</v>
      </c>
      <c r="B118689" s="2">
        <v>44329.976320388349</v>
      </c>
      <c r="C118689">
        <v>9612</v>
      </c>
      <c r="D118689">
        <v>398709</v>
      </c>
    </row>
    <row r="118690" spans="1:4" x14ac:dyDescent="0.3">
      <c r="A118690">
        <v>68854</v>
      </c>
      <c r="B118690" s="2">
        <v>44329.972275080909</v>
      </c>
      <c r="C118690">
        <v>20285</v>
      </c>
      <c r="D118690">
        <v>154449</v>
      </c>
    </row>
    <row r="118691" spans="1:4" x14ac:dyDescent="0.3">
      <c r="A118691">
        <v>68853</v>
      </c>
      <c r="B118691" s="2">
        <v>44329.968229773462</v>
      </c>
      <c r="C118691">
        <v>325550</v>
      </c>
      <c r="D118691">
        <v>254768</v>
      </c>
    </row>
    <row r="118692" spans="1:4" x14ac:dyDescent="0.3">
      <c r="A118692">
        <v>68852</v>
      </c>
      <c r="B118692" s="2">
        <v>44329.966611650489</v>
      </c>
      <c r="C118692">
        <v>51861</v>
      </c>
      <c r="D118692">
        <v>411922</v>
      </c>
    </row>
    <row r="118693" spans="1:4" x14ac:dyDescent="0.3">
      <c r="A118693">
        <v>68851</v>
      </c>
      <c r="B118693" s="2">
        <v>44329.964588996758</v>
      </c>
      <c r="C118693">
        <v>110703</v>
      </c>
      <c r="D118693">
        <v>351192</v>
      </c>
    </row>
    <row r="118694" spans="1:4" x14ac:dyDescent="0.3">
      <c r="A118694">
        <v>68846</v>
      </c>
      <c r="B118694" s="2">
        <v>44329.963779935271</v>
      </c>
      <c r="C118694">
        <v>186970</v>
      </c>
      <c r="D118694">
        <v>344725</v>
      </c>
    </row>
    <row r="118695" spans="1:4" x14ac:dyDescent="0.3">
      <c r="A118695">
        <v>68843</v>
      </c>
      <c r="B118695" s="2">
        <v>44329.962970873785</v>
      </c>
      <c r="C118695">
        <v>338604</v>
      </c>
      <c r="D118695">
        <v>416865</v>
      </c>
    </row>
    <row r="118696" spans="1:4" x14ac:dyDescent="0.3">
      <c r="A118696">
        <v>68841</v>
      </c>
      <c r="B118696" s="2">
        <v>44329.962566343042</v>
      </c>
      <c r="C118696">
        <v>149647</v>
      </c>
      <c r="D118696">
        <v>182191</v>
      </c>
    </row>
    <row r="118697" spans="1:4" x14ac:dyDescent="0.3">
      <c r="A118697">
        <v>68840</v>
      </c>
      <c r="B118697" s="2">
        <v>44329.961352750805</v>
      </c>
      <c r="C118697">
        <v>129538</v>
      </c>
      <c r="D118697">
        <v>411922</v>
      </c>
    </row>
    <row r="118698" spans="1:4" x14ac:dyDescent="0.3">
      <c r="A118698">
        <v>68836</v>
      </c>
      <c r="B118698" s="2">
        <v>44329.959330097088</v>
      </c>
      <c r="C118698">
        <v>174406</v>
      </c>
      <c r="D118698">
        <v>208723</v>
      </c>
    </row>
    <row r="118699" spans="1:4" x14ac:dyDescent="0.3">
      <c r="A118699">
        <v>68835</v>
      </c>
      <c r="B118699" s="2">
        <v>44329.957307443365</v>
      </c>
      <c r="C118699">
        <v>67796</v>
      </c>
      <c r="D118699">
        <v>264283</v>
      </c>
    </row>
    <row r="118700" spans="1:4" x14ac:dyDescent="0.3">
      <c r="A118700">
        <v>68833</v>
      </c>
      <c r="B118700" s="2">
        <v>44329.955284789648</v>
      </c>
      <c r="C118700">
        <v>268704</v>
      </c>
      <c r="D118700">
        <v>300941</v>
      </c>
    </row>
    <row r="118701" spans="1:4" x14ac:dyDescent="0.3">
      <c r="A118701">
        <v>68828</v>
      </c>
      <c r="B118701" s="2">
        <v>44329.953666666668</v>
      </c>
      <c r="C118701">
        <v>24806</v>
      </c>
      <c r="D118701">
        <v>43697</v>
      </c>
    </row>
    <row r="118702" spans="1:4" x14ac:dyDescent="0.3">
      <c r="A118702">
        <v>68826</v>
      </c>
      <c r="B118702" s="2">
        <v>44329.952048543695</v>
      </c>
      <c r="C118702">
        <v>187067</v>
      </c>
      <c r="D118702">
        <v>455631</v>
      </c>
    </row>
    <row r="118703" spans="1:4" x14ac:dyDescent="0.3">
      <c r="A118703">
        <v>68822</v>
      </c>
      <c r="B118703" s="2">
        <v>44329.951239482201</v>
      </c>
      <c r="C118703">
        <v>116132</v>
      </c>
      <c r="D118703">
        <v>82901</v>
      </c>
    </row>
    <row r="118704" spans="1:4" x14ac:dyDescent="0.3">
      <c r="A118704">
        <v>68821</v>
      </c>
      <c r="B118704" s="2">
        <v>44329.948407766991</v>
      </c>
      <c r="C118704">
        <v>94759</v>
      </c>
      <c r="D118704">
        <v>351192</v>
      </c>
    </row>
    <row r="118705" spans="1:4" x14ac:dyDescent="0.3">
      <c r="A118705">
        <v>68818</v>
      </c>
      <c r="B118705" s="2">
        <v>44329.947598705498</v>
      </c>
      <c r="C118705">
        <v>330318</v>
      </c>
      <c r="D118705">
        <v>230507</v>
      </c>
    </row>
    <row r="118706" spans="1:4" x14ac:dyDescent="0.3">
      <c r="A118706">
        <v>68813</v>
      </c>
      <c r="B118706" s="2">
        <v>44329.944362459544</v>
      </c>
      <c r="C118706">
        <v>37722</v>
      </c>
      <c r="D118706">
        <v>433572</v>
      </c>
    </row>
    <row r="118707" spans="1:4" x14ac:dyDescent="0.3">
      <c r="A118707">
        <v>68812</v>
      </c>
      <c r="B118707" s="2">
        <v>44329.942339805828</v>
      </c>
      <c r="C118707">
        <v>264351</v>
      </c>
      <c r="D118707">
        <v>180939</v>
      </c>
    </row>
    <row r="118708" spans="1:4" x14ac:dyDescent="0.3">
      <c r="A118708">
        <v>68808</v>
      </c>
      <c r="B118708" s="2">
        <v>44329.942339805828</v>
      </c>
      <c r="C118708">
        <v>238440</v>
      </c>
      <c r="D118708">
        <v>21760</v>
      </c>
    </row>
    <row r="118709" spans="1:4" x14ac:dyDescent="0.3">
      <c r="A118709">
        <v>68807</v>
      </c>
      <c r="B118709" s="2">
        <v>44329.939912621361</v>
      </c>
      <c r="C118709">
        <v>281434</v>
      </c>
      <c r="D118709">
        <v>397</v>
      </c>
    </row>
    <row r="118710" spans="1:4" x14ac:dyDescent="0.3">
      <c r="A118710">
        <v>68804</v>
      </c>
      <c r="B118710" s="2">
        <v>44329.939912621361</v>
      </c>
      <c r="C118710">
        <v>144732</v>
      </c>
      <c r="D118710">
        <v>179296</v>
      </c>
    </row>
    <row r="118711" spans="1:4" x14ac:dyDescent="0.3">
      <c r="A118711">
        <v>68800</v>
      </c>
      <c r="B118711" s="2">
        <v>44329.937485436894</v>
      </c>
      <c r="C118711">
        <v>330345</v>
      </c>
      <c r="D118711">
        <v>16360</v>
      </c>
    </row>
    <row r="118712" spans="1:4" x14ac:dyDescent="0.3">
      <c r="A118712">
        <v>68795</v>
      </c>
      <c r="B118712" s="2">
        <v>44329.937485436894</v>
      </c>
      <c r="C118712">
        <v>265972</v>
      </c>
      <c r="D118712">
        <v>130005</v>
      </c>
    </row>
    <row r="118713" spans="1:4" x14ac:dyDescent="0.3">
      <c r="A118713">
        <v>68793</v>
      </c>
      <c r="B118713" s="2">
        <v>44329.937485436894</v>
      </c>
      <c r="C118713">
        <v>115909</v>
      </c>
      <c r="D118713">
        <v>145209</v>
      </c>
    </row>
    <row r="118714" spans="1:4" x14ac:dyDescent="0.3">
      <c r="A118714">
        <v>68791</v>
      </c>
      <c r="B118714" s="2">
        <v>44329.935333333335</v>
      </c>
      <c r="C118714">
        <v>149660</v>
      </c>
      <c r="D118714">
        <v>411922</v>
      </c>
    </row>
    <row r="118715" spans="1:4" x14ac:dyDescent="0.3">
      <c r="A118715">
        <v>68790</v>
      </c>
      <c r="B118715" s="2">
        <v>44329.933035598704</v>
      </c>
      <c r="C118715">
        <v>220967</v>
      </c>
      <c r="D118715">
        <v>411922</v>
      </c>
    </row>
    <row r="118716" spans="1:4" x14ac:dyDescent="0.3">
      <c r="A118716">
        <v>68789</v>
      </c>
      <c r="B118716" s="2">
        <v>44329.931417475724</v>
      </c>
      <c r="C118716">
        <v>70597</v>
      </c>
      <c r="D118716">
        <v>473323</v>
      </c>
    </row>
    <row r="118717" spans="1:4" x14ac:dyDescent="0.3">
      <c r="A118717">
        <v>68784</v>
      </c>
      <c r="B118717" s="2">
        <v>44329.930608414237</v>
      </c>
      <c r="C118717">
        <v>117512</v>
      </c>
      <c r="D118717">
        <v>420955</v>
      </c>
    </row>
    <row r="118718" spans="1:4" x14ac:dyDescent="0.3">
      <c r="A118718">
        <v>68782</v>
      </c>
      <c r="B118718" s="2">
        <v>44329.928990291264</v>
      </c>
      <c r="C118718">
        <v>257096</v>
      </c>
      <c r="D118718">
        <v>205518</v>
      </c>
    </row>
    <row r="118719" spans="1:4" x14ac:dyDescent="0.3">
      <c r="A118719">
        <v>68780</v>
      </c>
      <c r="B118719" s="2">
        <v>44329.92818122977</v>
      </c>
      <c r="C118719">
        <v>263750</v>
      </c>
      <c r="D118719">
        <v>158978</v>
      </c>
    </row>
    <row r="118720" spans="1:4" x14ac:dyDescent="0.3">
      <c r="A118720">
        <v>68779</v>
      </c>
      <c r="B118720" s="2">
        <v>44329.927776699034</v>
      </c>
      <c r="C118720">
        <v>2377</v>
      </c>
      <c r="D118720">
        <v>95288</v>
      </c>
    </row>
    <row r="118721" spans="1:4" x14ac:dyDescent="0.3">
      <c r="A118721">
        <v>68774</v>
      </c>
      <c r="B118721" s="2">
        <v>44329.927372168284</v>
      </c>
      <c r="C118721">
        <v>193018</v>
      </c>
      <c r="D118721">
        <v>286726</v>
      </c>
    </row>
    <row r="118722" spans="1:4" x14ac:dyDescent="0.3">
      <c r="A118722">
        <v>68771</v>
      </c>
      <c r="B118722" s="2">
        <v>44329.927372168284</v>
      </c>
      <c r="C118722">
        <v>33142</v>
      </c>
      <c r="D118722">
        <v>313585</v>
      </c>
    </row>
    <row r="118723" spans="1:4" x14ac:dyDescent="0.3">
      <c r="A118723">
        <v>68769</v>
      </c>
      <c r="B118723" s="2">
        <v>44329.92656310679</v>
      </c>
      <c r="C118723">
        <v>51310</v>
      </c>
      <c r="D118723">
        <v>118549</v>
      </c>
    </row>
    <row r="118724" spans="1:4" x14ac:dyDescent="0.3">
      <c r="A118724">
        <v>68764</v>
      </c>
      <c r="B118724" s="2">
        <v>44329.924944983817</v>
      </c>
      <c r="C118724">
        <v>29864</v>
      </c>
      <c r="D118724">
        <v>230507</v>
      </c>
    </row>
    <row r="118725" spans="1:4" x14ac:dyDescent="0.3">
      <c r="A118725">
        <v>68763</v>
      </c>
      <c r="B118725" s="2">
        <v>44329.92251779935</v>
      </c>
      <c r="C118725">
        <v>393</v>
      </c>
      <c r="D118725">
        <v>472712</v>
      </c>
    </row>
    <row r="118726" spans="1:4" x14ac:dyDescent="0.3">
      <c r="A118726">
        <v>68759</v>
      </c>
      <c r="B118726" s="2">
        <v>44329.921304207121</v>
      </c>
      <c r="C118726">
        <v>219635</v>
      </c>
      <c r="D118726">
        <v>411922</v>
      </c>
    </row>
    <row r="118727" spans="1:4" x14ac:dyDescent="0.3">
      <c r="A118727">
        <v>68756</v>
      </c>
      <c r="B118727" s="2">
        <v>44329.921304207121</v>
      </c>
      <c r="C118727">
        <v>185304</v>
      </c>
      <c r="D118727">
        <v>137899</v>
      </c>
    </row>
    <row r="118728" spans="1:4" x14ac:dyDescent="0.3">
      <c r="A118728">
        <v>68754</v>
      </c>
      <c r="B118728" s="2">
        <v>44329.921304207121</v>
      </c>
      <c r="C118728">
        <v>77201</v>
      </c>
      <c r="D118728">
        <v>397390</v>
      </c>
    </row>
    <row r="118729" spans="1:4" x14ac:dyDescent="0.3">
      <c r="A118729">
        <v>68751</v>
      </c>
      <c r="B118729" s="2">
        <v>44329.921304207121</v>
      </c>
      <c r="C118729">
        <v>64753</v>
      </c>
      <c r="D118729">
        <v>230507</v>
      </c>
    </row>
    <row r="118730" spans="1:4" x14ac:dyDescent="0.3">
      <c r="A118730">
        <v>68746</v>
      </c>
      <c r="B118730" s="2">
        <v>44329.921304207121</v>
      </c>
      <c r="C118730">
        <v>37698</v>
      </c>
      <c r="D118730">
        <v>411922</v>
      </c>
    </row>
    <row r="118731" spans="1:4" x14ac:dyDescent="0.3">
      <c r="A118731">
        <v>68742</v>
      </c>
      <c r="B118731" s="2">
        <v>44329.919686084148</v>
      </c>
      <c r="C118731">
        <v>13075</v>
      </c>
      <c r="D118731">
        <v>226824</v>
      </c>
    </row>
    <row r="118732" spans="1:4" x14ac:dyDescent="0.3">
      <c r="A118732">
        <v>68739</v>
      </c>
      <c r="B118732" s="2">
        <v>44329.918877022654</v>
      </c>
      <c r="C118732">
        <v>216116</v>
      </c>
      <c r="D118732">
        <v>153893</v>
      </c>
    </row>
    <row r="118733" spans="1:4" x14ac:dyDescent="0.3">
      <c r="A118733">
        <v>68738</v>
      </c>
      <c r="B118733" s="2">
        <v>44329.918472491911</v>
      </c>
      <c r="C118733">
        <v>345401</v>
      </c>
      <c r="D118733">
        <v>119655</v>
      </c>
    </row>
    <row r="118734" spans="1:4" x14ac:dyDescent="0.3">
      <c r="A118734">
        <v>68735</v>
      </c>
      <c r="B118734" s="2">
        <v>44329.918067961167</v>
      </c>
      <c r="C118734">
        <v>6687</v>
      </c>
      <c r="D118734">
        <v>403124</v>
      </c>
    </row>
    <row r="118735" spans="1:4" x14ac:dyDescent="0.3">
      <c r="A118735">
        <v>68732</v>
      </c>
      <c r="B118735" s="2">
        <v>44329.916449838187</v>
      </c>
      <c r="C118735">
        <v>153990</v>
      </c>
      <c r="D118735">
        <v>392434</v>
      </c>
    </row>
    <row r="118736" spans="1:4" x14ac:dyDescent="0.3">
      <c r="A118736">
        <v>68729</v>
      </c>
      <c r="B118736" s="2">
        <v>44329.916449838187</v>
      </c>
      <c r="C118736">
        <v>15963</v>
      </c>
      <c r="D118736">
        <v>428362</v>
      </c>
    </row>
    <row r="118737" spans="1:4" x14ac:dyDescent="0.3">
      <c r="A118737">
        <v>68726</v>
      </c>
      <c r="B118737" s="2">
        <v>44329.914427184463</v>
      </c>
      <c r="C118737">
        <v>207335</v>
      </c>
      <c r="D118737">
        <v>347008</v>
      </c>
    </row>
    <row r="118738" spans="1:4" x14ac:dyDescent="0.3">
      <c r="A118738">
        <v>68725</v>
      </c>
      <c r="B118738" s="2">
        <v>44329.91402265372</v>
      </c>
      <c r="C118738">
        <v>202868</v>
      </c>
      <c r="D118738">
        <v>264283</v>
      </c>
    </row>
    <row r="118739" spans="1:4" x14ac:dyDescent="0.3">
      <c r="A118739">
        <v>68721</v>
      </c>
      <c r="B118739" s="2">
        <v>44329.91119093851</v>
      </c>
      <c r="C118739">
        <v>243287</v>
      </c>
      <c r="D118739">
        <v>333682</v>
      </c>
    </row>
    <row r="118740" spans="1:4" x14ac:dyDescent="0.3">
      <c r="A118740">
        <v>68719</v>
      </c>
      <c r="B118740" s="2">
        <v>44329.9083592233</v>
      </c>
      <c r="C118740">
        <v>133006</v>
      </c>
      <c r="D118740">
        <v>223744</v>
      </c>
    </row>
    <row r="118741" spans="1:4" x14ac:dyDescent="0.3">
      <c r="A118741">
        <v>68716</v>
      </c>
      <c r="B118741" s="2">
        <v>44329.907550161814</v>
      </c>
      <c r="C118741">
        <v>31624</v>
      </c>
      <c r="D118741">
        <v>118549</v>
      </c>
    </row>
    <row r="118742" spans="1:4" x14ac:dyDescent="0.3">
      <c r="A118742">
        <v>68713</v>
      </c>
      <c r="B118742" s="2">
        <v>44329.90552750809</v>
      </c>
      <c r="C118742">
        <v>302135</v>
      </c>
      <c r="D118742">
        <v>439981</v>
      </c>
    </row>
    <row r="118743" spans="1:4" x14ac:dyDescent="0.3">
      <c r="A118743">
        <v>68711</v>
      </c>
      <c r="B118743" s="2">
        <v>44329.905122977347</v>
      </c>
      <c r="C118743">
        <v>7598</v>
      </c>
      <c r="D118743">
        <v>251572</v>
      </c>
    </row>
    <row r="118744" spans="1:4" x14ac:dyDescent="0.3">
      <c r="A118744">
        <v>68710</v>
      </c>
      <c r="B118744" s="2">
        <v>44329.904718446604</v>
      </c>
      <c r="C118744">
        <v>114584</v>
      </c>
      <c r="D118744">
        <v>411922</v>
      </c>
    </row>
    <row r="118745" spans="1:4" x14ac:dyDescent="0.3">
      <c r="A118745">
        <v>68708</v>
      </c>
      <c r="B118745" s="2">
        <v>44329.90390938511</v>
      </c>
      <c r="C118745">
        <v>286568</v>
      </c>
      <c r="D118745">
        <v>118549</v>
      </c>
    </row>
    <row r="118746" spans="1:4" x14ac:dyDescent="0.3">
      <c r="A118746">
        <v>68707</v>
      </c>
      <c r="B118746" s="2">
        <v>44329.903504854374</v>
      </c>
      <c r="C118746">
        <v>139343</v>
      </c>
      <c r="D118746">
        <v>122902</v>
      </c>
    </row>
    <row r="118747" spans="1:4" x14ac:dyDescent="0.3">
      <c r="A118747">
        <v>68705</v>
      </c>
      <c r="B118747" s="2">
        <v>44329.90269579288</v>
      </c>
      <c r="C118747">
        <v>107135</v>
      </c>
      <c r="D118747">
        <v>411922</v>
      </c>
    </row>
    <row r="118748" spans="1:4" x14ac:dyDescent="0.3">
      <c r="A118748">
        <v>68701</v>
      </c>
      <c r="B118748" s="2">
        <v>44329.90148220065</v>
      </c>
      <c r="C118748">
        <v>86984</v>
      </c>
      <c r="D118748">
        <v>411922</v>
      </c>
    </row>
    <row r="118749" spans="1:4" x14ac:dyDescent="0.3">
      <c r="A118749">
        <v>68700</v>
      </c>
      <c r="B118749" s="2">
        <v>44329.900673139156</v>
      </c>
      <c r="C118749">
        <v>271482</v>
      </c>
      <c r="D118749">
        <v>230507</v>
      </c>
    </row>
    <row r="118750" spans="1:4" x14ac:dyDescent="0.3">
      <c r="A118750">
        <v>68695</v>
      </c>
      <c r="B118750" s="2">
        <v>44329.899055016176</v>
      </c>
      <c r="C118750">
        <v>88050</v>
      </c>
      <c r="D118750">
        <v>94258</v>
      </c>
    </row>
    <row r="118751" spans="1:4" x14ac:dyDescent="0.3">
      <c r="A118751">
        <v>68693</v>
      </c>
      <c r="B118751" s="2">
        <v>44329.89865048544</v>
      </c>
      <c r="C118751">
        <v>141737</v>
      </c>
      <c r="D118751">
        <v>143750</v>
      </c>
    </row>
    <row r="118752" spans="1:4" x14ac:dyDescent="0.3">
      <c r="A118752">
        <v>68690</v>
      </c>
      <c r="B118752" s="2">
        <v>44329.89865048544</v>
      </c>
      <c r="C118752">
        <v>99362</v>
      </c>
      <c r="D118752">
        <v>397390</v>
      </c>
    </row>
    <row r="118753" spans="1:4" x14ac:dyDescent="0.3">
      <c r="A118753">
        <v>68685</v>
      </c>
      <c r="B118753" s="2">
        <v>44329.89824595469</v>
      </c>
      <c r="C118753">
        <v>335369</v>
      </c>
      <c r="D118753">
        <v>438887</v>
      </c>
    </row>
    <row r="118754" spans="1:4" x14ac:dyDescent="0.3">
      <c r="A118754">
        <v>68680</v>
      </c>
      <c r="B118754" s="2">
        <v>44329.895009708736</v>
      </c>
      <c r="C118754">
        <v>30737</v>
      </c>
      <c r="D118754">
        <v>347008</v>
      </c>
    </row>
    <row r="118755" spans="1:4" x14ac:dyDescent="0.3">
      <c r="A118755">
        <v>68679</v>
      </c>
      <c r="B118755" s="2">
        <v>44329.894605177993</v>
      </c>
      <c r="C118755">
        <v>92691</v>
      </c>
      <c r="D118755">
        <v>392434</v>
      </c>
    </row>
    <row r="118756" spans="1:4" x14ac:dyDescent="0.3">
      <c r="A118756">
        <v>68677</v>
      </c>
      <c r="B118756" s="2">
        <v>44329.893796116507</v>
      </c>
      <c r="C118756">
        <v>183042</v>
      </c>
      <c r="D118756">
        <v>416489</v>
      </c>
    </row>
    <row r="118757" spans="1:4" x14ac:dyDescent="0.3">
      <c r="A118757">
        <v>68673</v>
      </c>
      <c r="B118757" s="2">
        <v>44329.89258252427</v>
      </c>
      <c r="C118757">
        <v>117800</v>
      </c>
      <c r="D118757">
        <v>473867</v>
      </c>
    </row>
    <row r="118758" spans="1:4" x14ac:dyDescent="0.3">
      <c r="A118758">
        <v>68672</v>
      </c>
      <c r="B118758" s="2">
        <v>44329.892177993534</v>
      </c>
      <c r="C118758">
        <v>103423</v>
      </c>
      <c r="D118758">
        <v>370651</v>
      </c>
    </row>
    <row r="118759" spans="1:4" x14ac:dyDescent="0.3">
      <c r="A118759">
        <v>68668</v>
      </c>
      <c r="B118759" s="2">
        <v>44329.889750809059</v>
      </c>
      <c r="C118759">
        <v>336750</v>
      </c>
      <c r="D118759">
        <v>158978</v>
      </c>
    </row>
    <row r="118760" spans="1:4" x14ac:dyDescent="0.3">
      <c r="A118760">
        <v>68665</v>
      </c>
      <c r="B118760" s="2">
        <v>44329.888132686086</v>
      </c>
      <c r="C118760">
        <v>280302</v>
      </c>
      <c r="D118760">
        <v>70072</v>
      </c>
    </row>
    <row r="118761" spans="1:4" x14ac:dyDescent="0.3">
      <c r="A118761">
        <v>68663</v>
      </c>
      <c r="B118761" s="2">
        <v>44329.888132686086</v>
      </c>
      <c r="C118761">
        <v>95211</v>
      </c>
      <c r="D118761">
        <v>103966</v>
      </c>
    </row>
    <row r="118762" spans="1:4" x14ac:dyDescent="0.3">
      <c r="A118762">
        <v>68661</v>
      </c>
      <c r="B118762" s="2">
        <v>44329.887728155336</v>
      </c>
      <c r="C118762">
        <v>271045</v>
      </c>
      <c r="D118762">
        <v>194335</v>
      </c>
    </row>
    <row r="118763" spans="1:4" x14ac:dyDescent="0.3">
      <c r="A118763">
        <v>68659</v>
      </c>
      <c r="B118763" s="2">
        <v>44329.887728155336</v>
      </c>
      <c r="C118763">
        <v>137162</v>
      </c>
      <c r="D118763">
        <v>411922</v>
      </c>
    </row>
    <row r="118764" spans="1:4" x14ac:dyDescent="0.3">
      <c r="A118764">
        <v>68655</v>
      </c>
      <c r="B118764" s="2">
        <v>44329.8873236246</v>
      </c>
      <c r="C118764">
        <v>144362</v>
      </c>
      <c r="D118764">
        <v>158978</v>
      </c>
    </row>
    <row r="118765" spans="1:4" x14ac:dyDescent="0.3">
      <c r="A118765">
        <v>68651</v>
      </c>
      <c r="B118765" s="2">
        <v>44329.886919093849</v>
      </c>
      <c r="C118765">
        <v>161983</v>
      </c>
      <c r="D118765">
        <v>398027</v>
      </c>
    </row>
    <row r="118766" spans="1:4" x14ac:dyDescent="0.3">
      <c r="A118766">
        <v>68648</v>
      </c>
      <c r="B118766" s="2">
        <v>44329.88570550162</v>
      </c>
      <c r="C118766">
        <v>187882</v>
      </c>
      <c r="D118766">
        <v>351192</v>
      </c>
    </row>
    <row r="118767" spans="1:4" x14ac:dyDescent="0.3">
      <c r="A118767">
        <v>68646</v>
      </c>
      <c r="B118767" s="2">
        <v>44329.88570550162</v>
      </c>
      <c r="C118767">
        <v>140610</v>
      </c>
      <c r="D118767">
        <v>266896</v>
      </c>
    </row>
    <row r="118768" spans="1:4" x14ac:dyDescent="0.3">
      <c r="A118768">
        <v>68643</v>
      </c>
      <c r="B118768" s="2">
        <v>44329.884896440126</v>
      </c>
      <c r="C118768">
        <v>328425</v>
      </c>
      <c r="D118768">
        <v>250679</v>
      </c>
    </row>
    <row r="118769" spans="1:4" x14ac:dyDescent="0.3">
      <c r="A118769">
        <v>68638</v>
      </c>
      <c r="B118769" s="2">
        <v>44329.883682847896</v>
      </c>
      <c r="C118769">
        <v>310177</v>
      </c>
      <c r="D118769">
        <v>38593</v>
      </c>
    </row>
    <row r="118770" spans="1:4" x14ac:dyDescent="0.3">
      <c r="A118770">
        <v>68634</v>
      </c>
      <c r="B118770" s="2">
        <v>44329.882469255666</v>
      </c>
      <c r="C118770">
        <v>71935</v>
      </c>
      <c r="D118770">
        <v>183565</v>
      </c>
    </row>
    <row r="118771" spans="1:4" x14ac:dyDescent="0.3">
      <c r="A118771">
        <v>68633</v>
      </c>
      <c r="B118771" s="2">
        <v>44329.881999999998</v>
      </c>
      <c r="C118771">
        <v>253137</v>
      </c>
      <c r="D118771">
        <v>250679</v>
      </c>
    </row>
    <row r="118772" spans="1:4" x14ac:dyDescent="0.3">
      <c r="A118772">
        <v>68628</v>
      </c>
      <c r="B118772" s="2">
        <v>44329.881255663429</v>
      </c>
      <c r="C118772">
        <v>239666</v>
      </c>
      <c r="D118772">
        <v>80850</v>
      </c>
    </row>
    <row r="118773" spans="1:4" x14ac:dyDescent="0.3">
      <c r="A118773">
        <v>68625</v>
      </c>
      <c r="B118773" s="2">
        <v>44329.880851132686</v>
      </c>
      <c r="C118773">
        <v>4438</v>
      </c>
      <c r="D118773">
        <v>411922</v>
      </c>
    </row>
    <row r="118774" spans="1:4" x14ac:dyDescent="0.3">
      <c r="A118774">
        <v>68620</v>
      </c>
      <c r="B118774" s="2">
        <v>44329.878423948219</v>
      </c>
      <c r="C118774">
        <v>187511</v>
      </c>
      <c r="D118774">
        <v>250679</v>
      </c>
    </row>
    <row r="118775" spans="1:4" x14ac:dyDescent="0.3">
      <c r="A118775">
        <v>68617</v>
      </c>
      <c r="B118775" s="2">
        <v>44329.877614886733</v>
      </c>
      <c r="C118775">
        <v>170928</v>
      </c>
      <c r="D118775">
        <v>411922</v>
      </c>
    </row>
    <row r="118776" spans="1:4" x14ac:dyDescent="0.3">
      <c r="A118776">
        <v>68616</v>
      </c>
      <c r="B118776" s="2">
        <v>44329.87599676376</v>
      </c>
      <c r="C118776">
        <v>204271</v>
      </c>
      <c r="D118776">
        <v>466283</v>
      </c>
    </row>
    <row r="118777" spans="1:4" x14ac:dyDescent="0.3">
      <c r="A118777">
        <v>68611</v>
      </c>
      <c r="B118777" s="2">
        <v>44329.874783171515</v>
      </c>
      <c r="C118777">
        <v>139829</v>
      </c>
      <c r="D118777">
        <v>473327</v>
      </c>
    </row>
    <row r="118778" spans="1:4" x14ac:dyDescent="0.3">
      <c r="A118778">
        <v>68610</v>
      </c>
      <c r="B118778" s="2">
        <v>44329.873165048542</v>
      </c>
      <c r="C118778">
        <v>182176</v>
      </c>
      <c r="D118778">
        <v>131381</v>
      </c>
    </row>
    <row r="118779" spans="1:4" x14ac:dyDescent="0.3">
      <c r="A118779">
        <v>68605</v>
      </c>
      <c r="B118779" s="2">
        <v>44329.872760517799</v>
      </c>
      <c r="C118779">
        <v>327581</v>
      </c>
      <c r="D118779">
        <v>341333</v>
      </c>
    </row>
    <row r="118780" spans="1:4" x14ac:dyDescent="0.3">
      <c r="A118780">
        <v>68603</v>
      </c>
      <c r="B118780" s="2">
        <v>44329.869119741103</v>
      </c>
      <c r="C118780">
        <v>105953</v>
      </c>
      <c r="D118780">
        <v>245650</v>
      </c>
    </row>
    <row r="118781" spans="1:4" x14ac:dyDescent="0.3">
      <c r="A118781">
        <v>68602</v>
      </c>
      <c r="B118781" s="2">
        <v>44329.869119741103</v>
      </c>
      <c r="C118781">
        <v>3297</v>
      </c>
      <c r="D118781">
        <v>198146</v>
      </c>
    </row>
    <row r="118782" spans="1:4" x14ac:dyDescent="0.3">
      <c r="A118782">
        <v>68598</v>
      </c>
      <c r="B118782" s="2">
        <v>44329.868310679609</v>
      </c>
      <c r="C118782">
        <v>244215</v>
      </c>
      <c r="D118782">
        <v>123413</v>
      </c>
    </row>
    <row r="118783" spans="1:4" x14ac:dyDescent="0.3">
      <c r="A118783">
        <v>68596</v>
      </c>
      <c r="B118783" s="2">
        <v>44329.867906148873</v>
      </c>
      <c r="C118783">
        <v>133016</v>
      </c>
      <c r="D118783">
        <v>373415</v>
      </c>
    </row>
    <row r="118784" spans="1:4" x14ac:dyDescent="0.3">
      <c r="A118784">
        <v>68592</v>
      </c>
      <c r="B118784" s="2">
        <v>44329.866692556629</v>
      </c>
      <c r="C118784">
        <v>337763</v>
      </c>
      <c r="D118784">
        <v>100414</v>
      </c>
    </row>
    <row r="118785" spans="1:4" x14ac:dyDescent="0.3">
      <c r="A118785">
        <v>68589</v>
      </c>
      <c r="B118785" s="2">
        <v>44329.865074433656</v>
      </c>
      <c r="C118785">
        <v>174796</v>
      </c>
      <c r="D118785">
        <v>179887</v>
      </c>
    </row>
    <row r="118786" spans="1:4" x14ac:dyDescent="0.3">
      <c r="A118786">
        <v>68586</v>
      </c>
      <c r="B118786" s="2">
        <v>44329.864669902912</v>
      </c>
      <c r="C118786">
        <v>148490</v>
      </c>
      <c r="D118786">
        <v>122902</v>
      </c>
    </row>
    <row r="118787" spans="1:4" x14ac:dyDescent="0.3">
      <c r="A118787">
        <v>68585</v>
      </c>
      <c r="B118787" s="2">
        <v>44329.864265372169</v>
      </c>
      <c r="C118787">
        <v>254655</v>
      </c>
      <c r="D118787">
        <v>250679</v>
      </c>
    </row>
    <row r="118788" spans="1:4" x14ac:dyDescent="0.3">
      <c r="A118788">
        <v>68581</v>
      </c>
      <c r="B118788" s="2">
        <v>44329.863456310675</v>
      </c>
      <c r="C118788">
        <v>164694</v>
      </c>
      <c r="D118788">
        <v>115218</v>
      </c>
    </row>
    <row r="118789" spans="1:4" x14ac:dyDescent="0.3">
      <c r="A118789">
        <v>68579</v>
      </c>
      <c r="B118789" s="2">
        <v>44329.863456310675</v>
      </c>
      <c r="C118789">
        <v>139261</v>
      </c>
      <c r="D118789">
        <v>130031</v>
      </c>
    </row>
    <row r="118790" spans="1:4" x14ac:dyDescent="0.3">
      <c r="A118790">
        <v>68577</v>
      </c>
      <c r="B118790" s="2">
        <v>44329.863456310675</v>
      </c>
      <c r="C118790">
        <v>136706</v>
      </c>
      <c r="D118790">
        <v>78646</v>
      </c>
    </row>
    <row r="118791" spans="1:4" x14ac:dyDescent="0.3">
      <c r="A118791">
        <v>68573</v>
      </c>
      <c r="B118791" s="2">
        <v>44329.863456310675</v>
      </c>
      <c r="C118791">
        <v>65154</v>
      </c>
      <c r="D118791">
        <v>192331</v>
      </c>
    </row>
    <row r="118792" spans="1:4" x14ac:dyDescent="0.3">
      <c r="A118792">
        <v>68571</v>
      </c>
      <c r="B118792" s="2">
        <v>44329.862647249189</v>
      </c>
      <c r="C118792">
        <v>198026</v>
      </c>
      <c r="D118792">
        <v>230507</v>
      </c>
    </row>
    <row r="118793" spans="1:4" x14ac:dyDescent="0.3">
      <c r="A118793">
        <v>68570</v>
      </c>
      <c r="B118793" s="2">
        <v>44329.861029126216</v>
      </c>
      <c r="C118793">
        <v>333224</v>
      </c>
      <c r="D118793">
        <v>439981</v>
      </c>
    </row>
    <row r="118794" spans="1:4" x14ac:dyDescent="0.3">
      <c r="A118794">
        <v>68566</v>
      </c>
      <c r="B118794" s="2">
        <v>44329.861029126216</v>
      </c>
      <c r="C118794">
        <v>39650</v>
      </c>
      <c r="D118794">
        <v>397531</v>
      </c>
    </row>
    <row r="118795" spans="1:4" x14ac:dyDescent="0.3">
      <c r="A118795">
        <v>68563</v>
      </c>
      <c r="B118795" s="2">
        <v>44329.860624595465</v>
      </c>
      <c r="C118795">
        <v>166174</v>
      </c>
      <c r="D118795">
        <v>242428</v>
      </c>
    </row>
    <row r="118796" spans="1:4" x14ac:dyDescent="0.3">
      <c r="A118796">
        <v>68562</v>
      </c>
      <c r="B118796" s="2">
        <v>44329.86</v>
      </c>
      <c r="C118796">
        <v>220688</v>
      </c>
      <c r="D118796">
        <v>308230</v>
      </c>
    </row>
    <row r="118797" spans="1:4" x14ac:dyDescent="0.3">
      <c r="A118797">
        <v>68559</v>
      </c>
      <c r="B118797" s="2">
        <v>44329.859815533986</v>
      </c>
      <c r="C118797">
        <v>329865</v>
      </c>
      <c r="D118797">
        <v>473327</v>
      </c>
    </row>
    <row r="118798" spans="1:4" x14ac:dyDescent="0.3">
      <c r="A118798">
        <v>68555</v>
      </c>
      <c r="B118798" s="2">
        <v>44329.859815533986</v>
      </c>
      <c r="C118798">
        <v>29192</v>
      </c>
      <c r="D118798">
        <v>471403</v>
      </c>
    </row>
    <row r="118799" spans="1:4" x14ac:dyDescent="0.3">
      <c r="A118799">
        <v>68554</v>
      </c>
      <c r="B118799" s="2">
        <v>44329.859411003235</v>
      </c>
      <c r="C118799">
        <v>315202</v>
      </c>
      <c r="D118799">
        <v>158978</v>
      </c>
    </row>
    <row r="118800" spans="1:4" x14ac:dyDescent="0.3">
      <c r="A118800">
        <v>68552</v>
      </c>
      <c r="B118800" s="2">
        <v>44329.858333333337</v>
      </c>
      <c r="C118800">
        <v>43488</v>
      </c>
      <c r="D118800">
        <v>343491</v>
      </c>
    </row>
    <row r="118801" spans="1:4" x14ac:dyDescent="0.3">
      <c r="A118801">
        <v>68550</v>
      </c>
      <c r="B118801" s="2">
        <v>44329.856983818769</v>
      </c>
      <c r="C118801">
        <v>308501</v>
      </c>
      <c r="D118801">
        <v>143750</v>
      </c>
    </row>
    <row r="118802" spans="1:4" x14ac:dyDescent="0.3">
      <c r="A118802">
        <v>68547</v>
      </c>
      <c r="B118802" s="2">
        <v>44329.856579288025</v>
      </c>
      <c r="C118802">
        <v>98586</v>
      </c>
      <c r="D118802">
        <v>320264</v>
      </c>
    </row>
    <row r="118803" spans="1:4" x14ac:dyDescent="0.3">
      <c r="A118803">
        <v>68544</v>
      </c>
      <c r="B118803" s="2">
        <v>44329.856174757282</v>
      </c>
      <c r="C118803">
        <v>223058</v>
      </c>
      <c r="D118803">
        <v>451811</v>
      </c>
    </row>
    <row r="118804" spans="1:4" x14ac:dyDescent="0.3">
      <c r="A118804">
        <v>68542</v>
      </c>
      <c r="B118804" s="2">
        <v>44329.856174757282</v>
      </c>
      <c r="C118804">
        <v>113661</v>
      </c>
      <c r="D118804">
        <v>255906</v>
      </c>
    </row>
    <row r="118805" spans="1:4" x14ac:dyDescent="0.3">
      <c r="A118805">
        <v>68538</v>
      </c>
      <c r="B118805" s="2">
        <v>44329.854152103566</v>
      </c>
      <c r="C118805">
        <v>222685</v>
      </c>
      <c r="D118805">
        <v>285365</v>
      </c>
    </row>
    <row r="118806" spans="1:4" x14ac:dyDescent="0.3">
      <c r="A118806">
        <v>68537</v>
      </c>
      <c r="B118806" s="2">
        <v>44329.854152103559</v>
      </c>
      <c r="C118806">
        <v>121286</v>
      </c>
      <c r="D118806">
        <v>80850</v>
      </c>
    </row>
    <row r="118807" spans="1:4" x14ac:dyDescent="0.3">
      <c r="A118807">
        <v>68532</v>
      </c>
      <c r="B118807" s="2">
        <v>44329.853343042072</v>
      </c>
      <c r="C118807">
        <v>290595</v>
      </c>
      <c r="D118807">
        <v>230507</v>
      </c>
    </row>
    <row r="118808" spans="1:4" x14ac:dyDescent="0.3">
      <c r="A118808">
        <v>68528</v>
      </c>
      <c r="B118808" s="2">
        <v>44329.853343042072</v>
      </c>
      <c r="C118808">
        <v>249247</v>
      </c>
      <c r="D118808">
        <v>149755</v>
      </c>
    </row>
    <row r="118809" spans="1:4" x14ac:dyDescent="0.3">
      <c r="A118809">
        <v>68525</v>
      </c>
      <c r="B118809" s="2">
        <v>44329.852129449835</v>
      </c>
      <c r="C118809">
        <v>16816</v>
      </c>
      <c r="D118809">
        <v>251574</v>
      </c>
    </row>
    <row r="118810" spans="1:4" x14ac:dyDescent="0.3">
      <c r="A118810">
        <v>68521</v>
      </c>
      <c r="B118810" s="2">
        <v>44329.851724919099</v>
      </c>
      <c r="C118810">
        <v>215011</v>
      </c>
      <c r="D118810">
        <v>473323</v>
      </c>
    </row>
    <row r="118811" spans="1:4" x14ac:dyDescent="0.3">
      <c r="A118811">
        <v>68518</v>
      </c>
      <c r="B118811" s="2">
        <v>44329.850511326862</v>
      </c>
      <c r="C118811">
        <v>205283</v>
      </c>
      <c r="D118811">
        <v>250679</v>
      </c>
    </row>
    <row r="118812" spans="1:4" x14ac:dyDescent="0.3">
      <c r="A118812">
        <v>68515</v>
      </c>
      <c r="B118812" s="2">
        <v>44329.850106796119</v>
      </c>
      <c r="C118812">
        <v>234867</v>
      </c>
      <c r="D118812">
        <v>158978</v>
      </c>
    </row>
    <row r="118813" spans="1:4" x14ac:dyDescent="0.3">
      <c r="A118813">
        <v>68514</v>
      </c>
      <c r="B118813" s="2">
        <v>44329.849702265376</v>
      </c>
      <c r="C118813">
        <v>200104</v>
      </c>
      <c r="D118813">
        <v>351192</v>
      </c>
    </row>
    <row r="118814" spans="1:4" x14ac:dyDescent="0.3">
      <c r="A118814">
        <v>68509</v>
      </c>
      <c r="B118814" s="2">
        <v>44329.847679611652</v>
      </c>
      <c r="C118814">
        <v>201684</v>
      </c>
      <c r="D118814">
        <v>386258</v>
      </c>
    </row>
    <row r="118815" spans="1:4" x14ac:dyDescent="0.3">
      <c r="A118815">
        <v>68506</v>
      </c>
      <c r="B118815" s="2">
        <v>44329.847679611652</v>
      </c>
      <c r="C118815">
        <v>38289</v>
      </c>
      <c r="D118815">
        <v>111368</v>
      </c>
    </row>
    <row r="118816" spans="1:4" x14ac:dyDescent="0.3">
      <c r="A118816">
        <v>68505</v>
      </c>
      <c r="B118816" s="2">
        <v>44329.846466019415</v>
      </c>
      <c r="C118816">
        <v>12388</v>
      </c>
      <c r="D118816">
        <v>439981</v>
      </c>
    </row>
    <row r="118817" spans="1:4" x14ac:dyDescent="0.3">
      <c r="A118817">
        <v>68503</v>
      </c>
      <c r="B118817" s="2">
        <v>44329.845252427185</v>
      </c>
      <c r="C118817">
        <v>337948</v>
      </c>
      <c r="D118817">
        <v>178403</v>
      </c>
    </row>
    <row r="118818" spans="1:4" x14ac:dyDescent="0.3">
      <c r="A118818">
        <v>68502</v>
      </c>
      <c r="B118818" s="2">
        <v>44329.844038834948</v>
      </c>
      <c r="C118818">
        <v>31349</v>
      </c>
      <c r="D118818">
        <v>16360</v>
      </c>
    </row>
    <row r="118819" spans="1:4" x14ac:dyDescent="0.3">
      <c r="A118819">
        <v>68497</v>
      </c>
      <c r="B118819" s="2">
        <v>44329.843634304212</v>
      </c>
      <c r="C118819">
        <v>298740</v>
      </c>
      <c r="D118819">
        <v>21760</v>
      </c>
    </row>
    <row r="118820" spans="1:4" x14ac:dyDescent="0.3">
      <c r="A118820">
        <v>68496</v>
      </c>
      <c r="B118820" s="2">
        <v>44329.843634304212</v>
      </c>
      <c r="C118820">
        <v>92550</v>
      </c>
      <c r="D118820">
        <v>96007</v>
      </c>
    </row>
    <row r="118821" spans="1:4" x14ac:dyDescent="0.3">
      <c r="A118821">
        <v>68491</v>
      </c>
      <c r="B118821" s="2">
        <v>44329.843634304212</v>
      </c>
      <c r="C118821">
        <v>18431</v>
      </c>
      <c r="D118821">
        <v>411922</v>
      </c>
    </row>
    <row r="118822" spans="1:4" x14ac:dyDescent="0.3">
      <c r="A118822">
        <v>68486</v>
      </c>
      <c r="B118822" s="2">
        <v>44329.843229773462</v>
      </c>
      <c r="C118822">
        <v>312699</v>
      </c>
      <c r="D118822">
        <v>411922</v>
      </c>
    </row>
    <row r="118823" spans="1:4" x14ac:dyDescent="0.3">
      <c r="A118823">
        <v>68483</v>
      </c>
      <c r="B118823" s="2">
        <v>44329.842825242718</v>
      </c>
      <c r="C118823">
        <v>31479</v>
      </c>
      <c r="D118823">
        <v>411922</v>
      </c>
    </row>
    <row r="118824" spans="1:4" x14ac:dyDescent="0.3">
      <c r="A118824">
        <v>68480</v>
      </c>
      <c r="B118824" s="2">
        <v>44329.842420711975</v>
      </c>
      <c r="C118824">
        <v>198512</v>
      </c>
      <c r="D118824">
        <v>324893</v>
      </c>
    </row>
    <row r="118825" spans="1:4" x14ac:dyDescent="0.3">
      <c r="A118825">
        <v>68479</v>
      </c>
      <c r="B118825" s="2">
        <v>44329.842016181232</v>
      </c>
      <c r="C118825">
        <v>344827</v>
      </c>
      <c r="D118825">
        <v>397</v>
      </c>
    </row>
    <row r="118826" spans="1:4" x14ac:dyDescent="0.3">
      <c r="A118826">
        <v>68475</v>
      </c>
      <c r="B118826" s="2">
        <v>44329.842016181232</v>
      </c>
      <c r="C118826">
        <v>24806</v>
      </c>
      <c r="D118826">
        <v>84773</v>
      </c>
    </row>
    <row r="118827" spans="1:4" x14ac:dyDescent="0.3">
      <c r="A118827">
        <v>68472</v>
      </c>
      <c r="B118827" s="2">
        <v>44329.841611650489</v>
      </c>
      <c r="C118827">
        <v>296563</v>
      </c>
      <c r="D118827">
        <v>288430</v>
      </c>
    </row>
    <row r="118828" spans="1:4" x14ac:dyDescent="0.3">
      <c r="A118828">
        <v>68467</v>
      </c>
      <c r="B118828" s="2">
        <v>44329.841611650489</v>
      </c>
      <c r="C118828">
        <v>30835</v>
      </c>
      <c r="D118828">
        <v>250679</v>
      </c>
    </row>
    <row r="118829" spans="1:4" x14ac:dyDescent="0.3">
      <c r="A118829">
        <v>68466</v>
      </c>
      <c r="B118829" s="2">
        <v>44329.841207119738</v>
      </c>
      <c r="C118829">
        <v>31406</v>
      </c>
      <c r="D118829">
        <v>338092</v>
      </c>
    </row>
    <row r="118830" spans="1:4" x14ac:dyDescent="0.3">
      <c r="A118830">
        <v>68461</v>
      </c>
      <c r="B118830" s="2">
        <v>44329.840333333334</v>
      </c>
      <c r="C118830">
        <v>208140</v>
      </c>
      <c r="D118830">
        <v>54565</v>
      </c>
    </row>
    <row r="118831" spans="1:4" x14ac:dyDescent="0.3">
      <c r="A118831">
        <v>68457</v>
      </c>
      <c r="B118831" s="2">
        <v>44329.839993527508</v>
      </c>
      <c r="C118831">
        <v>85094</v>
      </c>
      <c r="D118831">
        <v>443594</v>
      </c>
    </row>
    <row r="118832" spans="1:4" x14ac:dyDescent="0.3">
      <c r="A118832">
        <v>68456</v>
      </c>
      <c r="B118832" s="2">
        <v>44329.839666666667</v>
      </c>
      <c r="C118832">
        <v>80701</v>
      </c>
      <c r="D118832">
        <v>118079</v>
      </c>
    </row>
    <row r="118833" spans="1:4" x14ac:dyDescent="0.3">
      <c r="A118833">
        <v>68453</v>
      </c>
      <c r="B118833" s="2">
        <v>44329.839588996765</v>
      </c>
      <c r="C118833">
        <v>187930</v>
      </c>
      <c r="D118833">
        <v>92624</v>
      </c>
    </row>
    <row r="118834" spans="1:4" x14ac:dyDescent="0.3">
      <c r="A118834">
        <v>68448</v>
      </c>
      <c r="B118834" s="2">
        <v>44329.838779935279</v>
      </c>
      <c r="C118834">
        <v>194594</v>
      </c>
      <c r="D118834">
        <v>118549</v>
      </c>
    </row>
    <row r="118835" spans="1:4" x14ac:dyDescent="0.3">
      <c r="A118835">
        <v>68447</v>
      </c>
      <c r="B118835" s="2">
        <v>44329.837566343042</v>
      </c>
      <c r="C118835">
        <v>11137</v>
      </c>
      <c r="D118835">
        <v>305970</v>
      </c>
    </row>
    <row r="118836" spans="1:4" x14ac:dyDescent="0.3">
      <c r="A118836">
        <v>68442</v>
      </c>
      <c r="B118836" s="2">
        <v>44329.836352750812</v>
      </c>
      <c r="C118836">
        <v>18734</v>
      </c>
      <c r="D118836">
        <v>470762</v>
      </c>
    </row>
    <row r="118837" spans="1:4" x14ac:dyDescent="0.3">
      <c r="A118837">
        <v>68440</v>
      </c>
      <c r="B118837" s="2">
        <v>44329.835543689325</v>
      </c>
      <c r="C118837">
        <v>311829</v>
      </c>
      <c r="D118837">
        <v>476894</v>
      </c>
    </row>
    <row r="118838" spans="1:4" x14ac:dyDescent="0.3">
      <c r="A118838">
        <v>68436</v>
      </c>
      <c r="B118838" s="2">
        <v>44329.832711974108</v>
      </c>
      <c r="C118838">
        <v>169667</v>
      </c>
      <c r="D118838">
        <v>176684</v>
      </c>
    </row>
    <row r="118839" spans="1:4" x14ac:dyDescent="0.3">
      <c r="A118839">
        <v>68435</v>
      </c>
      <c r="B118839" s="2">
        <v>44329.832307443365</v>
      </c>
      <c r="C118839">
        <v>249870</v>
      </c>
      <c r="D118839">
        <v>113578</v>
      </c>
    </row>
    <row r="118840" spans="1:4" x14ac:dyDescent="0.3">
      <c r="A118840">
        <v>68431</v>
      </c>
      <c r="B118840" s="2">
        <v>44329.831093851128</v>
      </c>
      <c r="C118840">
        <v>327863</v>
      </c>
      <c r="D118840">
        <v>250679</v>
      </c>
    </row>
    <row r="118841" spans="1:4" x14ac:dyDescent="0.3">
      <c r="A118841">
        <v>68430</v>
      </c>
      <c r="B118841" s="2">
        <v>44329.830284789641</v>
      </c>
      <c r="C118841">
        <v>271282</v>
      </c>
      <c r="D118841">
        <v>131623</v>
      </c>
    </row>
    <row r="118842" spans="1:4" x14ac:dyDescent="0.3">
      <c r="A118842">
        <v>68426</v>
      </c>
      <c r="B118842" s="2">
        <v>44329.830284789641</v>
      </c>
      <c r="C118842">
        <v>210141</v>
      </c>
      <c r="D118842">
        <v>313721</v>
      </c>
    </row>
    <row r="118843" spans="1:4" x14ac:dyDescent="0.3">
      <c r="A118843">
        <v>68424</v>
      </c>
      <c r="B118843" s="2">
        <v>44329.83</v>
      </c>
      <c r="C118843">
        <v>276652</v>
      </c>
      <c r="D118843">
        <v>3876</v>
      </c>
    </row>
    <row r="118844" spans="1:4" x14ac:dyDescent="0.3">
      <c r="A118844">
        <v>68421</v>
      </c>
      <c r="B118844" s="2">
        <v>44329.829880258898</v>
      </c>
      <c r="C118844">
        <v>301715</v>
      </c>
      <c r="D118844">
        <v>330333</v>
      </c>
    </row>
    <row r="118845" spans="1:4" x14ac:dyDescent="0.3">
      <c r="A118845">
        <v>68420</v>
      </c>
      <c r="B118845" s="2">
        <v>44329.829071197411</v>
      </c>
      <c r="C118845">
        <v>173961</v>
      </c>
      <c r="D118845">
        <v>470762</v>
      </c>
    </row>
    <row r="118846" spans="1:4" x14ac:dyDescent="0.3">
      <c r="A118846">
        <v>68416</v>
      </c>
      <c r="B118846" s="2">
        <v>44329.829071197411</v>
      </c>
      <c r="C118846">
        <v>81893</v>
      </c>
      <c r="D118846">
        <v>218380</v>
      </c>
    </row>
    <row r="118847" spans="1:4" x14ac:dyDescent="0.3">
      <c r="A118847">
        <v>68415</v>
      </c>
      <c r="B118847" s="2">
        <v>44329.827857605174</v>
      </c>
      <c r="C118847">
        <v>69686</v>
      </c>
      <c r="D118847">
        <v>424994</v>
      </c>
    </row>
    <row r="118848" spans="1:4" x14ac:dyDescent="0.3">
      <c r="A118848">
        <v>68410</v>
      </c>
      <c r="B118848" s="2">
        <v>44329.827453074438</v>
      </c>
      <c r="C118848">
        <v>328285</v>
      </c>
      <c r="D118848">
        <v>327968</v>
      </c>
    </row>
    <row r="118849" spans="1:4" x14ac:dyDescent="0.3">
      <c r="A118849">
        <v>68407</v>
      </c>
      <c r="B118849" s="2">
        <v>44329.827453074438</v>
      </c>
      <c r="C118849">
        <v>123347</v>
      </c>
      <c r="D118849">
        <v>286745</v>
      </c>
    </row>
    <row r="118850" spans="1:4" x14ac:dyDescent="0.3">
      <c r="A118850">
        <v>68403</v>
      </c>
      <c r="B118850" s="2">
        <v>44329.827453074438</v>
      </c>
      <c r="C118850">
        <v>24028</v>
      </c>
      <c r="D118850">
        <v>68899</v>
      </c>
    </row>
    <row r="118851" spans="1:4" x14ac:dyDescent="0.3">
      <c r="A118851">
        <v>68398</v>
      </c>
      <c r="B118851" s="2">
        <v>44329.826999999997</v>
      </c>
      <c r="C118851">
        <v>106453</v>
      </c>
      <c r="D118851">
        <v>111368</v>
      </c>
    </row>
    <row r="118852" spans="1:4" x14ac:dyDescent="0.3">
      <c r="A118852">
        <v>68396</v>
      </c>
      <c r="B118852" s="2">
        <v>44329.824666666667</v>
      </c>
      <c r="C118852">
        <v>210104</v>
      </c>
      <c r="D118852">
        <v>258219</v>
      </c>
    </row>
    <row r="118853" spans="1:4" x14ac:dyDescent="0.3">
      <c r="A118853">
        <v>68394</v>
      </c>
      <c r="B118853" s="2">
        <v>44329.823812297735</v>
      </c>
      <c r="C118853">
        <v>116025</v>
      </c>
      <c r="D118853">
        <v>87897</v>
      </c>
    </row>
    <row r="118854" spans="1:4" x14ac:dyDescent="0.3">
      <c r="A118854">
        <v>68390</v>
      </c>
      <c r="B118854" s="2">
        <v>44329.822598705505</v>
      </c>
      <c r="C118854">
        <v>305449</v>
      </c>
      <c r="D118854">
        <v>250679</v>
      </c>
    </row>
    <row r="118855" spans="1:4" x14ac:dyDescent="0.3">
      <c r="A118855">
        <v>68389</v>
      </c>
      <c r="B118855" s="2">
        <v>44329.822598705505</v>
      </c>
      <c r="C118855">
        <v>96147</v>
      </c>
      <c r="D118855">
        <v>347008</v>
      </c>
    </row>
    <row r="118856" spans="1:4" x14ac:dyDescent="0.3">
      <c r="A118856">
        <v>68386</v>
      </c>
      <c r="B118856" s="2">
        <v>44329.822194174762</v>
      </c>
      <c r="C118856">
        <v>131472</v>
      </c>
      <c r="D118856">
        <v>401945</v>
      </c>
    </row>
    <row r="118857" spans="1:4" x14ac:dyDescent="0.3">
      <c r="A118857">
        <v>68384</v>
      </c>
      <c r="B118857" s="2">
        <v>44329.818957928801</v>
      </c>
      <c r="C118857">
        <v>47845</v>
      </c>
      <c r="D118857">
        <v>156268</v>
      </c>
    </row>
    <row r="118858" spans="1:4" x14ac:dyDescent="0.3">
      <c r="A118858">
        <v>68381</v>
      </c>
      <c r="B118858" s="2">
        <v>44329.818148867314</v>
      </c>
      <c r="C118858">
        <v>48277</v>
      </c>
      <c r="D118858">
        <v>9427</v>
      </c>
    </row>
    <row r="118859" spans="1:4" x14ac:dyDescent="0.3">
      <c r="A118859">
        <v>68378</v>
      </c>
      <c r="B118859" s="2">
        <v>44329.816126213598</v>
      </c>
      <c r="C118859">
        <v>119898</v>
      </c>
      <c r="D118859">
        <v>351192</v>
      </c>
    </row>
    <row r="118860" spans="1:4" x14ac:dyDescent="0.3">
      <c r="A118860">
        <v>68375</v>
      </c>
      <c r="B118860" s="2">
        <v>44329.815721682848</v>
      </c>
      <c r="C118860">
        <v>325217</v>
      </c>
      <c r="D118860">
        <v>360778</v>
      </c>
    </row>
    <row r="118861" spans="1:4" x14ac:dyDescent="0.3">
      <c r="A118861">
        <v>68373</v>
      </c>
      <c r="B118861" s="2">
        <v>44329.815721682848</v>
      </c>
      <c r="C118861">
        <v>259705</v>
      </c>
      <c r="D118861">
        <v>78687</v>
      </c>
    </row>
    <row r="118862" spans="1:4" x14ac:dyDescent="0.3">
      <c r="A118862">
        <v>68370</v>
      </c>
      <c r="B118862" s="2">
        <v>44329.814912621354</v>
      </c>
      <c r="C118862">
        <v>214884</v>
      </c>
      <c r="D118862">
        <v>21760</v>
      </c>
    </row>
    <row r="118863" spans="1:4" x14ac:dyDescent="0.3">
      <c r="A118863">
        <v>68368</v>
      </c>
      <c r="B118863" s="2">
        <v>44329.814508090618</v>
      </c>
      <c r="C118863">
        <v>77986</v>
      </c>
      <c r="D118863">
        <v>227775</v>
      </c>
    </row>
    <row r="118864" spans="1:4" x14ac:dyDescent="0.3">
      <c r="A118864">
        <v>68365</v>
      </c>
      <c r="B118864" s="2">
        <v>44329.813294498381</v>
      </c>
      <c r="C118864">
        <v>52957</v>
      </c>
      <c r="D118864">
        <v>433247</v>
      </c>
    </row>
    <row r="118865" spans="1:4" x14ac:dyDescent="0.3">
      <c r="A118865">
        <v>68361</v>
      </c>
      <c r="B118865" s="2">
        <v>44329.812080906151</v>
      </c>
      <c r="C118865">
        <v>204226</v>
      </c>
      <c r="D118865">
        <v>217497</v>
      </c>
    </row>
    <row r="118866" spans="1:4" x14ac:dyDescent="0.3">
      <c r="A118866">
        <v>68356</v>
      </c>
      <c r="B118866" s="2">
        <v>44329.810058252428</v>
      </c>
      <c r="C118866">
        <v>119301</v>
      </c>
      <c r="D118866">
        <v>230507</v>
      </c>
    </row>
    <row r="118867" spans="1:4" x14ac:dyDescent="0.3">
      <c r="A118867">
        <v>68353</v>
      </c>
      <c r="B118867" s="2">
        <v>44329.808035598711</v>
      </c>
      <c r="C118867">
        <v>237369</v>
      </c>
      <c r="D118867">
        <v>208120</v>
      </c>
    </row>
    <row r="118868" spans="1:4" x14ac:dyDescent="0.3">
      <c r="A118868">
        <v>68351</v>
      </c>
      <c r="B118868" s="2">
        <v>44329.807631067961</v>
      </c>
      <c r="C118868">
        <v>235472</v>
      </c>
      <c r="D118868">
        <v>16029</v>
      </c>
    </row>
    <row r="118869" spans="1:4" x14ac:dyDescent="0.3">
      <c r="A118869">
        <v>68347</v>
      </c>
      <c r="B118869" s="2">
        <v>44329.805608414237</v>
      </c>
      <c r="C118869">
        <v>189173</v>
      </c>
      <c r="D118869">
        <v>241927</v>
      </c>
    </row>
    <row r="118870" spans="1:4" x14ac:dyDescent="0.3">
      <c r="A118870">
        <v>68342</v>
      </c>
      <c r="B118870" s="2">
        <v>44329.804799352751</v>
      </c>
      <c r="C118870">
        <v>281667</v>
      </c>
      <c r="D118870">
        <v>472908</v>
      </c>
    </row>
    <row r="118871" spans="1:4" x14ac:dyDescent="0.3">
      <c r="A118871">
        <v>68340</v>
      </c>
      <c r="B118871" s="2">
        <v>44329.804394822007</v>
      </c>
      <c r="C118871">
        <v>75117</v>
      </c>
      <c r="D118871">
        <v>179296</v>
      </c>
    </row>
    <row r="118872" spans="1:4" x14ac:dyDescent="0.3">
      <c r="A118872">
        <v>68338</v>
      </c>
      <c r="B118872" s="2">
        <v>44329.801563106797</v>
      </c>
      <c r="C118872">
        <v>18501</v>
      </c>
      <c r="D118872">
        <v>100218</v>
      </c>
    </row>
    <row r="118873" spans="1:4" x14ac:dyDescent="0.3">
      <c r="A118873">
        <v>68336</v>
      </c>
      <c r="B118873" s="2">
        <v>44329.801158576054</v>
      </c>
      <c r="C118873">
        <v>334492</v>
      </c>
      <c r="D118873">
        <v>39621</v>
      </c>
    </row>
    <row r="118874" spans="1:4" x14ac:dyDescent="0.3">
      <c r="A118874">
        <v>68331</v>
      </c>
      <c r="B118874" s="2">
        <v>44329.801158576054</v>
      </c>
      <c r="C118874">
        <v>261115</v>
      </c>
      <c r="D118874">
        <v>182191</v>
      </c>
    </row>
    <row r="118875" spans="1:4" x14ac:dyDescent="0.3">
      <c r="A118875">
        <v>68328</v>
      </c>
      <c r="B118875" s="2">
        <v>44329.801158576054</v>
      </c>
      <c r="C118875">
        <v>234059</v>
      </c>
      <c r="D118875">
        <v>411922</v>
      </c>
    </row>
    <row r="118876" spans="1:4" x14ac:dyDescent="0.3">
      <c r="A118876">
        <v>68323</v>
      </c>
      <c r="B118876" s="2">
        <v>44329.801158576054</v>
      </c>
      <c r="C118876">
        <v>169930</v>
      </c>
      <c r="D118876">
        <v>244574</v>
      </c>
    </row>
    <row r="118877" spans="1:4" x14ac:dyDescent="0.3">
      <c r="A118877">
        <v>68319</v>
      </c>
      <c r="B118877" s="2">
        <v>44329.799944983824</v>
      </c>
      <c r="C118877">
        <v>280914</v>
      </c>
      <c r="D118877">
        <v>347008</v>
      </c>
    </row>
    <row r="118878" spans="1:4" x14ac:dyDescent="0.3">
      <c r="A118878">
        <v>68315</v>
      </c>
      <c r="B118878" s="2">
        <v>44329.799944983824</v>
      </c>
      <c r="C118878">
        <v>233293</v>
      </c>
      <c r="D118878">
        <v>250679</v>
      </c>
    </row>
    <row r="118879" spans="1:4" x14ac:dyDescent="0.3">
      <c r="A118879">
        <v>68314</v>
      </c>
      <c r="B118879" s="2">
        <v>44329.799944983817</v>
      </c>
      <c r="C118879">
        <v>273260</v>
      </c>
      <c r="D118879">
        <v>471403</v>
      </c>
    </row>
    <row r="118880" spans="1:4" x14ac:dyDescent="0.3">
      <c r="A118880">
        <v>68313</v>
      </c>
      <c r="B118880" s="2">
        <v>44329.79751779935</v>
      </c>
      <c r="C118880">
        <v>308529</v>
      </c>
      <c r="D118880">
        <v>21760</v>
      </c>
    </row>
    <row r="118881" spans="1:4" x14ac:dyDescent="0.3">
      <c r="A118881">
        <v>68309</v>
      </c>
      <c r="B118881" s="2">
        <v>44329.795090614891</v>
      </c>
      <c r="C118881">
        <v>160114</v>
      </c>
      <c r="D118881">
        <v>155428</v>
      </c>
    </row>
    <row r="118882" spans="1:4" x14ac:dyDescent="0.3">
      <c r="A118882">
        <v>68308</v>
      </c>
      <c r="B118882" s="2">
        <v>44329.795090614891</v>
      </c>
      <c r="C118882">
        <v>108226</v>
      </c>
      <c r="D118882">
        <v>83356</v>
      </c>
    </row>
    <row r="118883" spans="1:4" x14ac:dyDescent="0.3">
      <c r="A118883">
        <v>68305</v>
      </c>
      <c r="B118883" s="2">
        <v>44329.79468608414</v>
      </c>
      <c r="C118883">
        <v>123129</v>
      </c>
      <c r="D118883">
        <v>351192</v>
      </c>
    </row>
    <row r="118884" spans="1:4" x14ac:dyDescent="0.3">
      <c r="A118884">
        <v>68303</v>
      </c>
      <c r="B118884" s="2">
        <v>44329.79468608414</v>
      </c>
      <c r="C118884">
        <v>111640</v>
      </c>
      <c r="D118884">
        <v>458081</v>
      </c>
    </row>
    <row r="118885" spans="1:4" x14ac:dyDescent="0.3">
      <c r="A118885">
        <v>68301</v>
      </c>
      <c r="B118885" s="2">
        <v>44329.793877022654</v>
      </c>
      <c r="C118885">
        <v>73274</v>
      </c>
      <c r="D118885">
        <v>472908</v>
      </c>
    </row>
    <row r="118886" spans="1:4" x14ac:dyDescent="0.3">
      <c r="A118886">
        <v>68297</v>
      </c>
      <c r="B118886" s="2">
        <v>44329.793666666665</v>
      </c>
      <c r="C118886">
        <v>269069</v>
      </c>
      <c r="D118886">
        <v>153893</v>
      </c>
    </row>
    <row r="118887" spans="1:4" x14ac:dyDescent="0.3">
      <c r="A118887">
        <v>68296</v>
      </c>
      <c r="B118887" s="2">
        <v>44329.793472491911</v>
      </c>
      <c r="C118887">
        <v>196445</v>
      </c>
      <c r="D118887">
        <v>153893</v>
      </c>
    </row>
    <row r="118888" spans="1:4" x14ac:dyDescent="0.3">
      <c r="A118888">
        <v>68294</v>
      </c>
      <c r="B118888" s="2">
        <v>44329.793472491911</v>
      </c>
      <c r="C118888">
        <v>138511</v>
      </c>
      <c r="D118888">
        <v>403124</v>
      </c>
    </row>
    <row r="118889" spans="1:4" x14ac:dyDescent="0.3">
      <c r="A118889">
        <v>68290</v>
      </c>
      <c r="B118889" s="2">
        <v>44329.792663430424</v>
      </c>
      <c r="C118889">
        <v>68638</v>
      </c>
      <c r="D118889">
        <v>304128</v>
      </c>
    </row>
    <row r="118890" spans="1:4" x14ac:dyDescent="0.3">
      <c r="A118890">
        <v>68289</v>
      </c>
      <c r="B118890" s="2">
        <v>44329.792663430424</v>
      </c>
      <c r="C118890">
        <v>68026</v>
      </c>
      <c r="D118890">
        <v>21407</v>
      </c>
    </row>
    <row r="118891" spans="1:4" x14ac:dyDescent="0.3">
      <c r="A118891">
        <v>68287</v>
      </c>
      <c r="B118891" s="2">
        <v>44329.791854368937</v>
      </c>
      <c r="C118891">
        <v>139343</v>
      </c>
      <c r="D118891">
        <v>128523</v>
      </c>
    </row>
    <row r="118892" spans="1:4" x14ac:dyDescent="0.3">
      <c r="A118892">
        <v>68285</v>
      </c>
      <c r="B118892" s="2">
        <v>44329.791854368937</v>
      </c>
      <c r="C118892">
        <v>54146</v>
      </c>
      <c r="D118892">
        <v>351192</v>
      </c>
    </row>
    <row r="118893" spans="1:4" x14ac:dyDescent="0.3">
      <c r="A118893">
        <v>68283</v>
      </c>
      <c r="B118893" s="2">
        <v>44329.791449838187</v>
      </c>
      <c r="C118893">
        <v>31405</v>
      </c>
      <c r="D118893">
        <v>43842</v>
      </c>
    </row>
    <row r="118894" spans="1:4" x14ac:dyDescent="0.3">
      <c r="A118894">
        <v>68279</v>
      </c>
      <c r="B118894" s="2">
        <v>44329.791045307444</v>
      </c>
      <c r="C118894">
        <v>78870</v>
      </c>
      <c r="D118894">
        <v>387595</v>
      </c>
    </row>
    <row r="118895" spans="1:4" x14ac:dyDescent="0.3">
      <c r="A118895">
        <v>68276</v>
      </c>
      <c r="B118895" s="2">
        <v>44329.790640776693</v>
      </c>
      <c r="C118895">
        <v>97950</v>
      </c>
      <c r="D118895">
        <v>441340</v>
      </c>
    </row>
    <row r="118896" spans="1:4" x14ac:dyDescent="0.3">
      <c r="A118896">
        <v>68271</v>
      </c>
      <c r="B118896" s="2">
        <v>44329.790236245957</v>
      </c>
      <c r="C118896">
        <v>241082</v>
      </c>
      <c r="D118896">
        <v>350756</v>
      </c>
    </row>
    <row r="118897" spans="1:4" x14ac:dyDescent="0.3">
      <c r="A118897">
        <v>68266</v>
      </c>
      <c r="B118897" s="2">
        <v>44329.789831715214</v>
      </c>
      <c r="C118897">
        <v>226201</v>
      </c>
      <c r="D118897">
        <v>204394</v>
      </c>
    </row>
    <row r="118898" spans="1:4" x14ac:dyDescent="0.3">
      <c r="A118898">
        <v>68264</v>
      </c>
      <c r="B118898" s="2">
        <v>44329.789831715214</v>
      </c>
      <c r="C118898">
        <v>393</v>
      </c>
      <c r="D118898">
        <v>471403</v>
      </c>
    </row>
    <row r="118899" spans="1:4" x14ac:dyDescent="0.3">
      <c r="A118899">
        <v>68262</v>
      </c>
      <c r="B118899" s="2">
        <v>44329.78902265372</v>
      </c>
      <c r="C118899">
        <v>97018</v>
      </c>
      <c r="D118899">
        <v>172207</v>
      </c>
    </row>
    <row r="118900" spans="1:4" x14ac:dyDescent="0.3">
      <c r="A118900">
        <v>68261</v>
      </c>
      <c r="B118900" s="2">
        <v>44329.788618122977</v>
      </c>
      <c r="C118900">
        <v>174440</v>
      </c>
      <c r="D118900">
        <v>60239</v>
      </c>
    </row>
    <row r="118901" spans="1:4" x14ac:dyDescent="0.3">
      <c r="A118901">
        <v>68256</v>
      </c>
      <c r="B118901" s="2">
        <v>44329.78780906149</v>
      </c>
      <c r="C118901">
        <v>337090</v>
      </c>
      <c r="D118901">
        <v>411922</v>
      </c>
    </row>
    <row r="118902" spans="1:4" x14ac:dyDescent="0.3">
      <c r="A118902">
        <v>68251</v>
      </c>
      <c r="B118902" s="2">
        <v>44329.787666666663</v>
      </c>
      <c r="C118902">
        <v>110992</v>
      </c>
      <c r="D118902">
        <v>390503</v>
      </c>
    </row>
    <row r="118903" spans="1:4" x14ac:dyDescent="0.3">
      <c r="A118903">
        <v>68249</v>
      </c>
      <c r="B118903" s="2">
        <v>44329.787000000004</v>
      </c>
      <c r="C118903">
        <v>270482</v>
      </c>
      <c r="D118903">
        <v>118549</v>
      </c>
    </row>
    <row r="118904" spans="1:4" x14ac:dyDescent="0.3">
      <c r="A118904">
        <v>68248</v>
      </c>
      <c r="B118904" s="2">
        <v>44329.787000000004</v>
      </c>
      <c r="C118904">
        <v>87302</v>
      </c>
      <c r="D118904">
        <v>250679</v>
      </c>
    </row>
    <row r="118905" spans="1:4" x14ac:dyDescent="0.3">
      <c r="A118905">
        <v>68244</v>
      </c>
      <c r="B118905" s="2">
        <v>44329.785786407767</v>
      </c>
      <c r="C118905">
        <v>284254</v>
      </c>
      <c r="D118905">
        <v>411922</v>
      </c>
    </row>
    <row r="118906" spans="1:4" x14ac:dyDescent="0.3">
      <c r="A118906">
        <v>68242</v>
      </c>
      <c r="B118906" s="2">
        <v>44329.78497734628</v>
      </c>
      <c r="C118906">
        <v>149997</v>
      </c>
      <c r="D118906">
        <v>250679</v>
      </c>
    </row>
    <row r="118907" spans="1:4" x14ac:dyDescent="0.3">
      <c r="A118907">
        <v>68241</v>
      </c>
      <c r="B118907" s="2">
        <v>44329.78497734628</v>
      </c>
      <c r="C118907">
        <v>66991</v>
      </c>
      <c r="D118907">
        <v>324951</v>
      </c>
    </row>
    <row r="118908" spans="1:4" x14ac:dyDescent="0.3">
      <c r="A118908">
        <v>68237</v>
      </c>
      <c r="B118908" s="2">
        <v>44329.784666666666</v>
      </c>
      <c r="C118908">
        <v>43652</v>
      </c>
      <c r="D118908">
        <v>105200</v>
      </c>
    </row>
    <row r="118909" spans="1:4" x14ac:dyDescent="0.3">
      <c r="A118909">
        <v>68233</v>
      </c>
      <c r="B118909" s="2">
        <v>44329.783763754051</v>
      </c>
      <c r="C118909">
        <v>159774</v>
      </c>
      <c r="D118909">
        <v>296511</v>
      </c>
    </row>
    <row r="118910" spans="1:4" x14ac:dyDescent="0.3">
      <c r="A118910">
        <v>68228</v>
      </c>
      <c r="B118910" s="2">
        <v>44329.7833592233</v>
      </c>
      <c r="C118910">
        <v>140488</v>
      </c>
      <c r="D118910">
        <v>191893</v>
      </c>
    </row>
    <row r="118911" spans="1:4" x14ac:dyDescent="0.3">
      <c r="A118911">
        <v>68225</v>
      </c>
      <c r="B118911" s="2">
        <v>44329.782550161806</v>
      </c>
      <c r="C118911">
        <v>322144</v>
      </c>
      <c r="D118911">
        <v>174940</v>
      </c>
    </row>
    <row r="118912" spans="1:4" x14ac:dyDescent="0.3">
      <c r="A118912">
        <v>68222</v>
      </c>
      <c r="B118912" s="2">
        <v>44329.781741100327</v>
      </c>
      <c r="C118912">
        <v>25349</v>
      </c>
      <c r="D118912">
        <v>3528</v>
      </c>
    </row>
    <row r="118913" spans="1:4" x14ac:dyDescent="0.3">
      <c r="A118913">
        <v>68219</v>
      </c>
      <c r="B118913" s="2">
        <v>44329.78052750809</v>
      </c>
      <c r="C118913">
        <v>22423</v>
      </c>
      <c r="D118913">
        <v>304128</v>
      </c>
    </row>
    <row r="118914" spans="1:4" x14ac:dyDescent="0.3">
      <c r="A118914">
        <v>68217</v>
      </c>
      <c r="B118914" s="2">
        <v>44329.78052750809</v>
      </c>
      <c r="C118914">
        <v>14626</v>
      </c>
      <c r="D118914">
        <v>467145</v>
      </c>
    </row>
    <row r="118915" spans="1:4" x14ac:dyDescent="0.3">
      <c r="A118915">
        <v>68215</v>
      </c>
      <c r="B118915" s="2">
        <v>44329.778909385117</v>
      </c>
      <c r="C118915">
        <v>323077</v>
      </c>
      <c r="D118915">
        <v>63666</v>
      </c>
    </row>
    <row r="118916" spans="1:4" x14ac:dyDescent="0.3">
      <c r="A118916">
        <v>68211</v>
      </c>
      <c r="B118916" s="2">
        <v>44329.778909385117</v>
      </c>
      <c r="C118916">
        <v>192710</v>
      </c>
      <c r="D118916">
        <v>244574</v>
      </c>
    </row>
    <row r="118917" spans="1:4" x14ac:dyDescent="0.3">
      <c r="A118917">
        <v>68208</v>
      </c>
      <c r="B118917" s="2">
        <v>44329.778909385117</v>
      </c>
      <c r="C118917">
        <v>183101</v>
      </c>
      <c r="D118917">
        <v>336965</v>
      </c>
    </row>
    <row r="118918" spans="1:4" x14ac:dyDescent="0.3">
      <c r="A118918">
        <v>68203</v>
      </c>
      <c r="B118918" s="2">
        <v>44329.778909385117</v>
      </c>
      <c r="C118918">
        <v>144941</v>
      </c>
      <c r="D118918">
        <v>438887</v>
      </c>
    </row>
    <row r="118919" spans="1:4" x14ac:dyDescent="0.3">
      <c r="A118919">
        <v>68201</v>
      </c>
      <c r="B118919" s="2">
        <v>44329.77769579288</v>
      </c>
      <c r="C118919">
        <v>266054</v>
      </c>
      <c r="D118919">
        <v>321183</v>
      </c>
    </row>
    <row r="118920" spans="1:4" x14ac:dyDescent="0.3">
      <c r="A118920">
        <v>68197</v>
      </c>
      <c r="B118920" s="2">
        <v>44329.77769579288</v>
      </c>
      <c r="C118920">
        <v>82528</v>
      </c>
      <c r="D118920">
        <v>60239</v>
      </c>
    </row>
    <row r="118921" spans="1:4" x14ac:dyDescent="0.3">
      <c r="A118921">
        <v>68195</v>
      </c>
      <c r="B118921" s="2">
        <v>44329.77769579288</v>
      </c>
      <c r="C118921">
        <v>56433</v>
      </c>
      <c r="D118921">
        <v>351192</v>
      </c>
    </row>
    <row r="118922" spans="1:4" x14ac:dyDescent="0.3">
      <c r="A118922">
        <v>68190</v>
      </c>
      <c r="B118922" s="2">
        <v>44329.777291262137</v>
      </c>
      <c r="C118922">
        <v>83457</v>
      </c>
      <c r="D118922">
        <v>351192</v>
      </c>
    </row>
    <row r="118923" spans="1:4" x14ac:dyDescent="0.3">
      <c r="A118923">
        <v>68186</v>
      </c>
      <c r="B118923" s="2">
        <v>44329.776886731393</v>
      </c>
      <c r="C118923">
        <v>256568</v>
      </c>
      <c r="D118923">
        <v>439981</v>
      </c>
    </row>
    <row r="118924" spans="1:4" x14ac:dyDescent="0.3">
      <c r="A118924">
        <v>68185</v>
      </c>
      <c r="B118924" s="2">
        <v>44329.7760776699</v>
      </c>
      <c r="C118924">
        <v>89679</v>
      </c>
      <c r="D118924">
        <v>466283</v>
      </c>
    </row>
    <row r="118925" spans="1:4" x14ac:dyDescent="0.3">
      <c r="A118925">
        <v>68182</v>
      </c>
      <c r="B118925" s="2">
        <v>44329.775673139164</v>
      </c>
      <c r="C118925">
        <v>94031</v>
      </c>
      <c r="D118925">
        <v>77124</v>
      </c>
    </row>
    <row r="118926" spans="1:4" x14ac:dyDescent="0.3">
      <c r="A118926">
        <v>68178</v>
      </c>
      <c r="B118926" s="2">
        <v>44329.775673139164</v>
      </c>
      <c r="C118926">
        <v>64706</v>
      </c>
      <c r="D118926">
        <v>258251</v>
      </c>
    </row>
    <row r="118927" spans="1:4" x14ac:dyDescent="0.3">
      <c r="A118927">
        <v>68173</v>
      </c>
      <c r="B118927" s="2">
        <v>44329.774055016183</v>
      </c>
      <c r="C118927">
        <v>142123</v>
      </c>
      <c r="D118927">
        <v>313780</v>
      </c>
    </row>
    <row r="118928" spans="1:4" x14ac:dyDescent="0.3">
      <c r="A118928">
        <v>68172</v>
      </c>
      <c r="B118928" s="2">
        <v>44329.774055016183</v>
      </c>
      <c r="C118928">
        <v>90477</v>
      </c>
      <c r="D118928">
        <v>213133</v>
      </c>
    </row>
    <row r="118929" spans="1:4" x14ac:dyDescent="0.3">
      <c r="A118929">
        <v>68171</v>
      </c>
      <c r="B118929" s="2">
        <v>44329.77324595469</v>
      </c>
      <c r="C118929">
        <v>304889</v>
      </c>
      <c r="D118929">
        <v>158978</v>
      </c>
    </row>
    <row r="118930" spans="1:4" x14ac:dyDescent="0.3">
      <c r="A118930">
        <v>68168</v>
      </c>
      <c r="B118930" s="2">
        <v>44329.771627831717</v>
      </c>
      <c r="C118930">
        <v>326208</v>
      </c>
      <c r="D118930">
        <v>392434</v>
      </c>
    </row>
    <row r="118931" spans="1:4" x14ac:dyDescent="0.3">
      <c r="A118931">
        <v>68163</v>
      </c>
      <c r="B118931" s="2">
        <v>44329.771223300966</v>
      </c>
      <c r="C118931">
        <v>303617</v>
      </c>
      <c r="D118931">
        <v>111368</v>
      </c>
    </row>
    <row r="118932" spans="1:4" x14ac:dyDescent="0.3">
      <c r="A118932">
        <v>68158</v>
      </c>
      <c r="B118932" s="2">
        <v>44329.77081877023</v>
      </c>
      <c r="C118932">
        <v>132270</v>
      </c>
      <c r="D118932">
        <v>231678</v>
      </c>
    </row>
    <row r="118933" spans="1:4" x14ac:dyDescent="0.3">
      <c r="A118933">
        <v>68157</v>
      </c>
      <c r="B118933" s="2">
        <v>44329.77041423948</v>
      </c>
      <c r="C118933">
        <v>187188</v>
      </c>
      <c r="D118933">
        <v>396686</v>
      </c>
    </row>
    <row r="118934" spans="1:4" x14ac:dyDescent="0.3">
      <c r="A118934">
        <v>68154</v>
      </c>
      <c r="B118934" s="2">
        <v>44329.769605177993</v>
      </c>
      <c r="C118934">
        <v>136914</v>
      </c>
      <c r="D118934">
        <v>182984</v>
      </c>
    </row>
    <row r="118935" spans="1:4" x14ac:dyDescent="0.3">
      <c r="A118935">
        <v>68150</v>
      </c>
      <c r="B118935" s="2">
        <v>44329.767987055013</v>
      </c>
      <c r="C118935">
        <v>81114</v>
      </c>
      <c r="D118935">
        <v>304128</v>
      </c>
    </row>
    <row r="118936" spans="1:4" x14ac:dyDescent="0.3">
      <c r="A118936">
        <v>68145</v>
      </c>
      <c r="B118936" s="2">
        <v>44329.766773462783</v>
      </c>
      <c r="C118936">
        <v>177332</v>
      </c>
      <c r="D118936">
        <v>158978</v>
      </c>
    </row>
    <row r="118937" spans="1:4" x14ac:dyDescent="0.3">
      <c r="A118937">
        <v>68143</v>
      </c>
      <c r="B118937" s="2">
        <v>44329.76636893204</v>
      </c>
      <c r="C118937">
        <v>77322</v>
      </c>
      <c r="D118937">
        <v>325852</v>
      </c>
    </row>
    <row r="118938" spans="1:4" x14ac:dyDescent="0.3">
      <c r="A118938">
        <v>68141</v>
      </c>
      <c r="B118938" s="2">
        <v>44329.76636893204</v>
      </c>
      <c r="C118938">
        <v>59027</v>
      </c>
      <c r="D118938">
        <v>230507</v>
      </c>
    </row>
    <row r="118939" spans="1:4" x14ac:dyDescent="0.3">
      <c r="A118939">
        <v>68137</v>
      </c>
      <c r="B118939" s="2">
        <v>44329.764750809059</v>
      </c>
      <c r="C118939">
        <v>267947</v>
      </c>
      <c r="D118939">
        <v>396686</v>
      </c>
    </row>
    <row r="118940" spans="1:4" x14ac:dyDescent="0.3">
      <c r="A118940">
        <v>68134</v>
      </c>
      <c r="B118940" s="2">
        <v>44329.763333333336</v>
      </c>
      <c r="C118940">
        <v>248190</v>
      </c>
      <c r="D118940">
        <v>88863</v>
      </c>
    </row>
    <row r="118941" spans="1:4" x14ac:dyDescent="0.3">
      <c r="A118941">
        <v>68131</v>
      </c>
      <c r="B118941" s="2">
        <v>44329.762728155343</v>
      </c>
      <c r="C118941">
        <v>198120</v>
      </c>
      <c r="D118941">
        <v>464315</v>
      </c>
    </row>
    <row r="118942" spans="1:4" x14ac:dyDescent="0.3">
      <c r="A118942">
        <v>68126</v>
      </c>
      <c r="B118942" s="2">
        <v>44329.762323624593</v>
      </c>
      <c r="C118942">
        <v>131988</v>
      </c>
      <c r="D118942">
        <v>242428</v>
      </c>
    </row>
    <row r="118943" spans="1:4" x14ac:dyDescent="0.3">
      <c r="A118943">
        <v>68125</v>
      </c>
      <c r="B118943" s="2">
        <v>44329.761919093849</v>
      </c>
      <c r="C118943">
        <v>84025</v>
      </c>
      <c r="D118943">
        <v>165114</v>
      </c>
    </row>
    <row r="118944" spans="1:4" x14ac:dyDescent="0.3">
      <c r="A118944">
        <v>68122</v>
      </c>
      <c r="B118944" s="2">
        <v>44329.761514563106</v>
      </c>
      <c r="C118944">
        <v>36234</v>
      </c>
      <c r="D118944">
        <v>191893</v>
      </c>
    </row>
    <row r="118945" spans="1:4" x14ac:dyDescent="0.3">
      <c r="A118945">
        <v>68118</v>
      </c>
      <c r="B118945" s="2">
        <v>44329.76070550162</v>
      </c>
      <c r="C118945">
        <v>282400</v>
      </c>
      <c r="D118945">
        <v>411922</v>
      </c>
    </row>
    <row r="118946" spans="1:4" x14ac:dyDescent="0.3">
      <c r="A118946">
        <v>68115</v>
      </c>
      <c r="B118946" s="2">
        <v>44329.76070550162</v>
      </c>
      <c r="C118946">
        <v>168267</v>
      </c>
      <c r="D118946">
        <v>158978</v>
      </c>
    </row>
    <row r="118947" spans="1:4" x14ac:dyDescent="0.3">
      <c r="A118947">
        <v>68110</v>
      </c>
      <c r="B118947" s="2">
        <v>44329.760300970876</v>
      </c>
      <c r="C118947">
        <v>348404</v>
      </c>
      <c r="D118947">
        <v>391555</v>
      </c>
    </row>
    <row r="118948" spans="1:4" x14ac:dyDescent="0.3">
      <c r="A118948">
        <v>68105</v>
      </c>
      <c r="B118948" s="2">
        <v>44329.759896440126</v>
      </c>
      <c r="C118948">
        <v>334974</v>
      </c>
      <c r="D118948">
        <v>182191</v>
      </c>
    </row>
    <row r="118949" spans="1:4" x14ac:dyDescent="0.3">
      <c r="A118949">
        <v>68102</v>
      </c>
      <c r="B118949" s="2">
        <v>44329.759896440126</v>
      </c>
      <c r="C118949">
        <v>159317</v>
      </c>
      <c r="D118949">
        <v>214224</v>
      </c>
    </row>
    <row r="118950" spans="1:4" x14ac:dyDescent="0.3">
      <c r="A118950">
        <v>68098</v>
      </c>
      <c r="B118950" s="2">
        <v>44329.75949190939</v>
      </c>
      <c r="C118950">
        <v>266003</v>
      </c>
      <c r="D118950">
        <v>360778</v>
      </c>
    </row>
    <row r="118951" spans="1:4" x14ac:dyDescent="0.3">
      <c r="A118951">
        <v>68095</v>
      </c>
      <c r="B118951" s="2">
        <v>44329.75949190939</v>
      </c>
      <c r="C118951">
        <v>85029</v>
      </c>
      <c r="D118951">
        <v>424444</v>
      </c>
    </row>
    <row r="118952" spans="1:4" x14ac:dyDescent="0.3">
      <c r="A118952">
        <v>68092</v>
      </c>
      <c r="B118952" s="2">
        <v>44329.758682847896</v>
      </c>
      <c r="C118952">
        <v>99086</v>
      </c>
      <c r="D118952">
        <v>129210</v>
      </c>
    </row>
    <row r="118953" spans="1:4" x14ac:dyDescent="0.3">
      <c r="A118953">
        <v>68090</v>
      </c>
      <c r="B118953" s="2">
        <v>44329.757873786402</v>
      </c>
      <c r="C118953">
        <v>92544</v>
      </c>
      <c r="D118953">
        <v>476894</v>
      </c>
    </row>
    <row r="118954" spans="1:4" x14ac:dyDescent="0.3">
      <c r="A118954">
        <v>68089</v>
      </c>
      <c r="B118954" s="2">
        <v>44329.757469255659</v>
      </c>
      <c r="C118954">
        <v>188574</v>
      </c>
      <c r="D118954">
        <v>302811</v>
      </c>
    </row>
    <row r="118955" spans="1:4" x14ac:dyDescent="0.3">
      <c r="A118955">
        <v>68084</v>
      </c>
      <c r="B118955" s="2">
        <v>44329.755851132686</v>
      </c>
      <c r="C118955">
        <v>257321</v>
      </c>
      <c r="D118955">
        <v>58674</v>
      </c>
    </row>
    <row r="118956" spans="1:4" x14ac:dyDescent="0.3">
      <c r="A118956">
        <v>68081</v>
      </c>
      <c r="B118956" s="2">
        <v>44329.755851132686</v>
      </c>
      <c r="C118956">
        <v>105901</v>
      </c>
      <c r="D118956">
        <v>436070</v>
      </c>
    </row>
    <row r="118957" spans="1:4" x14ac:dyDescent="0.3">
      <c r="A118957">
        <v>68078</v>
      </c>
      <c r="B118957" s="2">
        <v>44329.755042071192</v>
      </c>
      <c r="C118957">
        <v>24017</v>
      </c>
      <c r="D118957">
        <v>436459</v>
      </c>
    </row>
    <row r="118958" spans="1:4" x14ac:dyDescent="0.3">
      <c r="A118958">
        <v>68073</v>
      </c>
      <c r="B118958" s="2">
        <v>44329.753828478963</v>
      </c>
      <c r="C118958">
        <v>35249</v>
      </c>
      <c r="D118958">
        <v>223719</v>
      </c>
    </row>
    <row r="118959" spans="1:4" x14ac:dyDescent="0.3">
      <c r="A118959">
        <v>68070</v>
      </c>
      <c r="B118959" s="2">
        <v>44329.752614886733</v>
      </c>
      <c r="C118959">
        <v>128477</v>
      </c>
      <c r="D118959">
        <v>411922</v>
      </c>
    </row>
    <row r="118960" spans="1:4" x14ac:dyDescent="0.3">
      <c r="A118960">
        <v>68069</v>
      </c>
      <c r="B118960" s="2">
        <v>44329.751805825246</v>
      </c>
      <c r="C118960">
        <v>171244</v>
      </c>
      <c r="D118960">
        <v>463334</v>
      </c>
    </row>
    <row r="118961" spans="1:4" x14ac:dyDescent="0.3">
      <c r="A118961">
        <v>68068</v>
      </c>
      <c r="B118961" s="2">
        <v>44329.751805825239</v>
      </c>
      <c r="C118961">
        <v>289245</v>
      </c>
      <c r="D118961">
        <v>351192</v>
      </c>
    </row>
    <row r="118962" spans="1:4" x14ac:dyDescent="0.3">
      <c r="A118962">
        <v>68064</v>
      </c>
      <c r="B118962" s="2">
        <v>44329.751666666663</v>
      </c>
      <c r="C118962">
        <v>24125</v>
      </c>
      <c r="D118962">
        <v>301748</v>
      </c>
    </row>
    <row r="118963" spans="1:4" x14ac:dyDescent="0.3">
      <c r="A118963">
        <v>68059</v>
      </c>
      <c r="B118963" s="2">
        <v>44329.751401294503</v>
      </c>
      <c r="C118963">
        <v>135641</v>
      </c>
      <c r="D118963">
        <v>21760</v>
      </c>
    </row>
    <row r="118964" spans="1:4" x14ac:dyDescent="0.3">
      <c r="A118964">
        <v>68054</v>
      </c>
      <c r="B118964" s="2">
        <v>44329.751401294503</v>
      </c>
      <c r="C118964">
        <v>91111</v>
      </c>
      <c r="D118964">
        <v>158978</v>
      </c>
    </row>
    <row r="118965" spans="1:4" x14ac:dyDescent="0.3">
      <c r="A118965">
        <v>68052</v>
      </c>
      <c r="B118965" s="2">
        <v>44329.750187702266</v>
      </c>
      <c r="C118965">
        <v>349152</v>
      </c>
      <c r="D118965">
        <v>411922</v>
      </c>
    </row>
    <row r="118966" spans="1:4" x14ac:dyDescent="0.3">
      <c r="A118966">
        <v>68047</v>
      </c>
      <c r="B118966" s="2">
        <v>44329.749783171523</v>
      </c>
      <c r="C118966">
        <v>267072</v>
      </c>
      <c r="D118966">
        <v>12149</v>
      </c>
    </row>
    <row r="118967" spans="1:4" x14ac:dyDescent="0.3">
      <c r="A118967">
        <v>68043</v>
      </c>
      <c r="B118967" s="2">
        <v>44329.749333333333</v>
      </c>
      <c r="C118967">
        <v>67066</v>
      </c>
      <c r="D118967">
        <v>396686</v>
      </c>
    </row>
    <row r="118968" spans="1:4" x14ac:dyDescent="0.3">
      <c r="A118968">
        <v>68041</v>
      </c>
      <c r="B118968" s="2">
        <v>44329.748974110029</v>
      </c>
      <c r="C118968">
        <v>297071</v>
      </c>
      <c r="D118968">
        <v>135929</v>
      </c>
    </row>
    <row r="118969" spans="1:4" x14ac:dyDescent="0.3">
      <c r="A118969">
        <v>68039</v>
      </c>
      <c r="B118969" s="2">
        <v>44329.748569579286</v>
      </c>
      <c r="C118969">
        <v>237674</v>
      </c>
      <c r="D118969">
        <v>73643</v>
      </c>
    </row>
    <row r="118970" spans="1:4" x14ac:dyDescent="0.3">
      <c r="A118970">
        <v>68035</v>
      </c>
      <c r="B118970" s="2">
        <v>44329.74816504855</v>
      </c>
      <c r="C118970">
        <v>88509</v>
      </c>
      <c r="D118970">
        <v>244574</v>
      </c>
    </row>
    <row r="118971" spans="1:4" x14ac:dyDescent="0.3">
      <c r="A118971">
        <v>68033</v>
      </c>
      <c r="B118971" s="2">
        <v>44329.746951456305</v>
      </c>
      <c r="C118971">
        <v>243003</v>
      </c>
      <c r="D118971">
        <v>412213</v>
      </c>
    </row>
    <row r="118972" spans="1:4" x14ac:dyDescent="0.3">
      <c r="A118972">
        <v>68031</v>
      </c>
      <c r="B118972" s="2">
        <v>44329.746951456305</v>
      </c>
      <c r="C118972">
        <v>154139</v>
      </c>
      <c r="D118972">
        <v>182984</v>
      </c>
    </row>
    <row r="118973" spans="1:4" x14ac:dyDescent="0.3">
      <c r="A118973">
        <v>68030</v>
      </c>
      <c r="B118973" s="2">
        <v>44329.746546925562</v>
      </c>
      <c r="C118973">
        <v>254481</v>
      </c>
      <c r="D118973">
        <v>351192</v>
      </c>
    </row>
    <row r="118974" spans="1:4" x14ac:dyDescent="0.3">
      <c r="A118974">
        <v>68027</v>
      </c>
      <c r="B118974" s="2">
        <v>44329.746142394819</v>
      </c>
      <c r="C118974">
        <v>305972</v>
      </c>
      <c r="D118974">
        <v>38593</v>
      </c>
    </row>
    <row r="118975" spans="1:4" x14ac:dyDescent="0.3">
      <c r="A118975">
        <v>68026</v>
      </c>
      <c r="B118975" s="2">
        <v>44329.746142394819</v>
      </c>
      <c r="C118975">
        <v>184875</v>
      </c>
      <c r="D118975">
        <v>443594</v>
      </c>
    </row>
    <row r="118976" spans="1:4" x14ac:dyDescent="0.3">
      <c r="A118976">
        <v>68024</v>
      </c>
      <c r="B118976" s="2">
        <v>44329.744928802589</v>
      </c>
      <c r="C118976">
        <v>213872</v>
      </c>
      <c r="D118976">
        <v>82901</v>
      </c>
    </row>
    <row r="118977" spans="1:4" x14ac:dyDescent="0.3">
      <c r="A118977">
        <v>68021</v>
      </c>
      <c r="B118977" s="2">
        <v>44329.744666666666</v>
      </c>
      <c r="C118977">
        <v>215093</v>
      </c>
      <c r="D118977">
        <v>244574</v>
      </c>
    </row>
    <row r="118978" spans="1:4" x14ac:dyDescent="0.3">
      <c r="A118978">
        <v>68017</v>
      </c>
      <c r="B118978" s="2">
        <v>44329.744524271846</v>
      </c>
      <c r="C118978">
        <v>99032</v>
      </c>
      <c r="D118978">
        <v>469849</v>
      </c>
    </row>
    <row r="118979" spans="1:4" x14ac:dyDescent="0.3">
      <c r="A118979">
        <v>68016</v>
      </c>
      <c r="B118979" s="2">
        <v>44329.743310679609</v>
      </c>
      <c r="C118979">
        <v>211714</v>
      </c>
      <c r="D118979">
        <v>5151</v>
      </c>
    </row>
    <row r="118980" spans="1:4" x14ac:dyDescent="0.3">
      <c r="A118980">
        <v>68012</v>
      </c>
      <c r="B118980" s="2">
        <v>44329.743310679609</v>
      </c>
      <c r="C118980">
        <v>35627</v>
      </c>
      <c r="D118980">
        <v>118549</v>
      </c>
    </row>
    <row r="118981" spans="1:4" x14ac:dyDescent="0.3">
      <c r="A118981">
        <v>68010</v>
      </c>
      <c r="B118981" s="2">
        <v>44329.742906148866</v>
      </c>
      <c r="C118981">
        <v>120955</v>
      </c>
      <c r="D118981">
        <v>18620</v>
      </c>
    </row>
    <row r="118982" spans="1:4" x14ac:dyDescent="0.3">
      <c r="A118982">
        <v>68005</v>
      </c>
      <c r="B118982" s="2">
        <v>44329.742501618122</v>
      </c>
      <c r="C118982">
        <v>199816</v>
      </c>
      <c r="D118982">
        <v>362672</v>
      </c>
    </row>
    <row r="118983" spans="1:4" x14ac:dyDescent="0.3">
      <c r="A118983">
        <v>68002</v>
      </c>
      <c r="B118983" s="2">
        <v>44329.740883495142</v>
      </c>
      <c r="C118983">
        <v>346761</v>
      </c>
      <c r="D118983">
        <v>411922</v>
      </c>
    </row>
    <row r="118984" spans="1:4" x14ac:dyDescent="0.3">
      <c r="A118984">
        <v>67998</v>
      </c>
      <c r="B118984" s="2">
        <v>44329.740478964399</v>
      </c>
      <c r="C118984">
        <v>319356</v>
      </c>
      <c r="D118984">
        <v>250679</v>
      </c>
    </row>
    <row r="118985" spans="1:4" x14ac:dyDescent="0.3">
      <c r="A118985">
        <v>67993</v>
      </c>
      <c r="B118985" s="2">
        <v>44329.738860841419</v>
      </c>
      <c r="C118985">
        <v>318008</v>
      </c>
      <c r="D118985">
        <v>157696</v>
      </c>
    </row>
    <row r="118986" spans="1:4" x14ac:dyDescent="0.3">
      <c r="A118986">
        <v>67989</v>
      </c>
      <c r="B118986" s="2">
        <v>44329.738051779932</v>
      </c>
      <c r="C118986">
        <v>242318</v>
      </c>
      <c r="D118986">
        <v>405944</v>
      </c>
    </row>
    <row r="118987" spans="1:4" x14ac:dyDescent="0.3">
      <c r="A118987">
        <v>67986</v>
      </c>
      <c r="B118987" s="2">
        <v>44329.738051779932</v>
      </c>
      <c r="C118987">
        <v>129356</v>
      </c>
      <c r="D118987">
        <v>118549</v>
      </c>
    </row>
    <row r="118988" spans="1:4" x14ac:dyDescent="0.3">
      <c r="A118988">
        <v>67984</v>
      </c>
      <c r="B118988" s="2">
        <v>44329.738051779932</v>
      </c>
      <c r="C118988">
        <v>66496</v>
      </c>
      <c r="D118988">
        <v>138209</v>
      </c>
    </row>
    <row r="118989" spans="1:4" x14ac:dyDescent="0.3">
      <c r="A118989">
        <v>67983</v>
      </c>
      <c r="B118989" s="2">
        <v>44329.737647249189</v>
      </c>
      <c r="C118989">
        <v>105124</v>
      </c>
      <c r="D118989">
        <v>347393</v>
      </c>
    </row>
    <row r="118990" spans="1:4" x14ac:dyDescent="0.3">
      <c r="A118990">
        <v>67980</v>
      </c>
      <c r="B118990" s="2">
        <v>44329.736029126216</v>
      </c>
      <c r="C118990">
        <v>263728</v>
      </c>
      <c r="D118990">
        <v>474412</v>
      </c>
    </row>
    <row r="118991" spans="1:4" x14ac:dyDescent="0.3">
      <c r="A118991">
        <v>67976</v>
      </c>
      <c r="B118991" s="2">
        <v>44329.735999999997</v>
      </c>
      <c r="C118991">
        <v>111383</v>
      </c>
      <c r="D118991">
        <v>19714</v>
      </c>
    </row>
    <row r="118992" spans="1:4" x14ac:dyDescent="0.3">
      <c r="A118992">
        <v>67973</v>
      </c>
      <c r="B118992" s="2">
        <v>44329.735220064729</v>
      </c>
      <c r="C118992">
        <v>158046</v>
      </c>
      <c r="D118992">
        <v>70091</v>
      </c>
    </row>
    <row r="118993" spans="1:4" x14ac:dyDescent="0.3">
      <c r="A118993">
        <v>67972</v>
      </c>
      <c r="B118993" s="2">
        <v>44329.735220064729</v>
      </c>
      <c r="C118993">
        <v>72556</v>
      </c>
      <c r="D118993">
        <v>88863</v>
      </c>
    </row>
    <row r="118994" spans="1:4" x14ac:dyDescent="0.3">
      <c r="A118994">
        <v>67968</v>
      </c>
      <c r="B118994" s="2">
        <v>44329.734411003235</v>
      </c>
      <c r="C118994">
        <v>212072</v>
      </c>
      <c r="D118994">
        <v>1019</v>
      </c>
    </row>
    <row r="118995" spans="1:4" x14ac:dyDescent="0.3">
      <c r="A118995">
        <v>67966</v>
      </c>
      <c r="B118995" s="2">
        <v>44329.734411003235</v>
      </c>
      <c r="C118995">
        <v>145450</v>
      </c>
      <c r="D118995">
        <v>403124</v>
      </c>
    </row>
    <row r="118996" spans="1:4" x14ac:dyDescent="0.3">
      <c r="A118996">
        <v>67963</v>
      </c>
      <c r="B118996" s="2">
        <v>44329.733601941749</v>
      </c>
      <c r="C118996">
        <v>321865</v>
      </c>
      <c r="D118996">
        <v>266896</v>
      </c>
    </row>
    <row r="118997" spans="1:4" x14ac:dyDescent="0.3">
      <c r="A118997">
        <v>67958</v>
      </c>
      <c r="B118997" s="2">
        <v>44329.733601941749</v>
      </c>
      <c r="C118997">
        <v>265687</v>
      </c>
      <c r="D118997">
        <v>153893</v>
      </c>
    </row>
    <row r="118998" spans="1:4" x14ac:dyDescent="0.3">
      <c r="A118998">
        <v>67957</v>
      </c>
      <c r="B118998" s="2">
        <v>44329.733601941749</v>
      </c>
      <c r="C118998">
        <v>215710</v>
      </c>
      <c r="D118998">
        <v>241927</v>
      </c>
    </row>
    <row r="118999" spans="1:4" x14ac:dyDescent="0.3">
      <c r="A118999">
        <v>67953</v>
      </c>
      <c r="B118999" s="2">
        <v>44329.733197411006</v>
      </c>
      <c r="C118999">
        <v>55076</v>
      </c>
      <c r="D118999">
        <v>154256</v>
      </c>
    </row>
    <row r="119000" spans="1:4" x14ac:dyDescent="0.3">
      <c r="A119000">
        <v>67950</v>
      </c>
      <c r="B119000" s="2">
        <v>44329.731983818776</v>
      </c>
      <c r="C119000">
        <v>121659</v>
      </c>
      <c r="D119000">
        <v>364695</v>
      </c>
    </row>
    <row r="119001" spans="1:4" x14ac:dyDescent="0.3">
      <c r="A119001">
        <v>67948</v>
      </c>
      <c r="B119001" s="2">
        <v>44329.730365695796</v>
      </c>
      <c r="C119001">
        <v>335878</v>
      </c>
      <c r="D119001">
        <v>439981</v>
      </c>
    </row>
    <row r="119002" spans="1:4" x14ac:dyDescent="0.3">
      <c r="A119002">
        <v>67944</v>
      </c>
      <c r="B119002" s="2">
        <v>44329.729961165045</v>
      </c>
      <c r="C119002">
        <v>238840</v>
      </c>
      <c r="D119002">
        <v>256231</v>
      </c>
    </row>
    <row r="119003" spans="1:4" x14ac:dyDescent="0.3">
      <c r="A119003">
        <v>67941</v>
      </c>
      <c r="B119003" s="2">
        <v>44329.729152103559</v>
      </c>
      <c r="C119003">
        <v>305245</v>
      </c>
      <c r="D119003">
        <v>318314</v>
      </c>
    </row>
    <row r="119004" spans="1:4" x14ac:dyDescent="0.3">
      <c r="A119004">
        <v>67939</v>
      </c>
      <c r="B119004" s="2">
        <v>44329.728747572815</v>
      </c>
      <c r="C119004">
        <v>117079</v>
      </c>
      <c r="D119004">
        <v>439981</v>
      </c>
    </row>
    <row r="119005" spans="1:4" x14ac:dyDescent="0.3">
      <c r="A119005">
        <v>67936</v>
      </c>
      <c r="B119005" s="2">
        <v>44329.728343042072</v>
      </c>
      <c r="C119005">
        <v>348064</v>
      </c>
      <c r="D119005">
        <v>153893</v>
      </c>
    </row>
    <row r="119006" spans="1:4" x14ac:dyDescent="0.3">
      <c r="A119006">
        <v>67933</v>
      </c>
      <c r="B119006" s="2">
        <v>44329.724297734625</v>
      </c>
      <c r="C119006">
        <v>325838</v>
      </c>
      <c r="D119006">
        <v>158750</v>
      </c>
    </row>
    <row r="119007" spans="1:4" x14ac:dyDescent="0.3">
      <c r="A119007">
        <v>67929</v>
      </c>
      <c r="B119007" s="2">
        <v>44329.724297734625</v>
      </c>
      <c r="C119007">
        <v>148130</v>
      </c>
      <c r="D119007">
        <v>324991</v>
      </c>
    </row>
    <row r="119008" spans="1:4" x14ac:dyDescent="0.3">
      <c r="A119008">
        <v>67928</v>
      </c>
      <c r="B119008" s="2">
        <v>44329.723893203889</v>
      </c>
      <c r="C119008">
        <v>28378</v>
      </c>
      <c r="D119008">
        <v>411922</v>
      </c>
    </row>
    <row r="119009" spans="1:4" x14ac:dyDescent="0.3">
      <c r="A119009">
        <v>67924</v>
      </c>
      <c r="B119009" s="2">
        <v>44329.723488673138</v>
      </c>
      <c r="C119009">
        <v>259141</v>
      </c>
      <c r="D119009">
        <v>209122</v>
      </c>
    </row>
    <row r="119010" spans="1:4" x14ac:dyDescent="0.3">
      <c r="A119010">
        <v>67920</v>
      </c>
      <c r="B119010" s="2">
        <v>44329.722275080909</v>
      </c>
      <c r="C119010">
        <v>90642</v>
      </c>
      <c r="D119010">
        <v>236458</v>
      </c>
    </row>
    <row r="119011" spans="1:4" x14ac:dyDescent="0.3">
      <c r="A119011">
        <v>67918</v>
      </c>
      <c r="B119011" s="2">
        <v>44329.719038834955</v>
      </c>
      <c r="C119011">
        <v>321867</v>
      </c>
      <c r="D119011">
        <v>21760</v>
      </c>
    </row>
    <row r="119012" spans="1:4" x14ac:dyDescent="0.3">
      <c r="A119012">
        <v>67917</v>
      </c>
      <c r="B119012" s="2">
        <v>44329.719038834955</v>
      </c>
      <c r="C119012">
        <v>15862</v>
      </c>
      <c r="D119012">
        <v>158978</v>
      </c>
    </row>
    <row r="119013" spans="1:4" x14ac:dyDescent="0.3">
      <c r="A119013">
        <v>67914</v>
      </c>
      <c r="B119013" s="2">
        <v>44329.717420711975</v>
      </c>
      <c r="C119013">
        <v>127713</v>
      </c>
      <c r="D119013">
        <v>473327</v>
      </c>
    </row>
    <row r="119014" spans="1:4" x14ac:dyDescent="0.3">
      <c r="A119014">
        <v>67911</v>
      </c>
      <c r="B119014" s="2">
        <v>44329.715802589002</v>
      </c>
      <c r="C119014">
        <v>207923</v>
      </c>
      <c r="D119014">
        <v>250679</v>
      </c>
    </row>
    <row r="119015" spans="1:4" x14ac:dyDescent="0.3">
      <c r="A119015">
        <v>67910</v>
      </c>
      <c r="B119015" s="2">
        <v>44329.715802589002</v>
      </c>
      <c r="C119015">
        <v>156310</v>
      </c>
      <c r="D119015">
        <v>112334</v>
      </c>
    </row>
    <row r="119016" spans="1:4" x14ac:dyDescent="0.3">
      <c r="A119016">
        <v>67906</v>
      </c>
      <c r="B119016" s="2">
        <v>44329.715802589002</v>
      </c>
      <c r="C119016">
        <v>135392</v>
      </c>
      <c r="D119016">
        <v>304722</v>
      </c>
    </row>
    <row r="119017" spans="1:4" x14ac:dyDescent="0.3">
      <c r="A119017">
        <v>67904</v>
      </c>
      <c r="B119017" s="2">
        <v>44329.715802589002</v>
      </c>
      <c r="C119017">
        <v>100904</v>
      </c>
      <c r="D119017">
        <v>165432</v>
      </c>
    </row>
    <row r="119018" spans="1:4" x14ac:dyDescent="0.3">
      <c r="A119018">
        <v>67902</v>
      </c>
      <c r="B119018" s="2">
        <v>44329.715802588995</v>
      </c>
      <c r="C119018">
        <v>68237</v>
      </c>
      <c r="D119018">
        <v>351192</v>
      </c>
    </row>
    <row r="119019" spans="1:4" x14ac:dyDescent="0.3">
      <c r="A119019">
        <v>67901</v>
      </c>
      <c r="B119019" s="2">
        <v>44329.715666666663</v>
      </c>
      <c r="C119019">
        <v>183025</v>
      </c>
      <c r="D119019">
        <v>347393</v>
      </c>
    </row>
    <row r="119020" spans="1:4" x14ac:dyDescent="0.3">
      <c r="A119020">
        <v>67899</v>
      </c>
      <c r="B119020" s="2">
        <v>44329.715398058252</v>
      </c>
      <c r="C119020">
        <v>321774</v>
      </c>
      <c r="D119020">
        <v>230507</v>
      </c>
    </row>
    <row r="119021" spans="1:4" x14ac:dyDescent="0.3">
      <c r="A119021">
        <v>67898</v>
      </c>
      <c r="B119021" s="2">
        <v>44329.714999999997</v>
      </c>
      <c r="C119021">
        <v>335369</v>
      </c>
      <c r="D119021">
        <v>21760</v>
      </c>
    </row>
    <row r="119022" spans="1:4" x14ac:dyDescent="0.3">
      <c r="A119022">
        <v>67893</v>
      </c>
      <c r="B119022" s="2">
        <v>44329.714588996758</v>
      </c>
      <c r="C119022">
        <v>289706</v>
      </c>
      <c r="D119022">
        <v>96983</v>
      </c>
    </row>
    <row r="119023" spans="1:4" x14ac:dyDescent="0.3">
      <c r="A119023">
        <v>67891</v>
      </c>
      <c r="B119023" s="2">
        <v>44329.714588996758</v>
      </c>
      <c r="C119023">
        <v>127144</v>
      </c>
      <c r="D119023">
        <v>104958</v>
      </c>
    </row>
    <row r="119024" spans="1:4" x14ac:dyDescent="0.3">
      <c r="A119024">
        <v>67889</v>
      </c>
      <c r="B119024" s="2">
        <v>44329.713779935279</v>
      </c>
      <c r="C119024">
        <v>213847</v>
      </c>
      <c r="D119024">
        <v>387595</v>
      </c>
    </row>
    <row r="119025" spans="1:4" x14ac:dyDescent="0.3">
      <c r="A119025">
        <v>67888</v>
      </c>
      <c r="B119025" s="2">
        <v>44329.710948220069</v>
      </c>
      <c r="C119025">
        <v>257119</v>
      </c>
      <c r="D119025">
        <v>111368</v>
      </c>
    </row>
    <row r="119026" spans="1:4" x14ac:dyDescent="0.3">
      <c r="A119026">
        <v>67885</v>
      </c>
      <c r="B119026" s="2">
        <v>44329.710948220069</v>
      </c>
      <c r="C119026">
        <v>151059</v>
      </c>
      <c r="D119026">
        <v>14006</v>
      </c>
    </row>
    <row r="119027" spans="1:4" x14ac:dyDescent="0.3">
      <c r="A119027">
        <v>67883</v>
      </c>
      <c r="B119027" s="2">
        <v>44329.709330097088</v>
      </c>
      <c r="C119027">
        <v>33561</v>
      </c>
      <c r="D119027">
        <v>470762</v>
      </c>
    </row>
    <row r="119028" spans="1:4" x14ac:dyDescent="0.3">
      <c r="A119028">
        <v>67881</v>
      </c>
      <c r="B119028" s="2">
        <v>44329.708925566345</v>
      </c>
      <c r="C119028">
        <v>254655</v>
      </c>
      <c r="D119028">
        <v>347008</v>
      </c>
    </row>
    <row r="119029" spans="1:4" x14ac:dyDescent="0.3">
      <c r="A119029">
        <v>67880</v>
      </c>
      <c r="B119029" s="2">
        <v>44329.707711974115</v>
      </c>
      <c r="C119029">
        <v>106968</v>
      </c>
      <c r="D119029">
        <v>62129</v>
      </c>
    </row>
    <row r="119030" spans="1:4" x14ac:dyDescent="0.3">
      <c r="A119030">
        <v>67878</v>
      </c>
      <c r="B119030" s="2">
        <v>44329.707307443365</v>
      </c>
      <c r="C119030">
        <v>218877</v>
      </c>
      <c r="D119030">
        <v>421145</v>
      </c>
    </row>
    <row r="119031" spans="1:4" x14ac:dyDescent="0.3">
      <c r="A119031">
        <v>67874</v>
      </c>
      <c r="B119031" s="2">
        <v>44329.706093851135</v>
      </c>
      <c r="C119031">
        <v>145365</v>
      </c>
      <c r="D119031">
        <v>179296</v>
      </c>
    </row>
    <row r="119032" spans="1:4" x14ac:dyDescent="0.3">
      <c r="A119032">
        <v>67869</v>
      </c>
      <c r="B119032" s="2">
        <v>44329.705999999998</v>
      </c>
      <c r="C119032">
        <v>253415</v>
      </c>
      <c r="D119032">
        <v>41557</v>
      </c>
    </row>
    <row r="119033" spans="1:4" x14ac:dyDescent="0.3">
      <c r="A119033">
        <v>67865</v>
      </c>
      <c r="B119033" s="2">
        <v>44329.705689320392</v>
      </c>
      <c r="C119033">
        <v>78952</v>
      </c>
      <c r="D119033">
        <v>387595</v>
      </c>
    </row>
    <row r="119034" spans="1:4" x14ac:dyDescent="0.3">
      <c r="A119034">
        <v>67860</v>
      </c>
      <c r="B119034" s="2">
        <v>44329.704475728155</v>
      </c>
      <c r="C119034">
        <v>166086</v>
      </c>
      <c r="D119034">
        <v>347393</v>
      </c>
    </row>
    <row r="119035" spans="1:4" x14ac:dyDescent="0.3">
      <c r="A119035">
        <v>67857</v>
      </c>
      <c r="B119035" s="2">
        <v>44329.704071197411</v>
      </c>
      <c r="C119035">
        <v>346485</v>
      </c>
      <c r="D119035">
        <v>187115</v>
      </c>
    </row>
    <row r="119036" spans="1:4" x14ac:dyDescent="0.3">
      <c r="A119036">
        <v>67855</v>
      </c>
      <c r="B119036" s="2">
        <v>44329.703262135918</v>
      </c>
      <c r="C119036">
        <v>117012</v>
      </c>
      <c r="D119036">
        <v>217673</v>
      </c>
    </row>
    <row r="119037" spans="1:4" x14ac:dyDescent="0.3">
      <c r="A119037">
        <v>67853</v>
      </c>
      <c r="B119037" s="2">
        <v>44329.702333333335</v>
      </c>
      <c r="C119037">
        <v>213184</v>
      </c>
      <c r="D119037">
        <v>202791</v>
      </c>
    </row>
    <row r="119038" spans="1:4" x14ac:dyDescent="0.3">
      <c r="A119038">
        <v>67852</v>
      </c>
      <c r="B119038" s="2">
        <v>44329.701239482201</v>
      </c>
      <c r="C119038">
        <v>337351</v>
      </c>
      <c r="D119038">
        <v>123413</v>
      </c>
    </row>
    <row r="119039" spans="1:4" x14ac:dyDescent="0.3">
      <c r="A119039">
        <v>67849</v>
      </c>
      <c r="B119039" s="2">
        <v>44329.700834951458</v>
      </c>
      <c r="C119039">
        <v>267345</v>
      </c>
      <c r="D119039">
        <v>285680</v>
      </c>
    </row>
    <row r="119040" spans="1:4" x14ac:dyDescent="0.3">
      <c r="A119040">
        <v>67845</v>
      </c>
      <c r="B119040" s="2">
        <v>44329.700834951458</v>
      </c>
      <c r="C119040">
        <v>158159</v>
      </c>
      <c r="D119040">
        <v>183290</v>
      </c>
    </row>
    <row r="119041" spans="1:4" x14ac:dyDescent="0.3">
      <c r="A119041">
        <v>67844</v>
      </c>
      <c r="B119041" s="2">
        <v>44329.700834951458</v>
      </c>
      <c r="C119041">
        <v>87761</v>
      </c>
      <c r="D119041">
        <v>411922</v>
      </c>
    </row>
    <row r="119042" spans="1:4" x14ac:dyDescent="0.3">
      <c r="A119042">
        <v>67842</v>
      </c>
      <c r="B119042" s="2">
        <v>44329.699216828478</v>
      </c>
      <c r="C119042">
        <v>235074</v>
      </c>
      <c r="D119042">
        <v>250679</v>
      </c>
    </row>
    <row r="119043" spans="1:4" x14ac:dyDescent="0.3">
      <c r="A119043">
        <v>67841</v>
      </c>
      <c r="B119043" s="2">
        <v>44329.698812297735</v>
      </c>
      <c r="C119043">
        <v>219742</v>
      </c>
      <c r="D119043">
        <v>407796</v>
      </c>
    </row>
    <row r="119044" spans="1:4" x14ac:dyDescent="0.3">
      <c r="A119044">
        <v>67838</v>
      </c>
      <c r="B119044" s="2">
        <v>44329.698003236248</v>
      </c>
      <c r="C119044">
        <v>160764</v>
      </c>
      <c r="D119044">
        <v>242428</v>
      </c>
    </row>
    <row r="119045" spans="1:4" x14ac:dyDescent="0.3">
      <c r="A119045">
        <v>67833</v>
      </c>
      <c r="B119045" s="2">
        <v>44329.696385113268</v>
      </c>
      <c r="C119045">
        <v>246929</v>
      </c>
      <c r="D119045">
        <v>118549</v>
      </c>
    </row>
    <row r="119046" spans="1:4" x14ac:dyDescent="0.3">
      <c r="A119046">
        <v>67829</v>
      </c>
      <c r="B119046" s="2">
        <v>44329.694766990295</v>
      </c>
      <c r="C119046">
        <v>200780</v>
      </c>
      <c r="D119046">
        <v>181651</v>
      </c>
    </row>
    <row r="119047" spans="1:4" x14ac:dyDescent="0.3">
      <c r="A119047">
        <v>67826</v>
      </c>
      <c r="B119047" s="2">
        <v>44329.693957928801</v>
      </c>
      <c r="C119047">
        <v>67552</v>
      </c>
      <c r="D119047">
        <v>351192</v>
      </c>
    </row>
    <row r="119048" spans="1:4" x14ac:dyDescent="0.3">
      <c r="A119048">
        <v>67822</v>
      </c>
      <c r="B119048" s="2">
        <v>44329.692744336571</v>
      </c>
      <c r="C119048">
        <v>293339</v>
      </c>
      <c r="D119048">
        <v>242428</v>
      </c>
    </row>
    <row r="119049" spans="1:4" x14ac:dyDescent="0.3">
      <c r="A119049">
        <v>67818</v>
      </c>
      <c r="B119049" s="2">
        <v>44329.691530744341</v>
      </c>
      <c r="C119049">
        <v>177827</v>
      </c>
      <c r="D119049">
        <v>411922</v>
      </c>
    </row>
    <row r="119050" spans="1:4" x14ac:dyDescent="0.3">
      <c r="A119050">
        <v>67815</v>
      </c>
      <c r="B119050" s="2">
        <v>44329.690721682848</v>
      </c>
      <c r="C119050">
        <v>59356</v>
      </c>
      <c r="D119050">
        <v>253823</v>
      </c>
    </row>
    <row r="119051" spans="1:4" x14ac:dyDescent="0.3">
      <c r="A119051">
        <v>67811</v>
      </c>
      <c r="B119051" s="2">
        <v>44329.688699029124</v>
      </c>
      <c r="C119051">
        <v>188344</v>
      </c>
      <c r="D119051">
        <v>226744</v>
      </c>
    </row>
    <row r="119052" spans="1:4" x14ac:dyDescent="0.3">
      <c r="A119052">
        <v>67808</v>
      </c>
      <c r="B119052" s="2">
        <v>44329.688699029124</v>
      </c>
      <c r="C119052">
        <v>85726</v>
      </c>
      <c r="D119052">
        <v>471403</v>
      </c>
    </row>
    <row r="119053" spans="1:4" x14ac:dyDescent="0.3">
      <c r="A119053">
        <v>67804</v>
      </c>
      <c r="B119053" s="2">
        <v>44329.688294498381</v>
      </c>
      <c r="C119053">
        <v>265972</v>
      </c>
      <c r="D119053">
        <v>301811</v>
      </c>
    </row>
    <row r="119054" spans="1:4" x14ac:dyDescent="0.3">
      <c r="A119054">
        <v>67803</v>
      </c>
      <c r="B119054" s="2">
        <v>44329.687889967638</v>
      </c>
      <c r="C119054">
        <v>246866</v>
      </c>
      <c r="D119054">
        <v>4316</v>
      </c>
    </row>
    <row r="119055" spans="1:4" x14ac:dyDescent="0.3">
      <c r="A119055">
        <v>67801</v>
      </c>
      <c r="B119055" s="2">
        <v>44329.687080906144</v>
      </c>
      <c r="C119055">
        <v>146722</v>
      </c>
      <c r="D119055">
        <v>227775</v>
      </c>
    </row>
    <row r="119056" spans="1:4" x14ac:dyDescent="0.3">
      <c r="A119056">
        <v>67799</v>
      </c>
      <c r="B119056" s="2">
        <v>44329.686676375408</v>
      </c>
      <c r="C119056">
        <v>268704</v>
      </c>
      <c r="D119056">
        <v>118549</v>
      </c>
    </row>
    <row r="119057" spans="1:4" x14ac:dyDescent="0.3">
      <c r="A119057">
        <v>67795</v>
      </c>
      <c r="B119057" s="2">
        <v>44329.686271844657</v>
      </c>
      <c r="C119057">
        <v>47707</v>
      </c>
      <c r="D119057">
        <v>154256</v>
      </c>
    </row>
    <row r="119058" spans="1:4" x14ac:dyDescent="0.3">
      <c r="A119058">
        <v>67794</v>
      </c>
      <c r="B119058" s="2">
        <v>44329.686000000002</v>
      </c>
      <c r="C119058">
        <v>254409</v>
      </c>
      <c r="D119058">
        <v>206501</v>
      </c>
    </row>
    <row r="119059" spans="1:4" x14ac:dyDescent="0.3">
      <c r="A119059">
        <v>67793</v>
      </c>
      <c r="B119059" s="2">
        <v>44329.685462783171</v>
      </c>
      <c r="C119059">
        <v>159949</v>
      </c>
      <c r="D119059">
        <v>43842</v>
      </c>
    </row>
    <row r="119060" spans="1:4" x14ac:dyDescent="0.3">
      <c r="A119060">
        <v>67791</v>
      </c>
      <c r="B119060" s="2">
        <v>44329.685058252428</v>
      </c>
      <c r="C119060">
        <v>119219</v>
      </c>
      <c r="D119060">
        <v>158978</v>
      </c>
    </row>
    <row r="119061" spans="1:4" x14ac:dyDescent="0.3">
      <c r="A119061">
        <v>67789</v>
      </c>
      <c r="B119061" s="2">
        <v>44329.683440129455</v>
      </c>
      <c r="C119061">
        <v>170155</v>
      </c>
      <c r="D119061">
        <v>420981</v>
      </c>
    </row>
    <row r="119062" spans="1:4" x14ac:dyDescent="0.3">
      <c r="A119062">
        <v>67785</v>
      </c>
      <c r="B119062" s="2">
        <v>44329.683440129455</v>
      </c>
      <c r="C119062">
        <v>101055</v>
      </c>
      <c r="D119062">
        <v>202639</v>
      </c>
    </row>
    <row r="119063" spans="1:4" x14ac:dyDescent="0.3">
      <c r="A119063">
        <v>67784</v>
      </c>
      <c r="B119063" s="2">
        <v>44329.683035598704</v>
      </c>
      <c r="C119063">
        <v>91018</v>
      </c>
      <c r="D119063">
        <v>276751</v>
      </c>
    </row>
    <row r="119064" spans="1:4" x14ac:dyDescent="0.3">
      <c r="A119064">
        <v>67779</v>
      </c>
      <c r="B119064" s="2">
        <v>44329.683035598704</v>
      </c>
      <c r="C119064">
        <v>30835</v>
      </c>
      <c r="D119064">
        <v>341333</v>
      </c>
    </row>
    <row r="119065" spans="1:4" x14ac:dyDescent="0.3">
      <c r="A119065">
        <v>67775</v>
      </c>
      <c r="B119065" s="2">
        <v>44329.682631067961</v>
      </c>
      <c r="C119065">
        <v>323200</v>
      </c>
      <c r="D119065">
        <v>153893</v>
      </c>
    </row>
    <row r="119066" spans="1:4" x14ac:dyDescent="0.3">
      <c r="A119066">
        <v>67771</v>
      </c>
      <c r="B119066" s="2">
        <v>44329.681822006474</v>
      </c>
      <c r="C119066">
        <v>140363</v>
      </c>
      <c r="D119066">
        <v>411922</v>
      </c>
    </row>
    <row r="119067" spans="1:4" x14ac:dyDescent="0.3">
      <c r="A119067">
        <v>67767</v>
      </c>
      <c r="B119067" s="2">
        <v>44329.680608414237</v>
      </c>
      <c r="C119067">
        <v>259919</v>
      </c>
      <c r="D119067">
        <v>118549</v>
      </c>
    </row>
    <row r="119068" spans="1:4" x14ac:dyDescent="0.3">
      <c r="A119068">
        <v>67766</v>
      </c>
      <c r="B119068" s="2">
        <v>44329.680203883494</v>
      </c>
      <c r="C119068">
        <v>140002</v>
      </c>
      <c r="D119068">
        <v>250679</v>
      </c>
    </row>
    <row r="119069" spans="1:4" x14ac:dyDescent="0.3">
      <c r="A119069">
        <v>67765</v>
      </c>
      <c r="B119069" s="2">
        <v>44329.679799352751</v>
      </c>
      <c r="C119069">
        <v>35131</v>
      </c>
      <c r="D119069">
        <v>303258</v>
      </c>
    </row>
    <row r="119070" spans="1:4" x14ac:dyDescent="0.3">
      <c r="A119070">
        <v>67760</v>
      </c>
      <c r="B119070" s="2">
        <v>44329.676967637541</v>
      </c>
      <c r="C119070">
        <v>238658</v>
      </c>
      <c r="D119070">
        <v>250679</v>
      </c>
    </row>
    <row r="119071" spans="1:4" x14ac:dyDescent="0.3">
      <c r="A119071">
        <v>67755</v>
      </c>
      <c r="B119071" s="2">
        <v>44329.676563106797</v>
      </c>
      <c r="C119071">
        <v>255140</v>
      </c>
      <c r="D119071">
        <v>38789</v>
      </c>
    </row>
    <row r="119072" spans="1:4" x14ac:dyDescent="0.3">
      <c r="A119072">
        <v>67751</v>
      </c>
      <c r="B119072" s="2">
        <v>44329.675754045304</v>
      </c>
      <c r="C119072">
        <v>189815</v>
      </c>
      <c r="D119072">
        <v>258374</v>
      </c>
    </row>
    <row r="119073" spans="1:4" x14ac:dyDescent="0.3">
      <c r="A119073">
        <v>67746</v>
      </c>
      <c r="B119073" s="2">
        <v>44329.675349514568</v>
      </c>
      <c r="C119073">
        <v>291021</v>
      </c>
      <c r="D119073">
        <v>118549</v>
      </c>
    </row>
    <row r="119074" spans="1:4" x14ac:dyDescent="0.3">
      <c r="A119074">
        <v>67741</v>
      </c>
      <c r="B119074" s="2">
        <v>44329.675349514568</v>
      </c>
      <c r="C119074">
        <v>196056</v>
      </c>
      <c r="D119074">
        <v>78646</v>
      </c>
    </row>
    <row r="119075" spans="1:4" x14ac:dyDescent="0.3">
      <c r="A119075">
        <v>67736</v>
      </c>
      <c r="B119075" s="2">
        <v>44329.673731391587</v>
      </c>
      <c r="C119075">
        <v>305402</v>
      </c>
      <c r="D119075">
        <v>304128</v>
      </c>
    </row>
    <row r="119076" spans="1:4" x14ac:dyDescent="0.3">
      <c r="A119076">
        <v>67732</v>
      </c>
      <c r="B119076" s="2">
        <v>44329.673326860844</v>
      </c>
      <c r="C119076">
        <v>149891</v>
      </c>
      <c r="D119076">
        <v>118549</v>
      </c>
    </row>
    <row r="119077" spans="1:4" x14ac:dyDescent="0.3">
      <c r="A119077">
        <v>67728</v>
      </c>
      <c r="B119077" s="2">
        <v>44329.672113268614</v>
      </c>
      <c r="C119077">
        <v>127391</v>
      </c>
      <c r="D119077">
        <v>347393</v>
      </c>
    </row>
    <row r="119078" spans="1:4" x14ac:dyDescent="0.3">
      <c r="A119078">
        <v>67723</v>
      </c>
      <c r="B119078" s="2">
        <v>44329.672113268614</v>
      </c>
      <c r="C119078">
        <v>98488</v>
      </c>
      <c r="D119078">
        <v>230507</v>
      </c>
    </row>
    <row r="119079" spans="1:4" x14ac:dyDescent="0.3">
      <c r="A119079">
        <v>67719</v>
      </c>
      <c r="B119079" s="2">
        <v>44329.672113268614</v>
      </c>
      <c r="C119079">
        <v>60000</v>
      </c>
      <c r="D119079">
        <v>92173</v>
      </c>
    </row>
    <row r="119080" spans="1:4" x14ac:dyDescent="0.3">
      <c r="A119080">
        <v>67716</v>
      </c>
      <c r="B119080" s="2">
        <v>44329.67089967637</v>
      </c>
      <c r="C119080">
        <v>80139</v>
      </c>
      <c r="D119080">
        <v>419338</v>
      </c>
    </row>
    <row r="119081" spans="1:4" x14ac:dyDescent="0.3">
      <c r="A119081">
        <v>67715</v>
      </c>
      <c r="B119081" s="2">
        <v>44329.670495145634</v>
      </c>
      <c r="C119081">
        <v>310108</v>
      </c>
      <c r="D119081">
        <v>436838</v>
      </c>
    </row>
    <row r="119082" spans="1:4" x14ac:dyDescent="0.3">
      <c r="A119082">
        <v>67710</v>
      </c>
      <c r="B119082" s="2">
        <v>44329.668067961167</v>
      </c>
      <c r="C119082">
        <v>138344</v>
      </c>
      <c r="D119082">
        <v>118577</v>
      </c>
    </row>
    <row r="119083" spans="1:4" x14ac:dyDescent="0.3">
      <c r="A119083">
        <v>67706</v>
      </c>
      <c r="B119083" s="2">
        <v>44329.667663430417</v>
      </c>
      <c r="C119083">
        <v>109182</v>
      </c>
      <c r="D119083">
        <v>401297</v>
      </c>
    </row>
    <row r="119084" spans="1:4" x14ac:dyDescent="0.3">
      <c r="A119084">
        <v>67702</v>
      </c>
      <c r="B119084" s="2">
        <v>44329.667258899681</v>
      </c>
      <c r="C119084">
        <v>345752</v>
      </c>
      <c r="D119084">
        <v>291066</v>
      </c>
    </row>
    <row r="119085" spans="1:4" x14ac:dyDescent="0.3">
      <c r="A119085">
        <v>67700</v>
      </c>
      <c r="B119085" s="2">
        <v>44329.666449838187</v>
      </c>
      <c r="C119085">
        <v>256893</v>
      </c>
      <c r="D119085">
        <v>118549</v>
      </c>
    </row>
    <row r="119086" spans="1:4" x14ac:dyDescent="0.3">
      <c r="A119086">
        <v>67698</v>
      </c>
      <c r="B119086" s="2">
        <v>44329.666045307444</v>
      </c>
      <c r="C119086">
        <v>58042</v>
      </c>
      <c r="D119086">
        <v>387595</v>
      </c>
    </row>
    <row r="119087" spans="1:4" x14ac:dyDescent="0.3">
      <c r="A119087">
        <v>67693</v>
      </c>
      <c r="B119087" s="2">
        <v>44329.665236245957</v>
      </c>
      <c r="C119087">
        <v>83347</v>
      </c>
      <c r="D119087">
        <v>351192</v>
      </c>
    </row>
    <row r="119088" spans="1:4" x14ac:dyDescent="0.3">
      <c r="A119088">
        <v>67690</v>
      </c>
      <c r="B119088" s="2">
        <v>44329.664831715214</v>
      </c>
      <c r="C119088">
        <v>205881</v>
      </c>
      <c r="D119088">
        <v>241713</v>
      </c>
    </row>
    <row r="119089" spans="1:4" x14ac:dyDescent="0.3">
      <c r="A119089">
        <v>67687</v>
      </c>
      <c r="B119089" s="2">
        <v>44329.664831715214</v>
      </c>
      <c r="C119089">
        <v>52789</v>
      </c>
      <c r="D119089">
        <v>242719</v>
      </c>
    </row>
    <row r="119090" spans="1:4" x14ac:dyDescent="0.3">
      <c r="A119090">
        <v>67686</v>
      </c>
      <c r="B119090" s="2">
        <v>44329.663618122977</v>
      </c>
      <c r="C119090">
        <v>204845</v>
      </c>
      <c r="D119090">
        <v>182984</v>
      </c>
    </row>
    <row r="119091" spans="1:4" x14ac:dyDescent="0.3">
      <c r="A119091">
        <v>67683</v>
      </c>
      <c r="B119091" s="2">
        <v>44329.663213592234</v>
      </c>
      <c r="C119091">
        <v>242853</v>
      </c>
      <c r="D119091">
        <v>411922</v>
      </c>
    </row>
    <row r="119092" spans="1:4" x14ac:dyDescent="0.3">
      <c r="A119092">
        <v>67679</v>
      </c>
      <c r="B119092" s="2">
        <v>44329.663213592234</v>
      </c>
      <c r="C119092">
        <v>139330</v>
      </c>
      <c r="D119092">
        <v>207809</v>
      </c>
    </row>
    <row r="119093" spans="1:4" x14ac:dyDescent="0.3">
      <c r="A119093">
        <v>67677</v>
      </c>
      <c r="B119093" s="2">
        <v>44329.662404530747</v>
      </c>
      <c r="C119093">
        <v>11765</v>
      </c>
      <c r="D119093">
        <v>81226</v>
      </c>
    </row>
    <row r="119094" spans="1:4" x14ac:dyDescent="0.3">
      <c r="A119094">
        <v>67675</v>
      </c>
      <c r="B119094" s="2">
        <v>44329.66240453074</v>
      </c>
      <c r="C119094">
        <v>348226</v>
      </c>
      <c r="D119094">
        <v>250679</v>
      </c>
    </row>
    <row r="119095" spans="1:4" x14ac:dyDescent="0.3">
      <c r="A119095">
        <v>67674</v>
      </c>
      <c r="B119095" s="2">
        <v>44329.660786407767</v>
      </c>
      <c r="C119095">
        <v>81893</v>
      </c>
      <c r="D119095">
        <v>472908</v>
      </c>
    </row>
    <row r="119096" spans="1:4" x14ac:dyDescent="0.3">
      <c r="A119096">
        <v>67673</v>
      </c>
      <c r="B119096" s="2">
        <v>44329.65957281553</v>
      </c>
      <c r="C119096">
        <v>327863</v>
      </c>
      <c r="D119096">
        <v>51162</v>
      </c>
    </row>
    <row r="119097" spans="1:4" x14ac:dyDescent="0.3">
      <c r="A119097">
        <v>67671</v>
      </c>
      <c r="B119097" s="2">
        <v>44329.658763754043</v>
      </c>
      <c r="C119097">
        <v>85904</v>
      </c>
      <c r="D119097">
        <v>285365</v>
      </c>
    </row>
    <row r="119098" spans="1:4" x14ac:dyDescent="0.3">
      <c r="A119098">
        <v>67669</v>
      </c>
      <c r="B119098" s="2">
        <v>44329.658333333333</v>
      </c>
      <c r="C119098">
        <v>5901</v>
      </c>
      <c r="D119098">
        <v>351192</v>
      </c>
    </row>
    <row r="119099" spans="1:4" x14ac:dyDescent="0.3">
      <c r="A119099">
        <v>67665</v>
      </c>
      <c r="B119099" s="2">
        <v>44329.657550161814</v>
      </c>
      <c r="C119099">
        <v>319078</v>
      </c>
      <c r="D119099">
        <v>461660</v>
      </c>
    </row>
    <row r="119100" spans="1:4" x14ac:dyDescent="0.3">
      <c r="A119100">
        <v>67661</v>
      </c>
      <c r="B119100" s="2">
        <v>44329.655932038841</v>
      </c>
      <c r="C119100">
        <v>348174</v>
      </c>
      <c r="D119100">
        <v>434871</v>
      </c>
    </row>
    <row r="119101" spans="1:4" x14ac:dyDescent="0.3">
      <c r="A119101">
        <v>67659</v>
      </c>
      <c r="B119101" s="2">
        <v>44329.655932038841</v>
      </c>
      <c r="C119101">
        <v>25012</v>
      </c>
      <c r="D119101">
        <v>202865</v>
      </c>
    </row>
    <row r="119102" spans="1:4" x14ac:dyDescent="0.3">
      <c r="A119102">
        <v>67656</v>
      </c>
      <c r="B119102" s="2">
        <v>44329.653504854366</v>
      </c>
      <c r="C119102">
        <v>182929</v>
      </c>
      <c r="D119102">
        <v>425786</v>
      </c>
    </row>
    <row r="119103" spans="1:4" x14ac:dyDescent="0.3">
      <c r="A119103">
        <v>67655</v>
      </c>
      <c r="B119103" s="2">
        <v>44329.653333333335</v>
      </c>
      <c r="C119103">
        <v>297619</v>
      </c>
      <c r="D119103">
        <v>191893</v>
      </c>
    </row>
    <row r="119104" spans="1:4" x14ac:dyDescent="0.3">
      <c r="A119104">
        <v>67654</v>
      </c>
      <c r="B119104" s="2">
        <v>44329.652291262137</v>
      </c>
      <c r="C119104">
        <v>257096</v>
      </c>
      <c r="D119104">
        <v>318314</v>
      </c>
    </row>
    <row r="119105" spans="1:4" x14ac:dyDescent="0.3">
      <c r="A119105">
        <v>67653</v>
      </c>
      <c r="B119105" s="2">
        <v>44329.652291262137</v>
      </c>
      <c r="C119105">
        <v>6305</v>
      </c>
      <c r="D119105">
        <v>351192</v>
      </c>
    </row>
    <row r="119106" spans="1:4" x14ac:dyDescent="0.3">
      <c r="A119106">
        <v>67649</v>
      </c>
      <c r="B119106" s="2">
        <v>44329.651077669907</v>
      </c>
      <c r="C119106">
        <v>143729</v>
      </c>
      <c r="D119106">
        <v>347008</v>
      </c>
    </row>
    <row r="119107" spans="1:4" x14ac:dyDescent="0.3">
      <c r="A119107">
        <v>67646</v>
      </c>
      <c r="B119107" s="2">
        <v>44329.649459546927</v>
      </c>
      <c r="C119107">
        <v>243834</v>
      </c>
      <c r="D119107">
        <v>432277</v>
      </c>
    </row>
    <row r="119108" spans="1:4" x14ac:dyDescent="0.3">
      <c r="A119108">
        <v>67645</v>
      </c>
      <c r="B119108" s="2">
        <v>44329.64865048544</v>
      </c>
      <c r="C119108">
        <v>221339</v>
      </c>
      <c r="D119108">
        <v>118549</v>
      </c>
    </row>
    <row r="119109" spans="1:4" x14ac:dyDescent="0.3">
      <c r="A119109">
        <v>67641</v>
      </c>
      <c r="B119109" s="2">
        <v>44329.646223300973</v>
      </c>
      <c r="C119109">
        <v>83545</v>
      </c>
      <c r="D119109">
        <v>258219</v>
      </c>
    </row>
    <row r="119110" spans="1:4" x14ac:dyDescent="0.3">
      <c r="A119110">
        <v>67639</v>
      </c>
      <c r="B119110" s="2">
        <v>44329.643796116507</v>
      </c>
      <c r="C119110">
        <v>136404</v>
      </c>
      <c r="D119110">
        <v>362672</v>
      </c>
    </row>
    <row r="119111" spans="1:4" x14ac:dyDescent="0.3">
      <c r="A119111">
        <v>67637</v>
      </c>
      <c r="B119111" s="2">
        <v>44329.642177993526</v>
      </c>
      <c r="C119111">
        <v>137042</v>
      </c>
      <c r="D119111">
        <v>188971</v>
      </c>
    </row>
    <row r="119112" spans="1:4" x14ac:dyDescent="0.3">
      <c r="A119112">
        <v>67636</v>
      </c>
      <c r="B119112" s="2">
        <v>44329.642177993526</v>
      </c>
      <c r="C119112">
        <v>99373</v>
      </c>
      <c r="D119112">
        <v>81226</v>
      </c>
    </row>
    <row r="119113" spans="1:4" x14ac:dyDescent="0.3">
      <c r="A119113">
        <v>67633</v>
      </c>
      <c r="B119113" s="2">
        <v>44329.642177993526</v>
      </c>
      <c r="C119113">
        <v>49082</v>
      </c>
      <c r="D119113">
        <v>250679</v>
      </c>
    </row>
    <row r="119114" spans="1:4" x14ac:dyDescent="0.3">
      <c r="A119114">
        <v>67632</v>
      </c>
      <c r="B119114" s="2">
        <v>44329.628828478963</v>
      </c>
      <c r="C119114">
        <v>136927</v>
      </c>
      <c r="D119114">
        <v>230507</v>
      </c>
    </row>
    <row r="119115" spans="1:4" x14ac:dyDescent="0.3">
      <c r="A119115">
        <v>67631</v>
      </c>
      <c r="B119115" s="2">
        <v>44329.628423948219</v>
      </c>
      <c r="C119115">
        <v>349478</v>
      </c>
      <c r="D119115">
        <v>168465</v>
      </c>
    </row>
    <row r="119116" spans="1:4" x14ac:dyDescent="0.3">
      <c r="A119116">
        <v>67627</v>
      </c>
      <c r="B119116" s="2">
        <v>44329.627210355982</v>
      </c>
      <c r="C119116">
        <v>16112</v>
      </c>
      <c r="D119116">
        <v>370276</v>
      </c>
    </row>
    <row r="119117" spans="1:4" x14ac:dyDescent="0.3">
      <c r="A119117">
        <v>67622</v>
      </c>
      <c r="B119117" s="2">
        <v>44329.625592233009</v>
      </c>
      <c r="C119117">
        <v>192401</v>
      </c>
      <c r="D119117">
        <v>351192</v>
      </c>
    </row>
    <row r="119118" spans="1:4" x14ac:dyDescent="0.3">
      <c r="A119118">
        <v>67620</v>
      </c>
      <c r="B119118" s="2">
        <v>44329.622760517799</v>
      </c>
      <c r="C119118">
        <v>288573</v>
      </c>
      <c r="D119118">
        <v>165492</v>
      </c>
    </row>
    <row r="119119" spans="1:4" x14ac:dyDescent="0.3">
      <c r="A119119">
        <v>67615</v>
      </c>
      <c r="B119119" s="2">
        <v>44329.621951456313</v>
      </c>
      <c r="C119119">
        <v>270650</v>
      </c>
      <c r="D119119">
        <v>201884</v>
      </c>
    </row>
    <row r="119120" spans="1:4" x14ac:dyDescent="0.3">
      <c r="A119120">
        <v>67612</v>
      </c>
      <c r="B119120" s="2">
        <v>44329.619119741095</v>
      </c>
      <c r="C119120">
        <v>318948</v>
      </c>
      <c r="D119120">
        <v>351192</v>
      </c>
    </row>
    <row r="119121" spans="1:4" x14ac:dyDescent="0.3">
      <c r="A119121">
        <v>67610</v>
      </c>
      <c r="B119121" s="2">
        <v>44329.617906148873</v>
      </c>
      <c r="C119121">
        <v>271540</v>
      </c>
      <c r="D119121">
        <v>401945</v>
      </c>
    </row>
    <row r="119122" spans="1:4" x14ac:dyDescent="0.3">
      <c r="A119122">
        <v>67606</v>
      </c>
      <c r="B119122" s="2">
        <v>44329.614669902912</v>
      </c>
      <c r="C119122">
        <v>44094</v>
      </c>
      <c r="D119122">
        <v>404226</v>
      </c>
    </row>
    <row r="119123" spans="1:4" x14ac:dyDescent="0.3">
      <c r="A119123">
        <v>67601</v>
      </c>
      <c r="B119123" s="2">
        <v>44329.614265372169</v>
      </c>
      <c r="C119123">
        <v>286099</v>
      </c>
      <c r="D119123">
        <v>429494</v>
      </c>
    </row>
    <row r="119124" spans="1:4" x14ac:dyDescent="0.3">
      <c r="A119124">
        <v>67596</v>
      </c>
      <c r="B119124" s="2">
        <v>44329.613860841426</v>
      </c>
      <c r="C119124">
        <v>314191</v>
      </c>
      <c r="D119124">
        <v>173184</v>
      </c>
    </row>
    <row r="119125" spans="1:4" x14ac:dyDescent="0.3">
      <c r="A119125">
        <v>67592</v>
      </c>
      <c r="B119125" s="2">
        <v>44329.613860841426</v>
      </c>
      <c r="C119125">
        <v>81978</v>
      </c>
      <c r="D119125">
        <v>43697</v>
      </c>
    </row>
    <row r="119126" spans="1:4" x14ac:dyDescent="0.3">
      <c r="A119126">
        <v>67590</v>
      </c>
      <c r="B119126" s="2">
        <v>44329.613860841419</v>
      </c>
      <c r="C119126">
        <v>35627</v>
      </c>
      <c r="D119126">
        <v>452383</v>
      </c>
    </row>
    <row r="119127" spans="1:4" x14ac:dyDescent="0.3">
      <c r="A119127">
        <v>67586</v>
      </c>
      <c r="B119127" s="2">
        <v>44329.611333333334</v>
      </c>
      <c r="C119127">
        <v>37526</v>
      </c>
      <c r="D119127">
        <v>477440</v>
      </c>
    </row>
    <row r="119128" spans="1:4" x14ac:dyDescent="0.3">
      <c r="A119128">
        <v>67582</v>
      </c>
      <c r="B119128" s="2">
        <v>44329.609815533979</v>
      </c>
      <c r="C119128">
        <v>270045</v>
      </c>
      <c r="D119128">
        <v>411922</v>
      </c>
    </row>
    <row r="119129" spans="1:4" x14ac:dyDescent="0.3">
      <c r="A119129">
        <v>67580</v>
      </c>
      <c r="B119129" s="2">
        <v>44329.609411003235</v>
      </c>
      <c r="C119129">
        <v>284030</v>
      </c>
      <c r="D119129">
        <v>172251</v>
      </c>
    </row>
    <row r="119130" spans="1:4" x14ac:dyDescent="0.3">
      <c r="A119130">
        <v>67576</v>
      </c>
      <c r="B119130" s="2">
        <v>44329.608666666667</v>
      </c>
      <c r="C119130">
        <v>85890</v>
      </c>
      <c r="D119130">
        <v>182191</v>
      </c>
    </row>
    <row r="119131" spans="1:4" x14ac:dyDescent="0.3">
      <c r="A119131">
        <v>67575</v>
      </c>
      <c r="B119131" s="2">
        <v>44329.608197411006</v>
      </c>
      <c r="C119131">
        <v>167600</v>
      </c>
      <c r="D119131">
        <v>60239</v>
      </c>
    </row>
    <row r="119132" spans="1:4" x14ac:dyDescent="0.3">
      <c r="A119132">
        <v>67571</v>
      </c>
      <c r="B119132" s="2">
        <v>44329.608197411006</v>
      </c>
      <c r="C119132">
        <v>103980</v>
      </c>
      <c r="D119132">
        <v>4199</v>
      </c>
    </row>
    <row r="119133" spans="1:4" x14ac:dyDescent="0.3">
      <c r="A119133">
        <v>67569</v>
      </c>
      <c r="B119133" s="2">
        <v>44329.607792880255</v>
      </c>
      <c r="C119133">
        <v>88013</v>
      </c>
      <c r="D119133">
        <v>111368</v>
      </c>
    </row>
    <row r="119134" spans="1:4" x14ac:dyDescent="0.3">
      <c r="A119134">
        <v>67564</v>
      </c>
      <c r="B119134" s="2">
        <v>44329.607388349519</v>
      </c>
      <c r="C119134">
        <v>300926</v>
      </c>
      <c r="D119134">
        <v>250679</v>
      </c>
    </row>
    <row r="119135" spans="1:4" x14ac:dyDescent="0.3">
      <c r="A119135">
        <v>67562</v>
      </c>
      <c r="B119135" s="2">
        <v>44329.606983818776</v>
      </c>
      <c r="C119135">
        <v>168577</v>
      </c>
      <c r="D119135">
        <v>471403</v>
      </c>
    </row>
    <row r="119136" spans="1:4" x14ac:dyDescent="0.3">
      <c r="A119136">
        <v>67561</v>
      </c>
      <c r="B119136" s="2">
        <v>44329.606579288025</v>
      </c>
      <c r="C119136">
        <v>37588</v>
      </c>
      <c r="D119136">
        <v>88863</v>
      </c>
    </row>
    <row r="119137" spans="1:4" x14ac:dyDescent="0.3">
      <c r="A119137">
        <v>67559</v>
      </c>
      <c r="B119137" s="2">
        <v>44329.605770226539</v>
      </c>
      <c r="C119137">
        <v>289753</v>
      </c>
      <c r="D119137">
        <v>347393</v>
      </c>
    </row>
    <row r="119138" spans="1:4" x14ac:dyDescent="0.3">
      <c r="A119138">
        <v>67556</v>
      </c>
      <c r="B119138" s="2">
        <v>44329.604152103566</v>
      </c>
      <c r="C119138">
        <v>44663</v>
      </c>
      <c r="D119138">
        <v>86587</v>
      </c>
    </row>
    <row r="119139" spans="1:4" x14ac:dyDescent="0.3">
      <c r="A119139">
        <v>67555</v>
      </c>
      <c r="B119139" s="2">
        <v>44329.602938511322</v>
      </c>
      <c r="C119139">
        <v>239100</v>
      </c>
      <c r="D119139">
        <v>158978</v>
      </c>
    </row>
    <row r="119140" spans="1:4" x14ac:dyDescent="0.3">
      <c r="A119140">
        <v>67552</v>
      </c>
      <c r="B119140" s="2">
        <v>44329.602533980586</v>
      </c>
      <c r="C119140">
        <v>186840</v>
      </c>
      <c r="D119140">
        <v>227775</v>
      </c>
    </row>
    <row r="119141" spans="1:4" x14ac:dyDescent="0.3">
      <c r="A119141">
        <v>67547</v>
      </c>
      <c r="B119141" s="2">
        <v>44329.601320388349</v>
      </c>
      <c r="C119141">
        <v>66928</v>
      </c>
      <c r="D119141">
        <v>234810</v>
      </c>
    </row>
    <row r="119142" spans="1:4" x14ac:dyDescent="0.3">
      <c r="A119142">
        <v>67542</v>
      </c>
      <c r="B119142" s="2">
        <v>44329.600511326862</v>
      </c>
      <c r="C119142">
        <v>101246</v>
      </c>
      <c r="D119142">
        <v>343712</v>
      </c>
    </row>
    <row r="119143" spans="1:4" x14ac:dyDescent="0.3">
      <c r="A119143">
        <v>67540</v>
      </c>
      <c r="B119143" s="2">
        <v>44329.600511326862</v>
      </c>
      <c r="C119143">
        <v>40533</v>
      </c>
      <c r="D119143">
        <v>230507</v>
      </c>
    </row>
    <row r="119144" spans="1:4" x14ac:dyDescent="0.3">
      <c r="A119144">
        <v>67538</v>
      </c>
      <c r="B119144" s="2">
        <v>44329.599702265368</v>
      </c>
      <c r="C119144">
        <v>270804</v>
      </c>
      <c r="D119144">
        <v>411922</v>
      </c>
    </row>
    <row r="119145" spans="1:4" x14ac:dyDescent="0.3">
      <c r="A119145">
        <v>67533</v>
      </c>
      <c r="B119145" s="2">
        <v>44329.598084142395</v>
      </c>
      <c r="C119145">
        <v>165095</v>
      </c>
      <c r="D119145">
        <v>318588</v>
      </c>
    </row>
    <row r="119146" spans="1:4" x14ac:dyDescent="0.3">
      <c r="A119146">
        <v>67532</v>
      </c>
      <c r="B119146" s="2">
        <v>44329.596870550158</v>
      </c>
      <c r="C119146">
        <v>21084</v>
      </c>
      <c r="D119146">
        <v>352642</v>
      </c>
    </row>
    <row r="119147" spans="1:4" x14ac:dyDescent="0.3">
      <c r="A119147">
        <v>67531</v>
      </c>
      <c r="B119147" s="2">
        <v>44329.596061488672</v>
      </c>
      <c r="C119147">
        <v>275865</v>
      </c>
      <c r="D119147">
        <v>286726</v>
      </c>
    </row>
    <row r="119148" spans="1:4" x14ac:dyDescent="0.3">
      <c r="A119148">
        <v>67530</v>
      </c>
      <c r="B119148" s="2">
        <v>44329.595656957928</v>
      </c>
      <c r="C119148">
        <v>210914</v>
      </c>
      <c r="D119148">
        <v>230507</v>
      </c>
    </row>
    <row r="119149" spans="1:4" x14ac:dyDescent="0.3">
      <c r="A119149">
        <v>67528</v>
      </c>
      <c r="B119149" s="2">
        <v>44329.595656957928</v>
      </c>
      <c r="C119149">
        <v>185075</v>
      </c>
      <c r="D119149">
        <v>439981</v>
      </c>
    </row>
    <row r="119150" spans="1:4" x14ac:dyDescent="0.3">
      <c r="A119150">
        <v>67526</v>
      </c>
      <c r="B119150" s="2">
        <v>44329.595000000001</v>
      </c>
      <c r="C119150">
        <v>283148</v>
      </c>
      <c r="D119150">
        <v>327615</v>
      </c>
    </row>
    <row r="119151" spans="1:4" x14ac:dyDescent="0.3">
      <c r="A119151">
        <v>67522</v>
      </c>
      <c r="B119151" s="2">
        <v>44329.594443365699</v>
      </c>
      <c r="C119151">
        <v>154045</v>
      </c>
      <c r="D119151">
        <v>153808</v>
      </c>
    </row>
    <row r="119152" spans="1:4" x14ac:dyDescent="0.3">
      <c r="A119152">
        <v>67518</v>
      </c>
      <c r="B119152" s="2">
        <v>44329.594443365699</v>
      </c>
      <c r="C119152">
        <v>22423</v>
      </c>
      <c r="D119152">
        <v>439981</v>
      </c>
    </row>
    <row r="119153" spans="1:4" x14ac:dyDescent="0.3">
      <c r="A119153">
        <v>67516</v>
      </c>
      <c r="B119153" s="2">
        <v>44329.592016181232</v>
      </c>
      <c r="C119153">
        <v>220909</v>
      </c>
      <c r="D119153">
        <v>470762</v>
      </c>
    </row>
    <row r="119154" spans="1:4" x14ac:dyDescent="0.3">
      <c r="A119154">
        <v>67515</v>
      </c>
      <c r="B119154" s="2">
        <v>44329.592016181232</v>
      </c>
      <c r="C119154">
        <v>1610</v>
      </c>
      <c r="D119154">
        <v>347008</v>
      </c>
    </row>
    <row r="119155" spans="1:4" x14ac:dyDescent="0.3">
      <c r="A119155">
        <v>67513</v>
      </c>
      <c r="B119155" s="2">
        <v>44329.591207119745</v>
      </c>
      <c r="C119155">
        <v>257931</v>
      </c>
      <c r="D119155">
        <v>133619</v>
      </c>
    </row>
    <row r="119156" spans="1:4" x14ac:dyDescent="0.3">
      <c r="A119156">
        <v>67510</v>
      </c>
      <c r="B119156" s="2">
        <v>44329.587970873792</v>
      </c>
      <c r="C119156">
        <v>115992</v>
      </c>
      <c r="D119156">
        <v>60239</v>
      </c>
    </row>
    <row r="119157" spans="1:4" x14ac:dyDescent="0.3">
      <c r="A119157">
        <v>67509</v>
      </c>
      <c r="B119157" s="2">
        <v>44329.587970873792</v>
      </c>
      <c r="C119157">
        <v>23862</v>
      </c>
      <c r="D119157">
        <v>146115</v>
      </c>
    </row>
    <row r="119158" spans="1:4" x14ac:dyDescent="0.3">
      <c r="A119158">
        <v>67508</v>
      </c>
      <c r="B119158" s="2">
        <v>44329.587161812298</v>
      </c>
      <c r="C119158">
        <v>44091</v>
      </c>
      <c r="D119158">
        <v>43842</v>
      </c>
    </row>
    <row r="119159" spans="1:4" x14ac:dyDescent="0.3">
      <c r="A119159">
        <v>67504</v>
      </c>
      <c r="B119159" s="2">
        <v>44329.586757281548</v>
      </c>
      <c r="C119159">
        <v>191841</v>
      </c>
      <c r="D119159">
        <v>95782</v>
      </c>
    </row>
    <row r="119160" spans="1:4" x14ac:dyDescent="0.3">
      <c r="A119160">
        <v>67500</v>
      </c>
      <c r="B119160" s="2">
        <v>44329.586333333333</v>
      </c>
      <c r="C119160">
        <v>181445</v>
      </c>
      <c r="D119160">
        <v>191893</v>
      </c>
    </row>
    <row r="119161" spans="1:4" x14ac:dyDescent="0.3">
      <c r="A119161">
        <v>67495</v>
      </c>
      <c r="B119161" s="2">
        <v>44329.584734627831</v>
      </c>
      <c r="C119161">
        <v>299085</v>
      </c>
      <c r="D119161">
        <v>104958</v>
      </c>
    </row>
    <row r="119162" spans="1:4" x14ac:dyDescent="0.3">
      <c r="A119162">
        <v>67494</v>
      </c>
      <c r="B119162" s="2">
        <v>44329.583925566345</v>
      </c>
      <c r="C119162">
        <v>259131</v>
      </c>
      <c r="D119162">
        <v>230507</v>
      </c>
    </row>
    <row r="119163" spans="1:4" x14ac:dyDescent="0.3">
      <c r="A119163">
        <v>67490</v>
      </c>
      <c r="B119163" s="2">
        <v>44329.583116504858</v>
      </c>
      <c r="C119163">
        <v>82280</v>
      </c>
      <c r="D119163">
        <v>401945</v>
      </c>
    </row>
    <row r="119164" spans="1:4" x14ac:dyDescent="0.3">
      <c r="A119164">
        <v>67487</v>
      </c>
      <c r="B119164" s="2">
        <v>44329.582307443365</v>
      </c>
      <c r="C119164">
        <v>203165</v>
      </c>
      <c r="D119164">
        <v>336616</v>
      </c>
    </row>
    <row r="119165" spans="1:4" x14ac:dyDescent="0.3">
      <c r="A119165">
        <v>67482</v>
      </c>
      <c r="B119165" s="2">
        <v>44329.581093851128</v>
      </c>
      <c r="C119165">
        <v>19498</v>
      </c>
      <c r="D119165">
        <v>182191</v>
      </c>
    </row>
    <row r="119166" spans="1:4" x14ac:dyDescent="0.3">
      <c r="A119166">
        <v>67479</v>
      </c>
      <c r="B119166" s="2">
        <v>44329.579880258905</v>
      </c>
      <c r="C119166">
        <v>205431</v>
      </c>
      <c r="D119166">
        <v>258251</v>
      </c>
    </row>
    <row r="119167" spans="1:4" x14ac:dyDescent="0.3">
      <c r="A119167">
        <v>67474</v>
      </c>
      <c r="B119167" s="2">
        <v>44329.578262135925</v>
      </c>
      <c r="C119167">
        <v>104256</v>
      </c>
      <c r="D119167">
        <v>230507</v>
      </c>
    </row>
    <row r="119168" spans="1:4" x14ac:dyDescent="0.3">
      <c r="A119168">
        <v>67472</v>
      </c>
      <c r="B119168" s="2">
        <v>44329.576644012945</v>
      </c>
      <c r="C119168">
        <v>184623</v>
      </c>
      <c r="D119168">
        <v>463830</v>
      </c>
    </row>
    <row r="119169" spans="1:4" x14ac:dyDescent="0.3">
      <c r="A119169">
        <v>67471</v>
      </c>
      <c r="B119169" s="2">
        <v>44329.576644012945</v>
      </c>
      <c r="C119169">
        <v>67536</v>
      </c>
      <c r="D119169">
        <v>396686</v>
      </c>
    </row>
    <row r="119170" spans="1:4" x14ac:dyDescent="0.3">
      <c r="A119170">
        <v>67466</v>
      </c>
      <c r="B119170" s="2">
        <v>44329.576239482201</v>
      </c>
      <c r="C119170">
        <v>103613</v>
      </c>
      <c r="D119170">
        <v>155428</v>
      </c>
    </row>
    <row r="119171" spans="1:4" x14ac:dyDescent="0.3">
      <c r="A119171">
        <v>67463</v>
      </c>
      <c r="B119171" s="2">
        <v>44329.576239482201</v>
      </c>
      <c r="C119171">
        <v>99032</v>
      </c>
      <c r="D119171">
        <v>440811</v>
      </c>
    </row>
    <row r="119172" spans="1:4" x14ac:dyDescent="0.3">
      <c r="A119172">
        <v>67462</v>
      </c>
      <c r="B119172" s="2">
        <v>44329.571789644018</v>
      </c>
      <c r="C119172">
        <v>179812</v>
      </c>
      <c r="D119172">
        <v>83281</v>
      </c>
    </row>
    <row r="119173" spans="1:4" x14ac:dyDescent="0.3">
      <c r="A119173">
        <v>67461</v>
      </c>
      <c r="B119173" s="2">
        <v>44329.571789644011</v>
      </c>
      <c r="C119173">
        <v>96923</v>
      </c>
      <c r="D119173">
        <v>411922</v>
      </c>
    </row>
    <row r="119174" spans="1:4" x14ac:dyDescent="0.3">
      <c r="A119174">
        <v>67457</v>
      </c>
      <c r="B119174" s="2">
        <v>44329.569766990295</v>
      </c>
      <c r="C119174">
        <v>316273</v>
      </c>
      <c r="D119174">
        <v>196571</v>
      </c>
    </row>
    <row r="119175" spans="1:4" x14ac:dyDescent="0.3">
      <c r="A119175">
        <v>67454</v>
      </c>
      <c r="B119175" s="2">
        <v>44329.566333333336</v>
      </c>
      <c r="C119175">
        <v>323077</v>
      </c>
      <c r="D119175">
        <v>156268</v>
      </c>
    </row>
    <row r="119176" spans="1:4" x14ac:dyDescent="0.3">
      <c r="A119176">
        <v>67452</v>
      </c>
      <c r="B119176" s="2">
        <v>44329.566126213591</v>
      </c>
      <c r="C119176">
        <v>343302</v>
      </c>
      <c r="D119176">
        <v>436459</v>
      </c>
    </row>
    <row r="119177" spans="1:4" x14ac:dyDescent="0.3">
      <c r="A119177">
        <v>67450</v>
      </c>
      <c r="B119177" s="2">
        <v>44329.564508090618</v>
      </c>
      <c r="C119177">
        <v>161416</v>
      </c>
      <c r="D119177">
        <v>411922</v>
      </c>
    </row>
    <row r="119178" spans="1:4" x14ac:dyDescent="0.3">
      <c r="A119178">
        <v>67449</v>
      </c>
      <c r="B119178" s="2">
        <v>44329.563294498381</v>
      </c>
      <c r="C119178">
        <v>91018</v>
      </c>
      <c r="D119178">
        <v>17862</v>
      </c>
    </row>
    <row r="119179" spans="1:4" x14ac:dyDescent="0.3">
      <c r="A119179">
        <v>67444</v>
      </c>
      <c r="B119179" s="2">
        <v>44329.562889967638</v>
      </c>
      <c r="C119179">
        <v>299695</v>
      </c>
      <c r="D119179">
        <v>347008</v>
      </c>
    </row>
    <row r="119180" spans="1:4" x14ac:dyDescent="0.3">
      <c r="A119180">
        <v>67443</v>
      </c>
      <c r="B119180" s="2">
        <v>44329.560867313914</v>
      </c>
      <c r="C119180">
        <v>98351</v>
      </c>
      <c r="D119180">
        <v>422512</v>
      </c>
    </row>
    <row r="119181" spans="1:4" x14ac:dyDescent="0.3">
      <c r="A119181">
        <v>67439</v>
      </c>
      <c r="B119181" s="2">
        <v>44329.560666666664</v>
      </c>
      <c r="C119181">
        <v>182715</v>
      </c>
      <c r="D119181">
        <v>227775</v>
      </c>
    </row>
    <row r="119182" spans="1:4" x14ac:dyDescent="0.3">
      <c r="A119182">
        <v>67438</v>
      </c>
      <c r="B119182" s="2">
        <v>44329.559249190934</v>
      </c>
      <c r="C119182">
        <v>266054</v>
      </c>
      <c r="D119182">
        <v>347393</v>
      </c>
    </row>
    <row r="119183" spans="1:4" x14ac:dyDescent="0.3">
      <c r="A119183">
        <v>67434</v>
      </c>
      <c r="B119183" s="2">
        <v>44329.55601294498</v>
      </c>
      <c r="C119183">
        <v>99936</v>
      </c>
      <c r="D119183">
        <v>360931</v>
      </c>
    </row>
    <row r="119184" spans="1:4" x14ac:dyDescent="0.3">
      <c r="A119184">
        <v>67429</v>
      </c>
      <c r="B119184" s="2">
        <v>44329.555333333337</v>
      </c>
      <c r="C119184">
        <v>203436</v>
      </c>
      <c r="D119184">
        <v>158978</v>
      </c>
    </row>
    <row r="119185" spans="1:4" x14ac:dyDescent="0.3">
      <c r="A119185">
        <v>67424</v>
      </c>
      <c r="B119185" s="2">
        <v>44329.551158576047</v>
      </c>
      <c r="C119185">
        <v>86083</v>
      </c>
      <c r="D119185">
        <v>327968</v>
      </c>
    </row>
    <row r="119186" spans="1:4" x14ac:dyDescent="0.3">
      <c r="A119186">
        <v>67423</v>
      </c>
      <c r="B119186" s="2">
        <v>44329.551158576047</v>
      </c>
      <c r="C119186">
        <v>18797</v>
      </c>
      <c r="D119186">
        <v>111368</v>
      </c>
    </row>
    <row r="119187" spans="1:4" x14ac:dyDescent="0.3">
      <c r="A119187">
        <v>67421</v>
      </c>
      <c r="B119187" s="2">
        <v>44329.549944983817</v>
      </c>
      <c r="C119187">
        <v>247332</v>
      </c>
      <c r="D119187">
        <v>411922</v>
      </c>
    </row>
    <row r="119188" spans="1:4" x14ac:dyDescent="0.3">
      <c r="A119188">
        <v>67416</v>
      </c>
      <c r="B119188" s="2">
        <v>44329.549135922331</v>
      </c>
      <c r="C119188">
        <v>149121</v>
      </c>
      <c r="D119188">
        <v>83550</v>
      </c>
    </row>
    <row r="119189" spans="1:4" x14ac:dyDescent="0.3">
      <c r="A119189">
        <v>67411</v>
      </c>
      <c r="B119189" s="2">
        <v>44329.547333333336</v>
      </c>
      <c r="C119189">
        <v>117640</v>
      </c>
      <c r="D119189">
        <v>470762</v>
      </c>
    </row>
    <row r="119190" spans="1:4" x14ac:dyDescent="0.3">
      <c r="A119190">
        <v>67409</v>
      </c>
      <c r="B119190" s="2">
        <v>44329.546708737864</v>
      </c>
      <c r="C119190">
        <v>337090</v>
      </c>
      <c r="D119190">
        <v>394087</v>
      </c>
    </row>
    <row r="119191" spans="1:4" x14ac:dyDescent="0.3">
      <c r="A119191">
        <v>67404</v>
      </c>
      <c r="B119191" s="2">
        <v>44329.546304207121</v>
      </c>
      <c r="C119191">
        <v>276392</v>
      </c>
      <c r="D119191">
        <v>453901</v>
      </c>
    </row>
    <row r="119192" spans="1:4" x14ac:dyDescent="0.3">
      <c r="A119192">
        <v>67399</v>
      </c>
      <c r="B119192" s="2">
        <v>44329.545899676377</v>
      </c>
      <c r="C119192">
        <v>20830</v>
      </c>
      <c r="D119192">
        <v>14862</v>
      </c>
    </row>
    <row r="119193" spans="1:4" x14ac:dyDescent="0.3">
      <c r="A119193">
        <v>67395</v>
      </c>
      <c r="B119193" s="2">
        <v>44329.545090614891</v>
      </c>
      <c r="C119193">
        <v>304855</v>
      </c>
      <c r="D119193">
        <v>439981</v>
      </c>
    </row>
    <row r="119194" spans="1:4" x14ac:dyDescent="0.3">
      <c r="A119194">
        <v>67391</v>
      </c>
      <c r="B119194" s="2">
        <v>44329.545090614891</v>
      </c>
      <c r="C119194">
        <v>66285</v>
      </c>
      <c r="D119194">
        <v>230507</v>
      </c>
    </row>
    <row r="119195" spans="1:4" x14ac:dyDescent="0.3">
      <c r="A119195">
        <v>67387</v>
      </c>
      <c r="B119195" s="2">
        <v>44329.543472491911</v>
      </c>
      <c r="C119195">
        <v>229115</v>
      </c>
      <c r="D119195">
        <v>62570</v>
      </c>
    </row>
    <row r="119196" spans="1:4" x14ac:dyDescent="0.3">
      <c r="A119196">
        <v>67384</v>
      </c>
      <c r="B119196" s="2">
        <v>44329.541045307444</v>
      </c>
      <c r="C119196">
        <v>280112</v>
      </c>
      <c r="D119196">
        <v>21136</v>
      </c>
    </row>
    <row r="119197" spans="1:4" x14ac:dyDescent="0.3">
      <c r="A119197">
        <v>67380</v>
      </c>
      <c r="B119197" s="2">
        <v>44329.53780906149</v>
      </c>
      <c r="C119197">
        <v>84439</v>
      </c>
      <c r="D119197">
        <v>208036</v>
      </c>
    </row>
    <row r="119198" spans="1:4" x14ac:dyDescent="0.3">
      <c r="A119198">
        <v>67377</v>
      </c>
      <c r="B119198" s="2">
        <v>44329.537404530747</v>
      </c>
      <c r="C119198">
        <v>36919</v>
      </c>
      <c r="D119198">
        <v>436459</v>
      </c>
    </row>
    <row r="119199" spans="1:4" x14ac:dyDescent="0.3">
      <c r="A119199">
        <v>67374</v>
      </c>
      <c r="B119199" s="2">
        <v>44329.53619093851</v>
      </c>
      <c r="C119199">
        <v>305692</v>
      </c>
      <c r="D119199">
        <v>227775</v>
      </c>
    </row>
    <row r="119200" spans="1:4" x14ac:dyDescent="0.3">
      <c r="A119200">
        <v>67373</v>
      </c>
      <c r="B119200" s="2">
        <v>44329.535786407767</v>
      </c>
      <c r="C119200">
        <v>275672</v>
      </c>
      <c r="D119200">
        <v>258251</v>
      </c>
    </row>
    <row r="119201" spans="1:4" x14ac:dyDescent="0.3">
      <c r="A119201">
        <v>67368</v>
      </c>
      <c r="B119201" s="2">
        <v>44329.535786407767</v>
      </c>
      <c r="C119201">
        <v>211482</v>
      </c>
      <c r="D119201">
        <v>317329</v>
      </c>
    </row>
    <row r="119202" spans="1:4" x14ac:dyDescent="0.3">
      <c r="A119202">
        <v>67366</v>
      </c>
      <c r="B119202" s="2">
        <v>44329.534168284794</v>
      </c>
      <c r="C119202">
        <v>211431</v>
      </c>
      <c r="D119202">
        <v>4199</v>
      </c>
    </row>
    <row r="119203" spans="1:4" x14ac:dyDescent="0.3">
      <c r="A119203">
        <v>67364</v>
      </c>
      <c r="B119203" s="2">
        <v>44329.5333592233</v>
      </c>
      <c r="C119203">
        <v>214839</v>
      </c>
      <c r="D119203">
        <v>286726</v>
      </c>
    </row>
    <row r="119204" spans="1:4" x14ac:dyDescent="0.3">
      <c r="A119204">
        <v>67363</v>
      </c>
      <c r="B119204" s="2">
        <v>44329.5333592233</v>
      </c>
      <c r="C119204">
        <v>152186</v>
      </c>
      <c r="D119204">
        <v>131685</v>
      </c>
    </row>
    <row r="119205" spans="1:4" x14ac:dyDescent="0.3">
      <c r="A119205">
        <v>67360</v>
      </c>
      <c r="B119205" s="2">
        <v>44329.532954692557</v>
      </c>
      <c r="C119205">
        <v>63229</v>
      </c>
      <c r="D119205">
        <v>304270</v>
      </c>
    </row>
    <row r="119206" spans="1:4" x14ac:dyDescent="0.3">
      <c r="A119206">
        <v>67358</v>
      </c>
      <c r="B119206" s="2">
        <v>44329.53052750809</v>
      </c>
      <c r="C119206">
        <v>167101</v>
      </c>
      <c r="D119206">
        <v>411922</v>
      </c>
    </row>
    <row r="119207" spans="1:4" x14ac:dyDescent="0.3">
      <c r="A119207">
        <v>67355</v>
      </c>
      <c r="B119207" s="2">
        <v>44329.530122977347</v>
      </c>
      <c r="C119207">
        <v>49416</v>
      </c>
      <c r="D119207">
        <v>260812</v>
      </c>
    </row>
    <row r="119208" spans="1:4" x14ac:dyDescent="0.3">
      <c r="A119208">
        <v>67351</v>
      </c>
      <c r="B119208" s="2">
        <v>44329.529333333339</v>
      </c>
      <c r="C119208">
        <v>208140</v>
      </c>
      <c r="D119208">
        <v>466283</v>
      </c>
    </row>
    <row r="119209" spans="1:4" x14ac:dyDescent="0.3">
      <c r="A119209">
        <v>67346</v>
      </c>
      <c r="B119209" s="2">
        <v>44329.527999999998</v>
      </c>
      <c r="C119209">
        <v>82354</v>
      </c>
      <c r="D119209">
        <v>304722</v>
      </c>
    </row>
    <row r="119210" spans="1:4" x14ac:dyDescent="0.3">
      <c r="A119210">
        <v>67344</v>
      </c>
      <c r="B119210" s="2">
        <v>44329.52769579288</v>
      </c>
      <c r="C119210">
        <v>274505</v>
      </c>
      <c r="D119210">
        <v>379763</v>
      </c>
    </row>
    <row r="119211" spans="1:4" x14ac:dyDescent="0.3">
      <c r="A119211">
        <v>67341</v>
      </c>
      <c r="B119211" s="2">
        <v>44329.521223300973</v>
      </c>
      <c r="C119211">
        <v>224057</v>
      </c>
      <c r="D119211">
        <v>425360</v>
      </c>
    </row>
    <row r="119212" spans="1:4" x14ac:dyDescent="0.3">
      <c r="A119212">
        <v>67338</v>
      </c>
      <c r="B119212" s="2">
        <v>44329.52041423948</v>
      </c>
      <c r="C119212">
        <v>171244</v>
      </c>
      <c r="D119212">
        <v>230507</v>
      </c>
    </row>
    <row r="119213" spans="1:4" x14ac:dyDescent="0.3">
      <c r="A119213">
        <v>67336</v>
      </c>
      <c r="B119213" s="2">
        <v>44329.518391585763</v>
      </c>
      <c r="C119213">
        <v>110335</v>
      </c>
      <c r="D119213">
        <v>137184</v>
      </c>
    </row>
    <row r="119214" spans="1:4" x14ac:dyDescent="0.3">
      <c r="A119214">
        <v>67333</v>
      </c>
      <c r="B119214" s="2">
        <v>44329.517999999996</v>
      </c>
      <c r="C119214">
        <v>255039</v>
      </c>
      <c r="D119214">
        <v>76405</v>
      </c>
    </row>
    <row r="119215" spans="1:4" x14ac:dyDescent="0.3">
      <c r="A119215">
        <v>67332</v>
      </c>
      <c r="B119215" s="2">
        <v>44329.517987055013</v>
      </c>
      <c r="C119215">
        <v>287098</v>
      </c>
      <c r="D119215">
        <v>244574</v>
      </c>
    </row>
    <row r="119216" spans="1:4" x14ac:dyDescent="0.3">
      <c r="A119216">
        <v>67330</v>
      </c>
      <c r="B119216" s="2">
        <v>44329.515964401297</v>
      </c>
      <c r="C119216">
        <v>133530</v>
      </c>
      <c r="D119216">
        <v>122902</v>
      </c>
    </row>
    <row r="119217" spans="1:4" x14ac:dyDescent="0.3">
      <c r="A119217">
        <v>67326</v>
      </c>
      <c r="B119217" s="2">
        <v>44329.514346278316</v>
      </c>
      <c r="C119217">
        <v>203656</v>
      </c>
      <c r="D119217">
        <v>287170</v>
      </c>
    </row>
    <row r="119218" spans="1:4" x14ac:dyDescent="0.3">
      <c r="A119218">
        <v>67325</v>
      </c>
      <c r="B119218" s="2">
        <v>44329.514346278316</v>
      </c>
      <c r="C119218">
        <v>17664</v>
      </c>
      <c r="D119218">
        <v>409488</v>
      </c>
    </row>
    <row r="119219" spans="1:4" x14ac:dyDescent="0.3">
      <c r="A119219">
        <v>67324</v>
      </c>
      <c r="B119219" s="2">
        <v>44329.513941747573</v>
      </c>
      <c r="C119219">
        <v>8934</v>
      </c>
      <c r="D119219">
        <v>371220</v>
      </c>
    </row>
    <row r="119220" spans="1:4" x14ac:dyDescent="0.3">
      <c r="A119220">
        <v>67323</v>
      </c>
      <c r="B119220" s="2">
        <v>44329.512728155343</v>
      </c>
      <c r="C119220">
        <v>244492</v>
      </c>
      <c r="D119220">
        <v>250679</v>
      </c>
    </row>
    <row r="119221" spans="1:4" x14ac:dyDescent="0.3">
      <c r="A119221">
        <v>67319</v>
      </c>
      <c r="B119221" s="2">
        <v>44329.512728155343</v>
      </c>
      <c r="C119221">
        <v>53334</v>
      </c>
      <c r="D119221">
        <v>204394</v>
      </c>
    </row>
    <row r="119222" spans="1:4" x14ac:dyDescent="0.3">
      <c r="A119222">
        <v>67314</v>
      </c>
      <c r="B119222" s="2">
        <v>44329.512323624593</v>
      </c>
      <c r="C119222">
        <v>184757</v>
      </c>
      <c r="D119222">
        <v>43842</v>
      </c>
    </row>
    <row r="119223" spans="1:4" x14ac:dyDescent="0.3">
      <c r="A119223">
        <v>67310</v>
      </c>
      <c r="B119223" s="2">
        <v>44329.511919093857</v>
      </c>
      <c r="C119223">
        <v>238756</v>
      </c>
      <c r="D119223">
        <v>250679</v>
      </c>
    </row>
    <row r="119224" spans="1:4" x14ac:dyDescent="0.3">
      <c r="A119224">
        <v>67307</v>
      </c>
      <c r="B119224" s="2">
        <v>44329.511514563106</v>
      </c>
      <c r="C119224">
        <v>247878</v>
      </c>
      <c r="D119224">
        <v>262755</v>
      </c>
    </row>
    <row r="119225" spans="1:4" x14ac:dyDescent="0.3">
      <c r="A119225">
        <v>67306</v>
      </c>
      <c r="B119225" s="2">
        <v>44329.511110032363</v>
      </c>
      <c r="C119225">
        <v>186315</v>
      </c>
      <c r="D119225">
        <v>241927</v>
      </c>
    </row>
    <row r="119226" spans="1:4" x14ac:dyDescent="0.3">
      <c r="A119226">
        <v>67301</v>
      </c>
      <c r="B119226" s="2">
        <v>44329.511110032363</v>
      </c>
      <c r="C119226">
        <v>65199</v>
      </c>
      <c r="D119226">
        <v>327968</v>
      </c>
    </row>
    <row r="119227" spans="1:4" x14ac:dyDescent="0.3">
      <c r="A119227">
        <v>67300</v>
      </c>
      <c r="B119227" s="2">
        <v>44329.50666019418</v>
      </c>
      <c r="C119227">
        <v>330392</v>
      </c>
      <c r="D119227">
        <v>347008</v>
      </c>
    </row>
    <row r="119228" spans="1:4" x14ac:dyDescent="0.3">
      <c r="A119228">
        <v>67297</v>
      </c>
      <c r="B119228" s="2">
        <v>44329.506255663429</v>
      </c>
      <c r="C119228">
        <v>272876</v>
      </c>
      <c r="D119228">
        <v>27486</v>
      </c>
    </row>
    <row r="119229" spans="1:4" x14ac:dyDescent="0.3">
      <c r="A119229">
        <v>67292</v>
      </c>
      <c r="B119229" s="2">
        <v>44329.505446601943</v>
      </c>
      <c r="C119229">
        <v>275474</v>
      </c>
      <c r="D119229">
        <v>122902</v>
      </c>
    </row>
    <row r="119230" spans="1:4" x14ac:dyDescent="0.3">
      <c r="A119230">
        <v>67290</v>
      </c>
      <c r="B119230" s="2">
        <v>44329.504999999997</v>
      </c>
      <c r="C119230">
        <v>190900</v>
      </c>
      <c r="D119230">
        <v>81554</v>
      </c>
    </row>
    <row r="119231" spans="1:4" x14ac:dyDescent="0.3">
      <c r="A119231">
        <v>67289</v>
      </c>
      <c r="B119231" s="2">
        <v>44329.50382847897</v>
      </c>
      <c r="C119231">
        <v>345752</v>
      </c>
      <c r="D119231">
        <v>250679</v>
      </c>
    </row>
    <row r="119232" spans="1:4" x14ac:dyDescent="0.3">
      <c r="A119232">
        <v>67286</v>
      </c>
      <c r="B119232" s="2">
        <v>44329.503333333334</v>
      </c>
      <c r="C119232">
        <v>159076</v>
      </c>
      <c r="D119232">
        <v>44466</v>
      </c>
    </row>
    <row r="119233" spans="1:4" x14ac:dyDescent="0.3">
      <c r="A119233">
        <v>67282</v>
      </c>
      <c r="B119233" s="2">
        <v>44329.502666666667</v>
      </c>
      <c r="C119233">
        <v>275998</v>
      </c>
      <c r="D119233">
        <v>372008</v>
      </c>
    </row>
    <row r="119234" spans="1:4" x14ac:dyDescent="0.3">
      <c r="A119234">
        <v>67281</v>
      </c>
      <c r="B119234" s="2">
        <v>44329.500999999997</v>
      </c>
      <c r="C119234">
        <v>71710</v>
      </c>
      <c r="D119234">
        <v>462548</v>
      </c>
    </row>
    <row r="119235" spans="1:4" x14ac:dyDescent="0.3">
      <c r="A119235">
        <v>67278</v>
      </c>
      <c r="B119235" s="2">
        <v>44329.500333333337</v>
      </c>
      <c r="C119235">
        <v>258031</v>
      </c>
      <c r="D119235">
        <v>158978</v>
      </c>
    </row>
    <row r="119236" spans="1:4" x14ac:dyDescent="0.3">
      <c r="A119236">
        <v>67277</v>
      </c>
      <c r="B119236" s="2">
        <v>44329.500187702266</v>
      </c>
      <c r="C119236">
        <v>177324</v>
      </c>
      <c r="D119236">
        <v>94400</v>
      </c>
    </row>
    <row r="119237" spans="1:4" x14ac:dyDescent="0.3">
      <c r="A119237">
        <v>67274</v>
      </c>
      <c r="B119237" s="2">
        <v>44329.499783171523</v>
      </c>
      <c r="C119237">
        <v>331282</v>
      </c>
      <c r="D119237">
        <v>468237</v>
      </c>
    </row>
    <row r="119238" spans="1:4" x14ac:dyDescent="0.3">
      <c r="A119238">
        <v>67270</v>
      </c>
      <c r="B119238" s="2">
        <v>44329.498974110029</v>
      </c>
      <c r="C119238">
        <v>207090</v>
      </c>
      <c r="D119238">
        <v>327968</v>
      </c>
    </row>
    <row r="119239" spans="1:4" x14ac:dyDescent="0.3">
      <c r="A119239">
        <v>67268</v>
      </c>
      <c r="B119239" s="2">
        <v>44329.498333333337</v>
      </c>
      <c r="C119239">
        <v>260823</v>
      </c>
      <c r="D119239">
        <v>88863</v>
      </c>
    </row>
    <row r="119240" spans="1:4" x14ac:dyDescent="0.3">
      <c r="A119240">
        <v>67263</v>
      </c>
      <c r="B119240" s="2">
        <v>44329.496951456313</v>
      </c>
      <c r="C119240">
        <v>393</v>
      </c>
      <c r="D119240">
        <v>137899</v>
      </c>
    </row>
    <row r="119241" spans="1:4" x14ac:dyDescent="0.3">
      <c r="A119241">
        <v>67258</v>
      </c>
      <c r="B119241" s="2">
        <v>44329.495737864083</v>
      </c>
      <c r="C119241">
        <v>206667</v>
      </c>
      <c r="D119241">
        <v>158978</v>
      </c>
    </row>
    <row r="119242" spans="1:4" x14ac:dyDescent="0.3">
      <c r="A119242">
        <v>67257</v>
      </c>
      <c r="B119242" s="2">
        <v>44329.494333333336</v>
      </c>
      <c r="C119242">
        <v>82653</v>
      </c>
      <c r="D119242">
        <v>411922</v>
      </c>
    </row>
    <row r="119243" spans="1:4" x14ac:dyDescent="0.3">
      <c r="A119243">
        <v>67252</v>
      </c>
      <c r="B119243" s="2">
        <v>44329.491692556636</v>
      </c>
      <c r="C119243">
        <v>116084</v>
      </c>
      <c r="D119243">
        <v>19520</v>
      </c>
    </row>
    <row r="119244" spans="1:4" x14ac:dyDescent="0.3">
      <c r="A119244">
        <v>67250</v>
      </c>
      <c r="B119244" s="2">
        <v>44329.491333333339</v>
      </c>
      <c r="C119244">
        <v>89153</v>
      </c>
      <c r="D119244">
        <v>343491</v>
      </c>
    </row>
    <row r="119245" spans="1:4" x14ac:dyDescent="0.3">
      <c r="A119245">
        <v>67248</v>
      </c>
      <c r="B119245" s="2">
        <v>44329.483999999997</v>
      </c>
      <c r="C119245">
        <v>201684</v>
      </c>
      <c r="D119245">
        <v>359047</v>
      </c>
    </row>
    <row r="119246" spans="1:4" x14ac:dyDescent="0.3">
      <c r="A119246">
        <v>67245</v>
      </c>
      <c r="B119246" s="2">
        <v>44329.481983818769</v>
      </c>
      <c r="C119246">
        <v>218556</v>
      </c>
      <c r="D119246">
        <v>250679</v>
      </c>
    </row>
    <row r="119247" spans="1:4" x14ac:dyDescent="0.3">
      <c r="A119247">
        <v>67240</v>
      </c>
      <c r="B119247" s="2">
        <v>44329.481579288025</v>
      </c>
      <c r="C119247">
        <v>336623</v>
      </c>
      <c r="D119247">
        <v>341333</v>
      </c>
    </row>
    <row r="119248" spans="1:4" x14ac:dyDescent="0.3">
      <c r="A119248">
        <v>67238</v>
      </c>
      <c r="B119248" s="2">
        <v>44329.479333333336</v>
      </c>
      <c r="C119248">
        <v>326784</v>
      </c>
      <c r="D119248">
        <v>105352</v>
      </c>
    </row>
    <row r="119249" spans="1:4" x14ac:dyDescent="0.3">
      <c r="A119249">
        <v>67235</v>
      </c>
      <c r="B119249" s="2">
        <v>44329.477129449835</v>
      </c>
      <c r="C119249">
        <v>142725</v>
      </c>
      <c r="D119249">
        <v>275041</v>
      </c>
    </row>
    <row r="119250" spans="1:4" x14ac:dyDescent="0.3">
      <c r="A119250">
        <v>67231</v>
      </c>
      <c r="B119250" s="2">
        <v>44329.475511326862</v>
      </c>
      <c r="C119250">
        <v>111305</v>
      </c>
      <c r="D119250">
        <v>38789</v>
      </c>
    </row>
    <row r="119251" spans="1:4" x14ac:dyDescent="0.3">
      <c r="A119251">
        <v>67226</v>
      </c>
      <c r="B119251" s="2">
        <v>44329.472000000002</v>
      </c>
      <c r="C119251">
        <v>312986</v>
      </c>
      <c r="D119251">
        <v>325852</v>
      </c>
    </row>
    <row r="119252" spans="1:4" x14ac:dyDescent="0.3">
      <c r="A119252">
        <v>67221</v>
      </c>
      <c r="B119252" s="2">
        <v>44329.464588996765</v>
      </c>
      <c r="C119252">
        <v>180859</v>
      </c>
      <c r="D119252">
        <v>142293</v>
      </c>
    </row>
    <row r="119253" spans="1:4" x14ac:dyDescent="0.3">
      <c r="A119253">
        <v>67217</v>
      </c>
      <c r="B119253" s="2">
        <v>44329.462970873785</v>
      </c>
      <c r="C119253">
        <v>170976</v>
      </c>
      <c r="D119253">
        <v>341081</v>
      </c>
    </row>
    <row r="119254" spans="1:4" x14ac:dyDescent="0.3">
      <c r="A119254">
        <v>67214</v>
      </c>
      <c r="B119254" s="2">
        <v>44329.462161812298</v>
      </c>
      <c r="C119254">
        <v>91062</v>
      </c>
      <c r="D119254">
        <v>397</v>
      </c>
    </row>
    <row r="119255" spans="1:4" x14ac:dyDescent="0.3">
      <c r="A119255">
        <v>67209</v>
      </c>
      <c r="B119255" s="2">
        <v>44329.460948220061</v>
      </c>
      <c r="C119255">
        <v>320117</v>
      </c>
      <c r="D119255">
        <v>351192</v>
      </c>
    </row>
    <row r="119256" spans="1:4" x14ac:dyDescent="0.3">
      <c r="A119256">
        <v>67206</v>
      </c>
      <c r="B119256" s="2">
        <v>44329.460139158582</v>
      </c>
      <c r="C119256">
        <v>133209</v>
      </c>
      <c r="D119256">
        <v>394819</v>
      </c>
    </row>
    <row r="119257" spans="1:4" x14ac:dyDescent="0.3">
      <c r="A119257">
        <v>67203</v>
      </c>
      <c r="B119257" s="2">
        <v>44329.457333333339</v>
      </c>
      <c r="C119257">
        <v>201538</v>
      </c>
      <c r="D119257">
        <v>397613</v>
      </c>
    </row>
    <row r="119258" spans="1:4" x14ac:dyDescent="0.3">
      <c r="A119258">
        <v>67202</v>
      </c>
      <c r="B119258" s="2">
        <v>44329.454071197411</v>
      </c>
      <c r="C119258">
        <v>175047</v>
      </c>
      <c r="D119258">
        <v>2004</v>
      </c>
    </row>
    <row r="119259" spans="1:4" x14ac:dyDescent="0.3">
      <c r="A119259">
        <v>67198</v>
      </c>
      <c r="B119259" s="2">
        <v>44329.453000000001</v>
      </c>
      <c r="C119259">
        <v>144836</v>
      </c>
      <c r="D119259">
        <v>324951</v>
      </c>
    </row>
    <row r="119260" spans="1:4" x14ac:dyDescent="0.3">
      <c r="A119260">
        <v>67193</v>
      </c>
      <c r="B119260" s="2">
        <v>44329.452857605182</v>
      </c>
      <c r="C119260">
        <v>83745</v>
      </c>
      <c r="D119260">
        <v>433508</v>
      </c>
    </row>
    <row r="119261" spans="1:4" x14ac:dyDescent="0.3">
      <c r="A119261">
        <v>67188</v>
      </c>
      <c r="B119261" s="2">
        <v>44329.444666666663</v>
      </c>
      <c r="C119261">
        <v>63606</v>
      </c>
      <c r="D119261">
        <v>378738</v>
      </c>
    </row>
    <row r="119262" spans="1:4" x14ac:dyDescent="0.3">
      <c r="A119262">
        <v>67183</v>
      </c>
      <c r="B119262" s="2">
        <v>44329.443553398058</v>
      </c>
      <c r="C119262">
        <v>115465</v>
      </c>
      <c r="D119262">
        <v>153893</v>
      </c>
    </row>
    <row r="119263" spans="1:4" x14ac:dyDescent="0.3">
      <c r="A119263">
        <v>67181</v>
      </c>
      <c r="B119263" s="2">
        <v>44329.441126213591</v>
      </c>
      <c r="C119263">
        <v>251514</v>
      </c>
      <c r="D119263">
        <v>351192</v>
      </c>
    </row>
    <row r="119264" spans="1:4" x14ac:dyDescent="0.3">
      <c r="A119264">
        <v>67179</v>
      </c>
      <c r="B119264" s="2">
        <v>44329.437080906151</v>
      </c>
      <c r="C119264">
        <v>134700</v>
      </c>
      <c r="D119264">
        <v>304128</v>
      </c>
    </row>
    <row r="119265" spans="1:4" x14ac:dyDescent="0.3">
      <c r="A119265">
        <v>67178</v>
      </c>
      <c r="B119265" s="2">
        <v>44329.430203883494</v>
      </c>
      <c r="C119265">
        <v>38519</v>
      </c>
      <c r="D119265">
        <v>318588</v>
      </c>
    </row>
    <row r="119266" spans="1:4" x14ac:dyDescent="0.3">
      <c r="A119266">
        <v>67176</v>
      </c>
      <c r="B119266" s="2">
        <v>44329.429333333333</v>
      </c>
      <c r="C119266">
        <v>260850</v>
      </c>
      <c r="D119266">
        <v>466283</v>
      </c>
    </row>
    <row r="119267" spans="1:4" x14ac:dyDescent="0.3">
      <c r="A119267">
        <v>67174</v>
      </c>
      <c r="B119267" s="2">
        <v>44329.426333333337</v>
      </c>
      <c r="C119267">
        <v>313702</v>
      </c>
      <c r="D119267">
        <v>56136</v>
      </c>
    </row>
    <row r="119268" spans="1:4" x14ac:dyDescent="0.3">
      <c r="A119268">
        <v>67169</v>
      </c>
      <c r="B119268" s="2">
        <v>44329.418067961167</v>
      </c>
      <c r="C119268">
        <v>69633</v>
      </c>
      <c r="D119268">
        <v>409500</v>
      </c>
    </row>
    <row r="119269" spans="1:4" x14ac:dyDescent="0.3">
      <c r="A119269">
        <v>67167</v>
      </c>
      <c r="B119269" s="2">
        <v>44329.413666666667</v>
      </c>
      <c r="C119269">
        <v>227812</v>
      </c>
      <c r="D119269">
        <v>351192</v>
      </c>
    </row>
    <row r="119270" spans="1:4" x14ac:dyDescent="0.3">
      <c r="A119270">
        <v>67166</v>
      </c>
      <c r="B119270" s="2">
        <v>44329.413618122977</v>
      </c>
      <c r="C119270">
        <v>170938</v>
      </c>
      <c r="D119270">
        <v>118549</v>
      </c>
    </row>
    <row r="119271" spans="1:4" x14ac:dyDescent="0.3">
      <c r="A119271">
        <v>67162</v>
      </c>
      <c r="B119271" s="2">
        <v>44329.409168284794</v>
      </c>
      <c r="C119271">
        <v>312903</v>
      </c>
      <c r="D119271">
        <v>158978</v>
      </c>
    </row>
    <row r="119272" spans="1:4" x14ac:dyDescent="0.3">
      <c r="A119272">
        <v>67160</v>
      </c>
      <c r="B119272" s="2">
        <v>44329.409168284787</v>
      </c>
      <c r="C119272">
        <v>42480</v>
      </c>
      <c r="D119272">
        <v>411922</v>
      </c>
    </row>
    <row r="119273" spans="1:4" x14ac:dyDescent="0.3">
      <c r="A119273">
        <v>67157</v>
      </c>
      <c r="B119273" s="2">
        <v>44329.407550161814</v>
      </c>
      <c r="C119273">
        <v>215718</v>
      </c>
      <c r="D119273">
        <v>158978</v>
      </c>
    </row>
    <row r="119274" spans="1:4" x14ac:dyDescent="0.3">
      <c r="A119274">
        <v>67152</v>
      </c>
      <c r="B119274" s="2">
        <v>44329.403504854366</v>
      </c>
      <c r="C119274">
        <v>298597</v>
      </c>
      <c r="D119274">
        <v>43842</v>
      </c>
    </row>
    <row r="119275" spans="1:4" x14ac:dyDescent="0.3">
      <c r="A119275">
        <v>67148</v>
      </c>
      <c r="B119275" s="2">
        <v>44329.39865048544</v>
      </c>
      <c r="C119275">
        <v>281297</v>
      </c>
      <c r="D119275">
        <v>369523</v>
      </c>
    </row>
    <row r="119276" spans="1:4" x14ac:dyDescent="0.3">
      <c r="A119276">
        <v>67144</v>
      </c>
      <c r="B119276" s="2">
        <v>44329.396223300973</v>
      </c>
      <c r="C119276">
        <v>151089</v>
      </c>
      <c r="D119276">
        <v>65828</v>
      </c>
    </row>
    <row r="119277" spans="1:4" x14ac:dyDescent="0.3">
      <c r="A119277">
        <v>67139</v>
      </c>
      <c r="B119277" s="2">
        <v>44329.395333333334</v>
      </c>
      <c r="C119277">
        <v>61165</v>
      </c>
      <c r="D119277">
        <v>403089</v>
      </c>
    </row>
    <row r="119278" spans="1:4" x14ac:dyDescent="0.3">
      <c r="A119278">
        <v>67138</v>
      </c>
      <c r="B119278" s="2">
        <v>44329.39420064725</v>
      </c>
      <c r="C119278">
        <v>271045</v>
      </c>
      <c r="D119278">
        <v>411922</v>
      </c>
    </row>
    <row r="119279" spans="1:4" x14ac:dyDescent="0.3">
      <c r="A119279">
        <v>67133</v>
      </c>
      <c r="B119279" s="2">
        <v>44329.39420064725</v>
      </c>
      <c r="C119279">
        <v>7752</v>
      </c>
      <c r="D119279">
        <v>411922</v>
      </c>
    </row>
    <row r="119280" spans="1:4" x14ac:dyDescent="0.3">
      <c r="A119280">
        <v>67130</v>
      </c>
      <c r="B119280" s="2">
        <v>44329.392999999996</v>
      </c>
      <c r="C119280">
        <v>282400</v>
      </c>
      <c r="D119280">
        <v>14737</v>
      </c>
    </row>
    <row r="119281" spans="1:4" x14ac:dyDescent="0.3">
      <c r="A119281">
        <v>67125</v>
      </c>
      <c r="B119281" s="2">
        <v>44329.391000000003</v>
      </c>
      <c r="C119281">
        <v>2651</v>
      </c>
      <c r="D119281">
        <v>250679</v>
      </c>
    </row>
    <row r="119282" spans="1:4" x14ac:dyDescent="0.3">
      <c r="A119282">
        <v>67120</v>
      </c>
      <c r="B119282" s="2">
        <v>44329.388132686079</v>
      </c>
      <c r="C119282">
        <v>94644</v>
      </c>
      <c r="D119282">
        <v>351192</v>
      </c>
    </row>
    <row r="119283" spans="1:4" x14ac:dyDescent="0.3">
      <c r="A119283">
        <v>67116</v>
      </c>
      <c r="B119283" s="2">
        <v>44329.378423948219</v>
      </c>
      <c r="C119283">
        <v>338767</v>
      </c>
      <c r="D119283">
        <v>387595</v>
      </c>
    </row>
    <row r="119284" spans="1:4" x14ac:dyDescent="0.3">
      <c r="A119284">
        <v>67114</v>
      </c>
      <c r="B119284" s="2">
        <v>44329.378019417476</v>
      </c>
      <c r="C119284">
        <v>254409</v>
      </c>
      <c r="D119284">
        <v>341333</v>
      </c>
    </row>
    <row r="119285" spans="1:4" x14ac:dyDescent="0.3">
      <c r="A119285">
        <v>67113</v>
      </c>
      <c r="B119285" s="2">
        <v>44329.373333333337</v>
      </c>
      <c r="C119285">
        <v>70018</v>
      </c>
      <c r="D119285">
        <v>405774</v>
      </c>
    </row>
    <row r="119286" spans="1:4" x14ac:dyDescent="0.3">
      <c r="A119286">
        <v>67111</v>
      </c>
      <c r="B119286" s="2">
        <v>44329.367906148866</v>
      </c>
      <c r="C119286">
        <v>119219</v>
      </c>
      <c r="D119286">
        <v>341333</v>
      </c>
    </row>
    <row r="119287" spans="1:4" x14ac:dyDescent="0.3">
      <c r="A119287">
        <v>67109</v>
      </c>
      <c r="B119287" s="2">
        <v>44329.362999999998</v>
      </c>
      <c r="C119287">
        <v>113590</v>
      </c>
      <c r="D119287">
        <v>364695</v>
      </c>
    </row>
    <row r="119288" spans="1:4" x14ac:dyDescent="0.3">
      <c r="A119288">
        <v>67104</v>
      </c>
      <c r="B119288" s="2">
        <v>44329.361433656959</v>
      </c>
      <c r="C119288">
        <v>297362</v>
      </c>
      <c r="D119288">
        <v>230507</v>
      </c>
    </row>
    <row r="119289" spans="1:4" x14ac:dyDescent="0.3">
      <c r="A119289">
        <v>67101</v>
      </c>
      <c r="B119289" s="2">
        <v>44329.352333333336</v>
      </c>
      <c r="C119289">
        <v>164438</v>
      </c>
      <c r="D119289">
        <v>4199</v>
      </c>
    </row>
    <row r="119290" spans="1:4" x14ac:dyDescent="0.3">
      <c r="A119290">
        <v>67098</v>
      </c>
      <c r="B119290" s="2">
        <v>44329.337161812298</v>
      </c>
      <c r="C119290">
        <v>70787</v>
      </c>
      <c r="D119290">
        <v>406258</v>
      </c>
    </row>
    <row r="119291" spans="1:4" x14ac:dyDescent="0.3">
      <c r="A119291">
        <v>67096</v>
      </c>
      <c r="B119291" s="2">
        <v>44329.329333333335</v>
      </c>
      <c r="C119291">
        <v>339475</v>
      </c>
      <c r="D119291">
        <v>230507</v>
      </c>
    </row>
    <row r="119292" spans="1:4" x14ac:dyDescent="0.3">
      <c r="A119292">
        <v>67091</v>
      </c>
      <c r="B119292" s="2">
        <v>44329.327048543688</v>
      </c>
      <c r="C119292">
        <v>341306</v>
      </c>
      <c r="D119292">
        <v>158978</v>
      </c>
    </row>
    <row r="119293" spans="1:4" x14ac:dyDescent="0.3">
      <c r="A119293">
        <v>67087</v>
      </c>
      <c r="B119293" s="2">
        <v>44329.324999999997</v>
      </c>
      <c r="C119293">
        <v>207335</v>
      </c>
      <c r="D119293">
        <v>112504</v>
      </c>
    </row>
    <row r="119294" spans="1:4" x14ac:dyDescent="0.3">
      <c r="A119294">
        <v>67084</v>
      </c>
      <c r="B119294" s="2">
        <v>44329.321789644018</v>
      </c>
      <c r="C119294">
        <v>333442</v>
      </c>
      <c r="D119294">
        <v>374837</v>
      </c>
    </row>
    <row r="119295" spans="1:4" x14ac:dyDescent="0.3">
      <c r="A119295">
        <v>67083</v>
      </c>
      <c r="B119295" s="2">
        <v>44329.320171521031</v>
      </c>
      <c r="C119295">
        <v>72348</v>
      </c>
      <c r="D119295">
        <v>351192</v>
      </c>
    </row>
    <row r="119296" spans="1:4" x14ac:dyDescent="0.3">
      <c r="A119296">
        <v>67079</v>
      </c>
      <c r="B119296" s="2">
        <v>44329.318148867314</v>
      </c>
      <c r="C119296">
        <v>277631</v>
      </c>
      <c r="D119296">
        <v>330333</v>
      </c>
    </row>
    <row r="119297" spans="1:4" x14ac:dyDescent="0.3">
      <c r="A119297">
        <v>67074</v>
      </c>
      <c r="B119297" s="2">
        <v>44329.315999999999</v>
      </c>
      <c r="C119297">
        <v>214465</v>
      </c>
      <c r="D119297">
        <v>104958</v>
      </c>
    </row>
    <row r="119298" spans="1:4" x14ac:dyDescent="0.3">
      <c r="A119298">
        <v>67070</v>
      </c>
      <c r="B119298" s="2">
        <v>44329.312485436894</v>
      </c>
      <c r="C119298">
        <v>156508</v>
      </c>
      <c r="D119298">
        <v>398652</v>
      </c>
    </row>
    <row r="119299" spans="1:4" x14ac:dyDescent="0.3">
      <c r="A119299">
        <v>67066</v>
      </c>
      <c r="B119299" s="2">
        <v>44329.311999999998</v>
      </c>
      <c r="C119299">
        <v>319749</v>
      </c>
      <c r="D119299">
        <v>118549</v>
      </c>
    </row>
    <row r="119300" spans="1:4" x14ac:dyDescent="0.3">
      <c r="A119300">
        <v>67064</v>
      </c>
      <c r="B119300" s="2">
        <v>44329.301967637541</v>
      </c>
      <c r="C119300">
        <v>31349</v>
      </c>
      <c r="D119300">
        <v>182984</v>
      </c>
    </row>
    <row r="119301" spans="1:4" x14ac:dyDescent="0.3">
      <c r="A119301">
        <v>67062</v>
      </c>
      <c r="B119301" s="2">
        <v>44329.289831715214</v>
      </c>
      <c r="C119301">
        <v>28830</v>
      </c>
      <c r="D119301">
        <v>317231</v>
      </c>
    </row>
    <row r="119302" spans="1:4" x14ac:dyDescent="0.3">
      <c r="A119302">
        <v>67060</v>
      </c>
      <c r="B119302" s="2">
        <v>44329.287809061483</v>
      </c>
      <c r="C119302">
        <v>187914</v>
      </c>
      <c r="D119302">
        <v>182984</v>
      </c>
    </row>
    <row r="119303" spans="1:4" x14ac:dyDescent="0.3">
      <c r="A119303">
        <v>67059</v>
      </c>
      <c r="B119303" s="2">
        <v>44329.286666666667</v>
      </c>
      <c r="C119303">
        <v>97919</v>
      </c>
      <c r="D119303">
        <v>437686</v>
      </c>
    </row>
    <row r="119304" spans="1:4" x14ac:dyDescent="0.3">
      <c r="A119304">
        <v>67054</v>
      </c>
      <c r="B119304" s="2">
        <v>44329.284</v>
      </c>
      <c r="C119304">
        <v>87418</v>
      </c>
      <c r="D119304">
        <v>411922</v>
      </c>
    </row>
    <row r="119305" spans="1:4" x14ac:dyDescent="0.3">
      <c r="A119305">
        <v>67050</v>
      </c>
      <c r="B119305" s="2">
        <v>44329.268391585763</v>
      </c>
      <c r="C119305">
        <v>138928</v>
      </c>
      <c r="D119305">
        <v>411922</v>
      </c>
    </row>
    <row r="119306" spans="1:4" x14ac:dyDescent="0.3">
      <c r="A119306">
        <v>67046</v>
      </c>
      <c r="B119306" s="2">
        <v>44329.267666666667</v>
      </c>
      <c r="C119306">
        <v>196771</v>
      </c>
      <c r="D119306">
        <v>244574</v>
      </c>
    </row>
    <row r="119307" spans="1:4" x14ac:dyDescent="0.3">
      <c r="A119307">
        <v>67045</v>
      </c>
      <c r="B119307" s="2">
        <v>44329.267333333337</v>
      </c>
      <c r="C119307">
        <v>203436</v>
      </c>
      <c r="D119307">
        <v>301748</v>
      </c>
    </row>
    <row r="119308" spans="1:4" x14ac:dyDescent="0.3">
      <c r="A119308">
        <v>67041</v>
      </c>
      <c r="B119308" s="2">
        <v>44329.264346278316</v>
      </c>
      <c r="C119308">
        <v>49897</v>
      </c>
      <c r="D119308">
        <v>351192</v>
      </c>
    </row>
    <row r="119309" spans="1:4" x14ac:dyDescent="0.3">
      <c r="A119309">
        <v>67037</v>
      </c>
      <c r="B119309" s="2">
        <v>44329.254333333338</v>
      </c>
      <c r="C119309">
        <v>123959</v>
      </c>
      <c r="D119309">
        <v>223719</v>
      </c>
    </row>
    <row r="119310" spans="1:4" x14ac:dyDescent="0.3">
      <c r="A119310">
        <v>67036</v>
      </c>
      <c r="B119310" s="2">
        <v>44329.242097087379</v>
      </c>
      <c r="C119310">
        <v>332466</v>
      </c>
      <c r="D119310">
        <v>411922</v>
      </c>
    </row>
    <row r="119311" spans="1:4" x14ac:dyDescent="0.3">
      <c r="A119311">
        <v>67035</v>
      </c>
      <c r="B119311" s="2">
        <v>44329.236666666664</v>
      </c>
      <c r="C119311">
        <v>308876</v>
      </c>
      <c r="D119311">
        <v>250679</v>
      </c>
    </row>
    <row r="119312" spans="1:4" x14ac:dyDescent="0.3">
      <c r="A119312">
        <v>67032</v>
      </c>
      <c r="B119312" s="2">
        <v>44329.222275080909</v>
      </c>
      <c r="C119312">
        <v>273647</v>
      </c>
      <c r="D119312">
        <v>82850</v>
      </c>
    </row>
    <row r="119313" spans="1:4" x14ac:dyDescent="0.3">
      <c r="A119313">
        <v>67031</v>
      </c>
      <c r="B119313" s="2">
        <v>44329.220333333338</v>
      </c>
      <c r="C119313">
        <v>324834</v>
      </c>
      <c r="D119313">
        <v>372913</v>
      </c>
    </row>
    <row r="119314" spans="1:4" x14ac:dyDescent="0.3">
      <c r="A119314">
        <v>67026</v>
      </c>
      <c r="B119314" s="2">
        <v>44329.215802588995</v>
      </c>
      <c r="C119314">
        <v>18080</v>
      </c>
      <c r="D119314">
        <v>162482</v>
      </c>
    </row>
    <row r="119315" spans="1:4" x14ac:dyDescent="0.3">
      <c r="A119315">
        <v>67025</v>
      </c>
      <c r="B119315" s="2">
        <v>44329.203666666668</v>
      </c>
      <c r="C119315">
        <v>79952</v>
      </c>
      <c r="D119315">
        <v>447736</v>
      </c>
    </row>
    <row r="119316" spans="1:4" x14ac:dyDescent="0.3">
      <c r="A119316">
        <v>67021</v>
      </c>
      <c r="B119316" s="2">
        <v>44329.202857605174</v>
      </c>
      <c r="C119316">
        <v>320146</v>
      </c>
      <c r="D119316">
        <v>131623</v>
      </c>
    </row>
    <row r="119317" spans="1:4" x14ac:dyDescent="0.3">
      <c r="A119317">
        <v>67020</v>
      </c>
      <c r="B119317" s="2">
        <v>44329.200666666664</v>
      </c>
      <c r="C119317">
        <v>91876</v>
      </c>
      <c r="D119317">
        <v>158978</v>
      </c>
    </row>
    <row r="119318" spans="1:4" x14ac:dyDescent="0.3">
      <c r="A119318">
        <v>67016</v>
      </c>
      <c r="B119318" s="2">
        <v>44329.198666666663</v>
      </c>
      <c r="C119318">
        <v>194112</v>
      </c>
      <c r="D119318">
        <v>298988</v>
      </c>
    </row>
    <row r="119319" spans="1:4" x14ac:dyDescent="0.3">
      <c r="A119319">
        <v>67014</v>
      </c>
      <c r="B119319" s="2">
        <v>44329.184666666661</v>
      </c>
      <c r="C119319">
        <v>189405</v>
      </c>
      <c r="D119319">
        <v>201884</v>
      </c>
    </row>
    <row r="119320" spans="1:4" x14ac:dyDescent="0.3">
      <c r="A119320">
        <v>67009</v>
      </c>
      <c r="B119320" s="2">
        <v>44329.184249190941</v>
      </c>
      <c r="C119320">
        <v>231416</v>
      </c>
      <c r="D119320">
        <v>230507</v>
      </c>
    </row>
    <row r="119321" spans="1:4" x14ac:dyDescent="0.3">
      <c r="A119321">
        <v>67007</v>
      </c>
      <c r="B119321" s="2">
        <v>44329.17818122977</v>
      </c>
      <c r="C119321">
        <v>129538</v>
      </c>
      <c r="D119321">
        <v>244574</v>
      </c>
    </row>
    <row r="119322" spans="1:4" x14ac:dyDescent="0.3">
      <c r="A119322">
        <v>67003</v>
      </c>
      <c r="B119322" s="2">
        <v>44329.176158576054</v>
      </c>
      <c r="C119322">
        <v>99933</v>
      </c>
      <c r="D119322">
        <v>351192</v>
      </c>
    </row>
    <row r="119323" spans="1:4" x14ac:dyDescent="0.3">
      <c r="A119323">
        <v>66998</v>
      </c>
      <c r="B119323" s="2">
        <v>44329.171708737864</v>
      </c>
      <c r="C119323">
        <v>52891</v>
      </c>
      <c r="D119323">
        <v>347393</v>
      </c>
    </row>
    <row r="119324" spans="1:4" x14ac:dyDescent="0.3">
      <c r="A119324">
        <v>66995</v>
      </c>
      <c r="B119324" s="2">
        <v>44329.171333333339</v>
      </c>
      <c r="C119324">
        <v>109161</v>
      </c>
      <c r="D119324">
        <v>245484</v>
      </c>
    </row>
    <row r="119325" spans="1:4" x14ac:dyDescent="0.3">
      <c r="A119325">
        <v>66994</v>
      </c>
      <c r="B119325" s="2">
        <v>44329.1583592233</v>
      </c>
      <c r="C119325">
        <v>138522</v>
      </c>
      <c r="D119325">
        <v>127233</v>
      </c>
    </row>
    <row r="119326" spans="1:4" x14ac:dyDescent="0.3">
      <c r="A119326">
        <v>66991</v>
      </c>
      <c r="B119326" s="2">
        <v>44329.155932038833</v>
      </c>
      <c r="C119326">
        <v>277773</v>
      </c>
      <c r="D119326">
        <v>250679</v>
      </c>
    </row>
    <row r="119327" spans="1:4" x14ac:dyDescent="0.3">
      <c r="A119327">
        <v>66986</v>
      </c>
      <c r="B119327" s="2">
        <v>44329.155122977347</v>
      </c>
      <c r="C119327">
        <v>39596</v>
      </c>
      <c r="D119327">
        <v>312954</v>
      </c>
    </row>
    <row r="119328" spans="1:4" x14ac:dyDescent="0.3">
      <c r="A119328">
        <v>66985</v>
      </c>
      <c r="B119328" s="2">
        <v>44329.15269579288</v>
      </c>
      <c r="C119328">
        <v>222580</v>
      </c>
      <c r="D119328">
        <v>228405</v>
      </c>
    </row>
    <row r="119329" spans="1:4" x14ac:dyDescent="0.3">
      <c r="A119329">
        <v>66981</v>
      </c>
      <c r="B119329" s="2">
        <v>44329.152000000002</v>
      </c>
      <c r="C119329">
        <v>229204</v>
      </c>
      <c r="D119329">
        <v>122982</v>
      </c>
    </row>
    <row r="119330" spans="1:4" x14ac:dyDescent="0.3">
      <c r="A119330">
        <v>66976</v>
      </c>
      <c r="B119330" s="2">
        <v>44329.148999999998</v>
      </c>
      <c r="C119330">
        <v>189173</v>
      </c>
      <c r="D119330">
        <v>4249</v>
      </c>
    </row>
    <row r="119331" spans="1:4" x14ac:dyDescent="0.3">
      <c r="A119331">
        <v>66973</v>
      </c>
      <c r="B119331" s="2">
        <v>44329.145009708744</v>
      </c>
      <c r="C119331">
        <v>7050</v>
      </c>
      <c r="D119331">
        <v>182984</v>
      </c>
    </row>
    <row r="119332" spans="1:4" x14ac:dyDescent="0.3">
      <c r="A119332">
        <v>66968</v>
      </c>
      <c r="B119332" s="2">
        <v>44329.140964401297</v>
      </c>
      <c r="C119332">
        <v>278535</v>
      </c>
      <c r="D119332">
        <v>250679</v>
      </c>
    </row>
    <row r="119333" spans="1:4" x14ac:dyDescent="0.3">
      <c r="A119333">
        <v>66967</v>
      </c>
      <c r="B119333" s="2">
        <v>44329.136110032363</v>
      </c>
      <c r="C119333">
        <v>234822</v>
      </c>
      <c r="D119333">
        <v>157711</v>
      </c>
    </row>
    <row r="119334" spans="1:4" x14ac:dyDescent="0.3">
      <c r="A119334">
        <v>66964</v>
      </c>
      <c r="B119334" s="2">
        <v>44329.134087378647</v>
      </c>
      <c r="C119334">
        <v>144732</v>
      </c>
      <c r="D119334">
        <v>404187</v>
      </c>
    </row>
    <row r="119335" spans="1:4" x14ac:dyDescent="0.3">
      <c r="A119335">
        <v>66959</v>
      </c>
      <c r="B119335" s="2">
        <v>44329.123974110029</v>
      </c>
      <c r="C119335">
        <v>136874</v>
      </c>
      <c r="D119335">
        <v>302130</v>
      </c>
    </row>
    <row r="119336" spans="1:4" x14ac:dyDescent="0.3">
      <c r="A119336">
        <v>66956</v>
      </c>
      <c r="B119336" s="2">
        <v>44329.123333333337</v>
      </c>
      <c r="C119336">
        <v>232302</v>
      </c>
      <c r="D119336">
        <v>302130</v>
      </c>
    </row>
    <row r="119337" spans="1:4" x14ac:dyDescent="0.3">
      <c r="A119337">
        <v>66952</v>
      </c>
      <c r="B119337" s="2">
        <v>44329.119524271846</v>
      </c>
      <c r="C119337">
        <v>217369</v>
      </c>
      <c r="D119337">
        <v>112334</v>
      </c>
    </row>
    <row r="119338" spans="1:4" x14ac:dyDescent="0.3">
      <c r="A119338">
        <v>66951</v>
      </c>
      <c r="B119338" s="2">
        <v>44329.117501618122</v>
      </c>
      <c r="C119338">
        <v>209082</v>
      </c>
      <c r="D119338">
        <v>329362</v>
      </c>
    </row>
    <row r="119339" spans="1:4" x14ac:dyDescent="0.3">
      <c r="A119339">
        <v>66946</v>
      </c>
      <c r="B119339" s="2">
        <v>44329.116692556636</v>
      </c>
      <c r="C119339">
        <v>217399</v>
      </c>
      <c r="D119339">
        <v>472908</v>
      </c>
    </row>
    <row r="119340" spans="1:4" x14ac:dyDescent="0.3">
      <c r="A119340">
        <v>66943</v>
      </c>
      <c r="B119340" s="2">
        <v>44329.114669902912</v>
      </c>
      <c r="C119340">
        <v>340604</v>
      </c>
      <c r="D119340">
        <v>158978</v>
      </c>
    </row>
    <row r="119341" spans="1:4" x14ac:dyDescent="0.3">
      <c r="A119341">
        <v>66938</v>
      </c>
      <c r="B119341" s="2">
        <v>44329.112999999998</v>
      </c>
      <c r="C119341">
        <v>254655</v>
      </c>
      <c r="D119341">
        <v>324743</v>
      </c>
    </row>
    <row r="119342" spans="1:4" x14ac:dyDescent="0.3">
      <c r="A119342">
        <v>66935</v>
      </c>
      <c r="B119342" s="2">
        <v>44329.107388349519</v>
      </c>
      <c r="C119342">
        <v>262398</v>
      </c>
      <c r="D119342">
        <v>227775</v>
      </c>
    </row>
    <row r="119343" spans="1:4" x14ac:dyDescent="0.3">
      <c r="A119343">
        <v>66930</v>
      </c>
      <c r="B119343" s="2">
        <v>44329.105365695796</v>
      </c>
      <c r="C119343">
        <v>129915</v>
      </c>
      <c r="D119343">
        <v>436070</v>
      </c>
    </row>
    <row r="119344" spans="1:4" x14ac:dyDescent="0.3">
      <c r="A119344">
        <v>66928</v>
      </c>
      <c r="B119344" s="2">
        <v>44329.105365695788</v>
      </c>
      <c r="C119344">
        <v>14216</v>
      </c>
      <c r="D119344">
        <v>250679</v>
      </c>
    </row>
    <row r="119345" spans="1:4" x14ac:dyDescent="0.3">
      <c r="A119345">
        <v>66925</v>
      </c>
      <c r="B119345" s="2">
        <v>44329.103747572815</v>
      </c>
      <c r="C119345">
        <v>185450</v>
      </c>
      <c r="D119345">
        <v>5151</v>
      </c>
    </row>
    <row r="119346" spans="1:4" x14ac:dyDescent="0.3">
      <c r="A119346">
        <v>66920</v>
      </c>
      <c r="B119346" s="2">
        <v>44329.089184466022</v>
      </c>
      <c r="C119346">
        <v>297593</v>
      </c>
      <c r="D119346">
        <v>117086</v>
      </c>
    </row>
    <row r="119347" spans="1:4" x14ac:dyDescent="0.3">
      <c r="A119347">
        <v>66917</v>
      </c>
      <c r="B119347" s="2">
        <v>44329.076644012945</v>
      </c>
      <c r="C119347">
        <v>300354</v>
      </c>
      <c r="D119347">
        <v>158978</v>
      </c>
    </row>
    <row r="119348" spans="1:4" x14ac:dyDescent="0.3">
      <c r="A119348">
        <v>66914</v>
      </c>
      <c r="B119348" s="2">
        <v>44329.073003236241</v>
      </c>
      <c r="C119348">
        <v>49441</v>
      </c>
      <c r="D119348">
        <v>21760</v>
      </c>
    </row>
    <row r="119349" spans="1:4" x14ac:dyDescent="0.3">
      <c r="A119349">
        <v>66910</v>
      </c>
      <c r="B119349" s="2">
        <v>44329.066935275085</v>
      </c>
      <c r="C119349">
        <v>257069</v>
      </c>
      <c r="D119349">
        <v>122902</v>
      </c>
    </row>
    <row r="119350" spans="1:4" x14ac:dyDescent="0.3">
      <c r="A119350">
        <v>66908</v>
      </c>
      <c r="B119350" s="2">
        <v>44329.062080906151</v>
      </c>
      <c r="C119350">
        <v>267642</v>
      </c>
      <c r="D119350">
        <v>411922</v>
      </c>
    </row>
    <row r="119351" spans="1:4" x14ac:dyDescent="0.3">
      <c r="A119351">
        <v>66906</v>
      </c>
      <c r="B119351" s="2">
        <v>44329.061676375408</v>
      </c>
      <c r="C119351">
        <v>164888</v>
      </c>
      <c r="D119351">
        <v>347393</v>
      </c>
    </row>
    <row r="119352" spans="1:4" x14ac:dyDescent="0.3">
      <c r="A119352">
        <v>66902</v>
      </c>
      <c r="B119352" s="2">
        <v>44329.056822006474</v>
      </c>
      <c r="C119352">
        <v>266125</v>
      </c>
      <c r="D119352">
        <v>178403</v>
      </c>
    </row>
    <row r="119353" spans="1:4" x14ac:dyDescent="0.3">
      <c r="A119353">
        <v>66900</v>
      </c>
      <c r="B119353" s="2">
        <v>44329.047517799358</v>
      </c>
      <c r="C119353">
        <v>153567</v>
      </c>
      <c r="D119353">
        <v>250679</v>
      </c>
    </row>
    <row r="119354" spans="1:4" x14ac:dyDescent="0.3">
      <c r="A119354">
        <v>66897</v>
      </c>
      <c r="B119354" s="2">
        <v>44329.046304207121</v>
      </c>
      <c r="C119354">
        <v>114978</v>
      </c>
      <c r="D119354">
        <v>308577</v>
      </c>
    </row>
    <row r="119355" spans="1:4" x14ac:dyDescent="0.3">
      <c r="A119355">
        <v>66893</v>
      </c>
      <c r="B119355" s="2">
        <v>44329.045495145634</v>
      </c>
      <c r="C119355">
        <v>297246</v>
      </c>
      <c r="D119355">
        <v>21760</v>
      </c>
    </row>
    <row r="119356" spans="1:4" x14ac:dyDescent="0.3">
      <c r="A119356">
        <v>66889</v>
      </c>
      <c r="B119356" s="2">
        <v>44329.043877022654</v>
      </c>
      <c r="C119356">
        <v>12766</v>
      </c>
      <c r="D119356">
        <v>404226</v>
      </c>
    </row>
    <row r="119357" spans="1:4" x14ac:dyDescent="0.3">
      <c r="A119357">
        <v>66886</v>
      </c>
      <c r="B119357" s="2">
        <v>44329.042258899673</v>
      </c>
      <c r="C119357">
        <v>120315</v>
      </c>
      <c r="D119357">
        <v>151369</v>
      </c>
    </row>
    <row r="119358" spans="1:4" x14ac:dyDescent="0.3">
      <c r="A119358">
        <v>66885</v>
      </c>
      <c r="B119358" s="2">
        <v>44329.038618122977</v>
      </c>
      <c r="C119358">
        <v>230055</v>
      </c>
      <c r="D119358">
        <v>351192</v>
      </c>
    </row>
    <row r="119359" spans="1:4" x14ac:dyDescent="0.3">
      <c r="A119359">
        <v>66883</v>
      </c>
      <c r="B119359" s="2">
        <v>44329.03740453074</v>
      </c>
      <c r="C119359">
        <v>135303</v>
      </c>
      <c r="D119359">
        <v>343491</v>
      </c>
    </row>
    <row r="119360" spans="1:4" x14ac:dyDescent="0.3">
      <c r="A119360">
        <v>66879</v>
      </c>
      <c r="B119360" s="2">
        <v>44329.030932038833</v>
      </c>
      <c r="C119360">
        <v>296686</v>
      </c>
      <c r="D119360">
        <v>143750</v>
      </c>
    </row>
    <row r="119361" spans="1:4" x14ac:dyDescent="0.3">
      <c r="A119361">
        <v>66876</v>
      </c>
      <c r="B119361" s="2">
        <v>44329.021223300973</v>
      </c>
      <c r="C119361">
        <v>224662</v>
      </c>
      <c r="D119361">
        <v>473327</v>
      </c>
    </row>
    <row r="119362" spans="1:4" x14ac:dyDescent="0.3">
      <c r="A119362">
        <v>66873</v>
      </c>
      <c r="B119362" s="2">
        <v>44329.020009708744</v>
      </c>
      <c r="C119362">
        <v>284616</v>
      </c>
      <c r="D119362">
        <v>74456</v>
      </c>
    </row>
    <row r="119363" spans="1:4" x14ac:dyDescent="0.3">
      <c r="A119363">
        <v>66871</v>
      </c>
      <c r="B119363" s="2">
        <v>44329.019605177993</v>
      </c>
      <c r="C119363">
        <v>170976</v>
      </c>
      <c r="D119363">
        <v>397</v>
      </c>
    </row>
    <row r="119364" spans="1:4" x14ac:dyDescent="0.3">
      <c r="A119364">
        <v>66867</v>
      </c>
      <c r="B119364" s="2">
        <v>44329.018796116499</v>
      </c>
      <c r="C119364">
        <v>92966</v>
      </c>
      <c r="D119364">
        <v>411922</v>
      </c>
    </row>
    <row r="119365" spans="1:4" x14ac:dyDescent="0.3">
      <c r="A119365">
        <v>66862</v>
      </c>
      <c r="B119365" s="2">
        <v>44329.017987055013</v>
      </c>
      <c r="C119365">
        <v>313262</v>
      </c>
      <c r="D119365">
        <v>72511</v>
      </c>
    </row>
    <row r="119366" spans="1:4" x14ac:dyDescent="0.3">
      <c r="A119366">
        <v>66860</v>
      </c>
      <c r="B119366" s="2">
        <v>44329.015666666666</v>
      </c>
      <c r="C119366">
        <v>345676</v>
      </c>
      <c r="D119366">
        <v>245844</v>
      </c>
    </row>
    <row r="119367" spans="1:4" x14ac:dyDescent="0.3">
      <c r="A119367">
        <v>66856</v>
      </c>
      <c r="B119367" s="2">
        <v>44329.014750809059</v>
      </c>
      <c r="C119367">
        <v>19323</v>
      </c>
      <c r="D119367">
        <v>341333</v>
      </c>
    </row>
    <row r="119368" spans="1:4" x14ac:dyDescent="0.3">
      <c r="A119368">
        <v>66854</v>
      </c>
      <c r="B119368" s="2">
        <v>44329.009666666665</v>
      </c>
      <c r="C119368">
        <v>341306</v>
      </c>
      <c r="D119368">
        <v>192331</v>
      </c>
    </row>
    <row r="119369" spans="1:4" x14ac:dyDescent="0.3">
      <c r="A119369">
        <v>66851</v>
      </c>
      <c r="B119369" s="2">
        <v>44329.008682847896</v>
      </c>
      <c r="C119369">
        <v>54801</v>
      </c>
      <c r="D119369">
        <v>179296</v>
      </c>
    </row>
    <row r="119370" spans="1:4" x14ac:dyDescent="0.3">
      <c r="A119370">
        <v>66850</v>
      </c>
      <c r="B119370" s="2">
        <v>44329.008278317153</v>
      </c>
      <c r="C119370">
        <v>321089</v>
      </c>
      <c r="D119370">
        <v>154256</v>
      </c>
    </row>
    <row r="119371" spans="1:4" x14ac:dyDescent="0.3">
      <c r="A119371">
        <v>66846</v>
      </c>
      <c r="B119371" s="2">
        <v>44329.007064724916</v>
      </c>
      <c r="C119371">
        <v>16318</v>
      </c>
      <c r="D119371">
        <v>380039</v>
      </c>
    </row>
    <row r="119372" spans="1:4" x14ac:dyDescent="0.3">
      <c r="A119372">
        <v>66845</v>
      </c>
      <c r="B119372" s="2">
        <v>44329.006660194173</v>
      </c>
      <c r="C119372">
        <v>335664</v>
      </c>
      <c r="D119372">
        <v>196589</v>
      </c>
    </row>
    <row r="119373" spans="1:4" x14ac:dyDescent="0.3">
      <c r="A119373">
        <v>66841</v>
      </c>
      <c r="B119373" s="2">
        <v>44329.004233009706</v>
      </c>
      <c r="C119373">
        <v>133330</v>
      </c>
      <c r="D119373">
        <v>189478</v>
      </c>
    </row>
    <row r="119374" spans="1:4" x14ac:dyDescent="0.3">
      <c r="A119374">
        <v>66838</v>
      </c>
      <c r="B119374" s="2">
        <v>44329.001805825246</v>
      </c>
      <c r="C119374">
        <v>325678</v>
      </c>
      <c r="D119374">
        <v>326622</v>
      </c>
    </row>
    <row r="119375" spans="1:4" x14ac:dyDescent="0.3">
      <c r="A119375">
        <v>66836</v>
      </c>
      <c r="B119375" s="2">
        <v>44329.001805825246</v>
      </c>
      <c r="C119375">
        <v>188590</v>
      </c>
      <c r="D119375">
        <v>258219</v>
      </c>
    </row>
    <row r="119376" spans="1:4" x14ac:dyDescent="0.3">
      <c r="A119376">
        <v>66834</v>
      </c>
      <c r="B119376" s="2">
        <v>44329.001805825246</v>
      </c>
      <c r="C119376">
        <v>12697</v>
      </c>
      <c r="D119376">
        <v>165114</v>
      </c>
    </row>
    <row r="119377" spans="1:4" x14ac:dyDescent="0.3">
      <c r="A119377">
        <v>66832</v>
      </c>
      <c r="B119377" s="2">
        <v>44328.998974110036</v>
      </c>
      <c r="C119377">
        <v>64706</v>
      </c>
      <c r="D119377">
        <v>158978</v>
      </c>
    </row>
    <row r="119378" spans="1:4" x14ac:dyDescent="0.3">
      <c r="A119378">
        <v>66827</v>
      </c>
      <c r="B119378" s="2">
        <v>44328.995333333332</v>
      </c>
      <c r="C119378">
        <v>102316</v>
      </c>
      <c r="D119378">
        <v>241927</v>
      </c>
    </row>
    <row r="119379" spans="1:4" x14ac:dyDescent="0.3">
      <c r="A119379">
        <v>66822</v>
      </c>
      <c r="B119379" s="2">
        <v>44328.994119741103</v>
      </c>
      <c r="C119379">
        <v>334924</v>
      </c>
      <c r="D119379">
        <v>250679</v>
      </c>
    </row>
    <row r="119380" spans="1:4" x14ac:dyDescent="0.3">
      <c r="A119380">
        <v>66821</v>
      </c>
      <c r="B119380" s="2">
        <v>44328.991999999998</v>
      </c>
      <c r="C119380">
        <v>85904</v>
      </c>
      <c r="D119380">
        <v>82901</v>
      </c>
    </row>
    <row r="119381" spans="1:4" x14ac:dyDescent="0.3">
      <c r="A119381">
        <v>66818</v>
      </c>
      <c r="B119381" s="2">
        <v>44328.989265372169</v>
      </c>
      <c r="C119381">
        <v>64045</v>
      </c>
      <c r="D119381">
        <v>347393</v>
      </c>
    </row>
    <row r="119382" spans="1:4" x14ac:dyDescent="0.3">
      <c r="A119382">
        <v>66815</v>
      </c>
      <c r="B119382" s="2">
        <v>44328.989000000001</v>
      </c>
      <c r="C119382">
        <v>204226</v>
      </c>
      <c r="D119382">
        <v>17469</v>
      </c>
    </row>
    <row r="119383" spans="1:4" x14ac:dyDescent="0.3">
      <c r="A119383">
        <v>66810</v>
      </c>
      <c r="B119383" s="2">
        <v>44328.984411003235</v>
      </c>
      <c r="C119383">
        <v>246235</v>
      </c>
      <c r="D119383">
        <v>250679</v>
      </c>
    </row>
    <row r="119384" spans="1:4" x14ac:dyDescent="0.3">
      <c r="A119384">
        <v>66809</v>
      </c>
      <c r="B119384" s="2">
        <v>44328.982792880262</v>
      </c>
      <c r="C119384">
        <v>21822</v>
      </c>
      <c r="D119384">
        <v>314092</v>
      </c>
    </row>
    <row r="119385" spans="1:4" x14ac:dyDescent="0.3">
      <c r="A119385">
        <v>66807</v>
      </c>
      <c r="B119385" s="2">
        <v>44328.976724919092</v>
      </c>
      <c r="C119385">
        <v>96382</v>
      </c>
      <c r="D119385">
        <v>351192</v>
      </c>
    </row>
    <row r="119386" spans="1:4" x14ac:dyDescent="0.3">
      <c r="A119386">
        <v>66806</v>
      </c>
      <c r="B119386" s="2">
        <v>44328.976320388349</v>
      </c>
      <c r="C119386">
        <v>158228</v>
      </c>
      <c r="D119386">
        <v>15560</v>
      </c>
    </row>
    <row r="119387" spans="1:4" x14ac:dyDescent="0.3">
      <c r="A119387">
        <v>66802</v>
      </c>
      <c r="B119387" s="2">
        <v>44328.975106796112</v>
      </c>
      <c r="C119387">
        <v>121171</v>
      </c>
      <c r="D119387">
        <v>43623</v>
      </c>
    </row>
    <row r="119388" spans="1:4" x14ac:dyDescent="0.3">
      <c r="A119388">
        <v>66801</v>
      </c>
      <c r="B119388" s="2">
        <v>44328.974702265376</v>
      </c>
      <c r="C119388">
        <v>234872</v>
      </c>
      <c r="D119388">
        <v>226626</v>
      </c>
    </row>
    <row r="119389" spans="1:4" x14ac:dyDescent="0.3">
      <c r="A119389">
        <v>66800</v>
      </c>
      <c r="B119389" s="2">
        <v>44328.974297734625</v>
      </c>
      <c r="C119389">
        <v>226288</v>
      </c>
      <c r="D119389">
        <v>444323</v>
      </c>
    </row>
    <row r="119390" spans="1:4" x14ac:dyDescent="0.3">
      <c r="A119390">
        <v>66797</v>
      </c>
      <c r="B119390" s="2">
        <v>44328.973084142395</v>
      </c>
      <c r="C119390">
        <v>50476</v>
      </c>
      <c r="D119390">
        <v>251574</v>
      </c>
    </row>
    <row r="119391" spans="1:4" x14ac:dyDescent="0.3">
      <c r="A119391">
        <v>66796</v>
      </c>
      <c r="B119391" s="2">
        <v>44328.972333333339</v>
      </c>
      <c r="C119391">
        <v>287942</v>
      </c>
      <c r="D119391">
        <v>138209</v>
      </c>
    </row>
    <row r="119392" spans="1:4" x14ac:dyDescent="0.3">
      <c r="A119392">
        <v>66792</v>
      </c>
      <c r="B119392" s="2">
        <v>44328.963375404535</v>
      </c>
      <c r="C119392">
        <v>337351</v>
      </c>
      <c r="D119392">
        <v>299451</v>
      </c>
    </row>
    <row r="119393" spans="1:4" x14ac:dyDescent="0.3">
      <c r="A119393">
        <v>66789</v>
      </c>
      <c r="B119393" s="2">
        <v>44328.962970873785</v>
      </c>
      <c r="C119393">
        <v>155271</v>
      </c>
      <c r="D119393">
        <v>250679</v>
      </c>
    </row>
    <row r="119394" spans="1:4" x14ac:dyDescent="0.3">
      <c r="A119394">
        <v>66785</v>
      </c>
      <c r="B119394" s="2">
        <v>44328.960139158582</v>
      </c>
      <c r="C119394">
        <v>321622</v>
      </c>
      <c r="D119394">
        <v>32415</v>
      </c>
    </row>
    <row r="119395" spans="1:4" x14ac:dyDescent="0.3">
      <c r="A119395">
        <v>66781</v>
      </c>
      <c r="B119395" s="2">
        <v>44328.960139158582</v>
      </c>
      <c r="C119395">
        <v>160092</v>
      </c>
      <c r="D119395">
        <v>347008</v>
      </c>
    </row>
    <row r="119396" spans="1:4" x14ac:dyDescent="0.3">
      <c r="A119396">
        <v>66776</v>
      </c>
      <c r="B119396" s="2">
        <v>44328.958333333336</v>
      </c>
      <c r="C119396">
        <v>325381</v>
      </c>
      <c r="D119396">
        <v>39774</v>
      </c>
    </row>
    <row r="119397" spans="1:4" x14ac:dyDescent="0.3">
      <c r="A119397">
        <v>66775</v>
      </c>
      <c r="B119397" s="2">
        <v>44328.957307443365</v>
      </c>
      <c r="C119397">
        <v>51359</v>
      </c>
      <c r="D119397">
        <v>183290</v>
      </c>
    </row>
    <row r="119398" spans="1:4" x14ac:dyDescent="0.3">
      <c r="A119398">
        <v>66770</v>
      </c>
      <c r="B119398" s="2">
        <v>44328.955284789648</v>
      </c>
      <c r="C119398">
        <v>62955</v>
      </c>
      <c r="D119398">
        <v>179296</v>
      </c>
    </row>
    <row r="119399" spans="1:4" x14ac:dyDescent="0.3">
      <c r="A119399">
        <v>66766</v>
      </c>
      <c r="B119399" s="2">
        <v>44328.954880258898</v>
      </c>
      <c r="C119399">
        <v>55076</v>
      </c>
      <c r="D119399">
        <v>329376</v>
      </c>
    </row>
    <row r="119400" spans="1:4" x14ac:dyDescent="0.3">
      <c r="A119400">
        <v>66761</v>
      </c>
      <c r="B119400" s="2">
        <v>44328.950834951451</v>
      </c>
      <c r="C119400">
        <v>156010</v>
      </c>
      <c r="D119400">
        <v>183880</v>
      </c>
    </row>
    <row r="119401" spans="1:4" x14ac:dyDescent="0.3">
      <c r="A119401">
        <v>66757</v>
      </c>
      <c r="B119401" s="2">
        <v>44328.950025889964</v>
      </c>
      <c r="C119401">
        <v>28081</v>
      </c>
      <c r="D119401">
        <v>327968</v>
      </c>
    </row>
    <row r="119402" spans="1:4" x14ac:dyDescent="0.3">
      <c r="A119402">
        <v>66753</v>
      </c>
      <c r="B119402" s="2">
        <v>44328.947194174762</v>
      </c>
      <c r="C119402">
        <v>341606</v>
      </c>
      <c r="D119402">
        <v>304722</v>
      </c>
    </row>
    <row r="119403" spans="1:4" x14ac:dyDescent="0.3">
      <c r="A119403">
        <v>66749</v>
      </c>
      <c r="B119403" s="2">
        <v>44328.947194174762</v>
      </c>
      <c r="C119403">
        <v>192795</v>
      </c>
      <c r="D119403">
        <v>310710</v>
      </c>
    </row>
    <row r="119404" spans="1:4" x14ac:dyDescent="0.3">
      <c r="A119404">
        <v>66746</v>
      </c>
      <c r="B119404" s="2">
        <v>44328.946789644011</v>
      </c>
      <c r="C119404">
        <v>255039</v>
      </c>
      <c r="D119404">
        <v>230507</v>
      </c>
    </row>
    <row r="119405" spans="1:4" x14ac:dyDescent="0.3">
      <c r="A119405">
        <v>66743</v>
      </c>
      <c r="B119405" s="2">
        <v>44328.945576051781</v>
      </c>
      <c r="C119405">
        <v>99362</v>
      </c>
      <c r="D119405">
        <v>182984</v>
      </c>
    </row>
    <row r="119406" spans="1:4" x14ac:dyDescent="0.3">
      <c r="A119406">
        <v>66742</v>
      </c>
      <c r="B119406" s="2">
        <v>44328.943957928808</v>
      </c>
      <c r="C119406">
        <v>262398</v>
      </c>
      <c r="D119406">
        <v>347393</v>
      </c>
    </row>
    <row r="119407" spans="1:4" x14ac:dyDescent="0.3">
      <c r="A119407">
        <v>66737</v>
      </c>
      <c r="B119407" s="2">
        <v>44328.937080906151</v>
      </c>
      <c r="C119407">
        <v>89285</v>
      </c>
      <c r="D119407">
        <v>250679</v>
      </c>
    </row>
    <row r="119408" spans="1:4" x14ac:dyDescent="0.3">
      <c r="A119408">
        <v>66732</v>
      </c>
      <c r="B119408" s="2">
        <v>44328.933035598704</v>
      </c>
      <c r="C119408">
        <v>176487</v>
      </c>
      <c r="D119408">
        <v>86587</v>
      </c>
    </row>
    <row r="119409" spans="1:4" x14ac:dyDescent="0.3">
      <c r="A119409">
        <v>66729</v>
      </c>
      <c r="B119409" s="2">
        <v>44328.932226537218</v>
      </c>
      <c r="C119409">
        <v>19689</v>
      </c>
      <c r="D119409">
        <v>380527</v>
      </c>
    </row>
    <row r="119410" spans="1:4" x14ac:dyDescent="0.3">
      <c r="A119410">
        <v>66728</v>
      </c>
      <c r="B119410" s="2">
        <v>44328.932000000001</v>
      </c>
      <c r="C119410">
        <v>90629</v>
      </c>
      <c r="D119410">
        <v>468614</v>
      </c>
    </row>
    <row r="119411" spans="1:4" x14ac:dyDescent="0.3">
      <c r="A119411">
        <v>66726</v>
      </c>
      <c r="B119411" s="2">
        <v>44328.931417475724</v>
      </c>
      <c r="C119411">
        <v>227790</v>
      </c>
      <c r="D119411">
        <v>230507</v>
      </c>
    </row>
    <row r="119412" spans="1:4" x14ac:dyDescent="0.3">
      <c r="A119412">
        <v>66725</v>
      </c>
      <c r="B119412" s="2">
        <v>44328.931012944988</v>
      </c>
      <c r="C119412">
        <v>18988</v>
      </c>
      <c r="D119412">
        <v>475983</v>
      </c>
    </row>
    <row r="119413" spans="1:4" x14ac:dyDescent="0.3">
      <c r="A119413">
        <v>66720</v>
      </c>
      <c r="B119413" s="2">
        <v>44328.930203883494</v>
      </c>
      <c r="C119413">
        <v>155242</v>
      </c>
      <c r="D119413">
        <v>411922</v>
      </c>
    </row>
    <row r="119414" spans="1:4" x14ac:dyDescent="0.3">
      <c r="A119414">
        <v>66715</v>
      </c>
      <c r="B119414" s="2">
        <v>44328.928990291257</v>
      </c>
      <c r="C119414">
        <v>7267</v>
      </c>
      <c r="D119414">
        <v>250679</v>
      </c>
    </row>
    <row r="119415" spans="1:4" x14ac:dyDescent="0.3">
      <c r="A119415">
        <v>66713</v>
      </c>
      <c r="B119415" s="2">
        <v>44328.92818122977</v>
      </c>
      <c r="C119415">
        <v>165559</v>
      </c>
      <c r="D119415">
        <v>215228</v>
      </c>
    </row>
    <row r="119416" spans="1:4" x14ac:dyDescent="0.3">
      <c r="A119416">
        <v>66710</v>
      </c>
      <c r="B119416" s="2">
        <v>44328.927372168284</v>
      </c>
      <c r="C119416">
        <v>39329</v>
      </c>
      <c r="D119416">
        <v>468614</v>
      </c>
    </row>
    <row r="119417" spans="1:4" x14ac:dyDescent="0.3">
      <c r="A119417">
        <v>66709</v>
      </c>
      <c r="B119417" s="2">
        <v>44328.92656310679</v>
      </c>
      <c r="C119417">
        <v>230066</v>
      </c>
      <c r="D119417">
        <v>129210</v>
      </c>
    </row>
    <row r="119418" spans="1:4" x14ac:dyDescent="0.3">
      <c r="A119418">
        <v>66707</v>
      </c>
      <c r="B119418" s="2">
        <v>44328.92656310679</v>
      </c>
      <c r="C119418">
        <v>177902</v>
      </c>
      <c r="D119418">
        <v>326651</v>
      </c>
    </row>
    <row r="119419" spans="1:4" x14ac:dyDescent="0.3">
      <c r="A119419">
        <v>66703</v>
      </c>
      <c r="B119419" s="2">
        <v>44328.924944983817</v>
      </c>
      <c r="C119419">
        <v>47836</v>
      </c>
      <c r="D119419">
        <v>230507</v>
      </c>
    </row>
    <row r="119420" spans="1:4" x14ac:dyDescent="0.3">
      <c r="A119420">
        <v>66702</v>
      </c>
      <c r="B119420" s="2">
        <v>44328.924540453074</v>
      </c>
      <c r="C119420">
        <v>252882</v>
      </c>
      <c r="D119420">
        <v>347393</v>
      </c>
    </row>
    <row r="119421" spans="1:4" x14ac:dyDescent="0.3">
      <c r="A119421">
        <v>66701</v>
      </c>
      <c r="B119421" s="2">
        <v>44328.922922330101</v>
      </c>
      <c r="C119421">
        <v>126249</v>
      </c>
      <c r="D119421">
        <v>411922</v>
      </c>
    </row>
    <row r="119422" spans="1:4" x14ac:dyDescent="0.3">
      <c r="A119422">
        <v>66700</v>
      </c>
      <c r="B119422" s="2">
        <v>44328.921708737864</v>
      </c>
      <c r="C119422">
        <v>9646</v>
      </c>
      <c r="D119422">
        <v>305174</v>
      </c>
    </row>
    <row r="119423" spans="1:4" x14ac:dyDescent="0.3">
      <c r="A119423">
        <v>66695</v>
      </c>
      <c r="B119423" s="2">
        <v>44328.920899676377</v>
      </c>
      <c r="C119423">
        <v>97516</v>
      </c>
      <c r="D119423">
        <v>104958</v>
      </c>
    </row>
    <row r="119424" spans="1:4" x14ac:dyDescent="0.3">
      <c r="A119424">
        <v>66690</v>
      </c>
      <c r="B119424" s="2">
        <v>44328.920899676377</v>
      </c>
      <c r="C119424">
        <v>66016</v>
      </c>
      <c r="D119424">
        <v>233731</v>
      </c>
    </row>
    <row r="119425" spans="1:4" x14ac:dyDescent="0.3">
      <c r="A119425">
        <v>66685</v>
      </c>
      <c r="B119425" s="2">
        <v>44328.920899676377</v>
      </c>
      <c r="C119425">
        <v>44385</v>
      </c>
      <c r="D119425">
        <v>343712</v>
      </c>
    </row>
    <row r="119426" spans="1:4" x14ac:dyDescent="0.3">
      <c r="A119426">
        <v>66684</v>
      </c>
      <c r="B119426" s="2">
        <v>44328.919281553397</v>
      </c>
      <c r="C119426">
        <v>333224</v>
      </c>
      <c r="D119426">
        <v>179296</v>
      </c>
    </row>
    <row r="119427" spans="1:4" x14ac:dyDescent="0.3">
      <c r="A119427">
        <v>66681</v>
      </c>
      <c r="B119427" s="2">
        <v>44328.919281553397</v>
      </c>
      <c r="C119427">
        <v>276652</v>
      </c>
      <c r="D119427">
        <v>238334</v>
      </c>
    </row>
    <row r="119428" spans="1:4" x14ac:dyDescent="0.3">
      <c r="A119428">
        <v>66677</v>
      </c>
      <c r="B119428" s="2">
        <v>44328.918472491911</v>
      </c>
      <c r="C119428">
        <v>95587</v>
      </c>
      <c r="D119428">
        <v>128523</v>
      </c>
    </row>
    <row r="119429" spans="1:4" x14ac:dyDescent="0.3">
      <c r="A119429">
        <v>66672</v>
      </c>
      <c r="B119429" s="2">
        <v>44328.918067961167</v>
      </c>
      <c r="C119429">
        <v>2235</v>
      </c>
      <c r="D119429">
        <v>95024</v>
      </c>
    </row>
    <row r="119430" spans="1:4" x14ac:dyDescent="0.3">
      <c r="A119430">
        <v>66670</v>
      </c>
      <c r="B119430" s="2">
        <v>44328.91685436893</v>
      </c>
      <c r="C119430">
        <v>54110</v>
      </c>
      <c r="D119430">
        <v>392636</v>
      </c>
    </row>
    <row r="119431" spans="1:4" x14ac:dyDescent="0.3">
      <c r="A119431">
        <v>66666</v>
      </c>
      <c r="B119431" s="2">
        <v>44328.91523624595</v>
      </c>
      <c r="C119431">
        <v>290229</v>
      </c>
      <c r="D119431">
        <v>111368</v>
      </c>
    </row>
    <row r="119432" spans="1:4" x14ac:dyDescent="0.3">
      <c r="A119432">
        <v>66664</v>
      </c>
      <c r="B119432" s="2">
        <v>44328.914831715214</v>
      </c>
      <c r="C119432">
        <v>188246</v>
      </c>
      <c r="D119432">
        <v>347008</v>
      </c>
    </row>
    <row r="119433" spans="1:4" x14ac:dyDescent="0.3">
      <c r="A119433">
        <v>66661</v>
      </c>
      <c r="B119433" s="2">
        <v>44328.913213592234</v>
      </c>
      <c r="C119433">
        <v>123144</v>
      </c>
      <c r="D119433">
        <v>258219</v>
      </c>
    </row>
    <row r="119434" spans="1:4" x14ac:dyDescent="0.3">
      <c r="A119434">
        <v>66659</v>
      </c>
      <c r="B119434" s="2">
        <v>44328.911595469261</v>
      </c>
      <c r="C119434">
        <v>11765</v>
      </c>
      <c r="D119434">
        <v>411922</v>
      </c>
    </row>
    <row r="119435" spans="1:4" x14ac:dyDescent="0.3">
      <c r="A119435">
        <v>66658</v>
      </c>
      <c r="B119435" s="2">
        <v>44328.91119093851</v>
      </c>
      <c r="C119435">
        <v>315256</v>
      </c>
      <c r="D119435">
        <v>227775</v>
      </c>
    </row>
    <row r="119436" spans="1:4" x14ac:dyDescent="0.3">
      <c r="A119436">
        <v>66655</v>
      </c>
      <c r="B119436" s="2">
        <v>44328.910381877024</v>
      </c>
      <c r="C119436">
        <v>182715</v>
      </c>
      <c r="D119436">
        <v>274147</v>
      </c>
    </row>
    <row r="119437" spans="1:4" x14ac:dyDescent="0.3">
      <c r="A119437">
        <v>66652</v>
      </c>
      <c r="B119437" s="2">
        <v>44328.9083592233</v>
      </c>
      <c r="C119437">
        <v>284616</v>
      </c>
      <c r="D119437">
        <v>171935</v>
      </c>
    </row>
    <row r="119438" spans="1:4" x14ac:dyDescent="0.3">
      <c r="A119438">
        <v>66651</v>
      </c>
      <c r="B119438" s="2">
        <v>44328.9083592233</v>
      </c>
      <c r="C119438">
        <v>189897</v>
      </c>
      <c r="D119438">
        <v>459455</v>
      </c>
    </row>
    <row r="119439" spans="1:4" x14ac:dyDescent="0.3">
      <c r="A119439">
        <v>66647</v>
      </c>
      <c r="B119439" s="2">
        <v>44328.907954692557</v>
      </c>
      <c r="C119439">
        <v>306993</v>
      </c>
      <c r="D119439">
        <v>17577</v>
      </c>
    </row>
    <row r="119440" spans="1:4" x14ac:dyDescent="0.3">
      <c r="A119440">
        <v>66642</v>
      </c>
      <c r="B119440" s="2">
        <v>44328.906336569577</v>
      </c>
      <c r="C119440">
        <v>138569</v>
      </c>
      <c r="D119440">
        <v>411922</v>
      </c>
    </row>
    <row r="119441" spans="1:4" x14ac:dyDescent="0.3">
      <c r="A119441">
        <v>66637</v>
      </c>
      <c r="B119441" s="2">
        <v>44328.905932038833</v>
      </c>
      <c r="C119441">
        <v>326217</v>
      </c>
      <c r="D119441">
        <v>82901</v>
      </c>
    </row>
    <row r="119442" spans="1:4" x14ac:dyDescent="0.3">
      <c r="A119442">
        <v>66633</v>
      </c>
      <c r="B119442" s="2">
        <v>44328.90552750809</v>
      </c>
      <c r="C119442">
        <v>116751</v>
      </c>
      <c r="D119442">
        <v>11448</v>
      </c>
    </row>
    <row r="119443" spans="1:4" x14ac:dyDescent="0.3">
      <c r="A119443">
        <v>66630</v>
      </c>
      <c r="B119443" s="2">
        <v>44328.904000000002</v>
      </c>
      <c r="C119443">
        <v>89861</v>
      </c>
      <c r="D119443">
        <v>251823</v>
      </c>
    </row>
    <row r="119444" spans="1:4" x14ac:dyDescent="0.3">
      <c r="A119444">
        <v>66627</v>
      </c>
      <c r="B119444" s="2">
        <v>44328.903504854374</v>
      </c>
      <c r="C119444">
        <v>309351</v>
      </c>
      <c r="D119444">
        <v>436070</v>
      </c>
    </row>
    <row r="119445" spans="1:4" x14ac:dyDescent="0.3">
      <c r="A119445">
        <v>66624</v>
      </c>
      <c r="B119445" s="2">
        <v>44328.903504854374</v>
      </c>
      <c r="C119445">
        <v>18378</v>
      </c>
      <c r="D119445">
        <v>230507</v>
      </c>
    </row>
    <row r="119446" spans="1:4" x14ac:dyDescent="0.3">
      <c r="A119446">
        <v>66620</v>
      </c>
      <c r="B119446" s="2">
        <v>44328.902999999998</v>
      </c>
      <c r="C119446">
        <v>173736</v>
      </c>
      <c r="D119446">
        <v>139440</v>
      </c>
    </row>
    <row r="119447" spans="1:4" x14ac:dyDescent="0.3">
      <c r="A119447">
        <v>66616</v>
      </c>
      <c r="B119447" s="2">
        <v>44328.90269579288</v>
      </c>
      <c r="C119447">
        <v>260127</v>
      </c>
      <c r="D119447">
        <v>194315</v>
      </c>
    </row>
    <row r="119448" spans="1:4" x14ac:dyDescent="0.3">
      <c r="A119448">
        <v>66613</v>
      </c>
      <c r="B119448" s="2">
        <v>44328.901886731393</v>
      </c>
      <c r="C119448">
        <v>311755</v>
      </c>
      <c r="D119448">
        <v>201886</v>
      </c>
    </row>
    <row r="119449" spans="1:4" x14ac:dyDescent="0.3">
      <c r="A119449">
        <v>66609</v>
      </c>
      <c r="B119449" s="2">
        <v>44328.901886731393</v>
      </c>
      <c r="C119449">
        <v>110000</v>
      </c>
      <c r="D119449">
        <v>250679</v>
      </c>
    </row>
    <row r="119450" spans="1:4" x14ac:dyDescent="0.3">
      <c r="A119450">
        <v>66604</v>
      </c>
      <c r="B119450" s="2">
        <v>44328.901886731393</v>
      </c>
      <c r="C119450">
        <v>81893</v>
      </c>
      <c r="D119450">
        <v>370651</v>
      </c>
    </row>
    <row r="119451" spans="1:4" x14ac:dyDescent="0.3">
      <c r="A119451">
        <v>66603</v>
      </c>
      <c r="B119451" s="2">
        <v>44328.9010776699</v>
      </c>
      <c r="C119451">
        <v>21507</v>
      </c>
      <c r="D119451">
        <v>182191</v>
      </c>
    </row>
    <row r="119452" spans="1:4" x14ac:dyDescent="0.3">
      <c r="A119452">
        <v>66602</v>
      </c>
      <c r="B119452" s="2">
        <v>44328.89986407767</v>
      </c>
      <c r="C119452">
        <v>47551</v>
      </c>
      <c r="D119452">
        <v>250679</v>
      </c>
    </row>
    <row r="119453" spans="1:4" x14ac:dyDescent="0.3">
      <c r="A119453">
        <v>66599</v>
      </c>
      <c r="B119453" s="2">
        <v>44328.89865048544</v>
      </c>
      <c r="C119453">
        <v>269484</v>
      </c>
      <c r="D119453">
        <v>471403</v>
      </c>
    </row>
    <row r="119454" spans="1:4" x14ac:dyDescent="0.3">
      <c r="A119454">
        <v>66596</v>
      </c>
      <c r="B119454" s="2">
        <v>44328.898333333338</v>
      </c>
      <c r="C119454">
        <v>90614</v>
      </c>
      <c r="D119454">
        <v>349014</v>
      </c>
    </row>
    <row r="119455" spans="1:4" x14ac:dyDescent="0.3">
      <c r="A119455">
        <v>66594</v>
      </c>
      <c r="B119455" s="2">
        <v>44328.896627831717</v>
      </c>
      <c r="C119455">
        <v>283559</v>
      </c>
      <c r="D119455">
        <v>160701</v>
      </c>
    </row>
    <row r="119456" spans="1:4" x14ac:dyDescent="0.3">
      <c r="A119456">
        <v>66592</v>
      </c>
      <c r="B119456" s="2">
        <v>44328.895414239487</v>
      </c>
      <c r="C119456">
        <v>208866</v>
      </c>
      <c r="D119456">
        <v>258219</v>
      </c>
    </row>
    <row r="119457" spans="1:4" x14ac:dyDescent="0.3">
      <c r="A119457">
        <v>66589</v>
      </c>
      <c r="B119457" s="2">
        <v>44328.895414239487</v>
      </c>
      <c r="C119457">
        <v>115702</v>
      </c>
      <c r="D119457">
        <v>347008</v>
      </c>
    </row>
    <row r="119458" spans="1:4" x14ac:dyDescent="0.3">
      <c r="A119458">
        <v>66584</v>
      </c>
      <c r="B119458" s="2">
        <v>44328.892333333337</v>
      </c>
      <c r="C119458">
        <v>201133</v>
      </c>
      <c r="D119458">
        <v>273307</v>
      </c>
    </row>
    <row r="119459" spans="1:4" x14ac:dyDescent="0.3">
      <c r="A119459">
        <v>66580</v>
      </c>
      <c r="B119459" s="2">
        <v>44328.891773462783</v>
      </c>
      <c r="C119459">
        <v>207335</v>
      </c>
      <c r="D119459">
        <v>411922</v>
      </c>
    </row>
    <row r="119460" spans="1:4" x14ac:dyDescent="0.3">
      <c r="A119460">
        <v>66579</v>
      </c>
      <c r="B119460" s="2">
        <v>44328.891773462783</v>
      </c>
      <c r="C119460">
        <v>172508</v>
      </c>
      <c r="D119460">
        <v>230507</v>
      </c>
    </row>
    <row r="119461" spans="1:4" x14ac:dyDescent="0.3">
      <c r="A119461">
        <v>66575</v>
      </c>
      <c r="B119461" s="2">
        <v>44328.89136893204</v>
      </c>
      <c r="C119461">
        <v>236743</v>
      </c>
      <c r="D119461">
        <v>16599</v>
      </c>
    </row>
    <row r="119462" spans="1:4" x14ac:dyDescent="0.3">
      <c r="A119462">
        <v>66573</v>
      </c>
      <c r="B119462" s="2">
        <v>44328.886514563106</v>
      </c>
      <c r="C119462">
        <v>121059</v>
      </c>
      <c r="D119462">
        <v>158978</v>
      </c>
    </row>
    <row r="119463" spans="1:4" x14ac:dyDescent="0.3">
      <c r="A119463">
        <v>66572</v>
      </c>
      <c r="B119463" s="2">
        <v>44328.88570550162</v>
      </c>
      <c r="C119463">
        <v>269482</v>
      </c>
      <c r="D119463">
        <v>28285</v>
      </c>
    </row>
    <row r="119464" spans="1:4" x14ac:dyDescent="0.3">
      <c r="A119464">
        <v>66570</v>
      </c>
      <c r="B119464" s="2">
        <v>44328.88570550162</v>
      </c>
      <c r="C119464">
        <v>260857</v>
      </c>
      <c r="D119464">
        <v>122982</v>
      </c>
    </row>
    <row r="119465" spans="1:4" x14ac:dyDescent="0.3">
      <c r="A119465">
        <v>66569</v>
      </c>
      <c r="B119465" s="2">
        <v>44328.884087378647</v>
      </c>
      <c r="C119465">
        <v>326505</v>
      </c>
      <c r="D119465">
        <v>227775</v>
      </c>
    </row>
    <row r="119466" spans="1:4" x14ac:dyDescent="0.3">
      <c r="A119466">
        <v>66564</v>
      </c>
      <c r="B119466" s="2">
        <v>44328.884087378647</v>
      </c>
      <c r="C119466">
        <v>193037</v>
      </c>
      <c r="D119466">
        <v>328259</v>
      </c>
    </row>
    <row r="119467" spans="1:4" x14ac:dyDescent="0.3">
      <c r="A119467">
        <v>66562</v>
      </c>
      <c r="B119467" s="2">
        <v>44328.884087378647</v>
      </c>
      <c r="C119467">
        <v>53946</v>
      </c>
      <c r="D119467">
        <v>396686</v>
      </c>
    </row>
    <row r="119468" spans="1:4" x14ac:dyDescent="0.3">
      <c r="A119468">
        <v>66557</v>
      </c>
      <c r="B119468" s="2">
        <v>44328.883682847896</v>
      </c>
      <c r="C119468">
        <v>113540</v>
      </c>
      <c r="D119468">
        <v>411922</v>
      </c>
    </row>
    <row r="119469" spans="1:4" x14ac:dyDescent="0.3">
      <c r="A119469">
        <v>66556</v>
      </c>
      <c r="B119469" s="2">
        <v>44328.883682847896</v>
      </c>
      <c r="C119469">
        <v>15650</v>
      </c>
      <c r="D119469">
        <v>411922</v>
      </c>
    </row>
    <row r="119470" spans="1:4" x14ac:dyDescent="0.3">
      <c r="A119470">
        <v>66553</v>
      </c>
      <c r="B119470" s="2">
        <v>44328.881255663429</v>
      </c>
      <c r="C119470">
        <v>16693</v>
      </c>
      <c r="D119470">
        <v>309079</v>
      </c>
    </row>
    <row r="119471" spans="1:4" x14ac:dyDescent="0.3">
      <c r="A119471">
        <v>66549</v>
      </c>
      <c r="B119471" s="2">
        <v>44328.879666666668</v>
      </c>
      <c r="C119471">
        <v>183025</v>
      </c>
      <c r="D119471">
        <v>291168</v>
      </c>
    </row>
    <row r="119472" spans="1:4" x14ac:dyDescent="0.3">
      <c r="A119472">
        <v>66544</v>
      </c>
      <c r="B119472" s="2">
        <v>44328.879637540449</v>
      </c>
      <c r="C119472">
        <v>300633</v>
      </c>
      <c r="D119472">
        <v>439981</v>
      </c>
    </row>
    <row r="119473" spans="1:4" x14ac:dyDescent="0.3">
      <c r="A119473">
        <v>66539</v>
      </c>
      <c r="B119473" s="2">
        <v>44328.879637540449</v>
      </c>
      <c r="C119473">
        <v>249097</v>
      </c>
      <c r="D119473">
        <v>182191</v>
      </c>
    </row>
    <row r="119474" spans="1:4" x14ac:dyDescent="0.3">
      <c r="A119474">
        <v>66537</v>
      </c>
      <c r="B119474" s="2">
        <v>44328.878423948219</v>
      </c>
      <c r="C119474">
        <v>306138</v>
      </c>
      <c r="D119474">
        <v>95024</v>
      </c>
    </row>
    <row r="119475" spans="1:4" x14ac:dyDescent="0.3">
      <c r="A119475">
        <v>66536</v>
      </c>
      <c r="B119475" s="2">
        <v>44328.87721035599</v>
      </c>
      <c r="C119475">
        <v>52025</v>
      </c>
      <c r="D119475">
        <v>191893</v>
      </c>
    </row>
    <row r="119476" spans="1:4" x14ac:dyDescent="0.3">
      <c r="A119476">
        <v>66531</v>
      </c>
      <c r="B119476" s="2">
        <v>44328.87599676376</v>
      </c>
      <c r="C119476">
        <v>201597</v>
      </c>
      <c r="D119476">
        <v>5151</v>
      </c>
    </row>
    <row r="119477" spans="1:4" x14ac:dyDescent="0.3">
      <c r="A119477">
        <v>66526</v>
      </c>
      <c r="B119477" s="2">
        <v>44328.875592233009</v>
      </c>
      <c r="C119477">
        <v>166582</v>
      </c>
      <c r="D119477">
        <v>325273</v>
      </c>
    </row>
    <row r="119478" spans="1:4" x14ac:dyDescent="0.3">
      <c r="A119478">
        <v>66522</v>
      </c>
      <c r="B119478" s="2">
        <v>44328.875592233009</v>
      </c>
      <c r="C119478">
        <v>49441</v>
      </c>
      <c r="D119478">
        <v>191893</v>
      </c>
    </row>
    <row r="119479" spans="1:4" x14ac:dyDescent="0.3">
      <c r="A119479">
        <v>66519</v>
      </c>
      <c r="B119479" s="2">
        <v>44328.874783171515</v>
      </c>
      <c r="C119479">
        <v>46061</v>
      </c>
      <c r="D119479">
        <v>182648</v>
      </c>
    </row>
    <row r="119480" spans="1:4" x14ac:dyDescent="0.3">
      <c r="A119480">
        <v>66515</v>
      </c>
      <c r="B119480" s="2">
        <v>44328.874378640779</v>
      </c>
      <c r="C119480">
        <v>210282</v>
      </c>
      <c r="D119480">
        <v>443594</v>
      </c>
    </row>
    <row r="119481" spans="1:4" x14ac:dyDescent="0.3">
      <c r="A119481">
        <v>66512</v>
      </c>
      <c r="B119481" s="2">
        <v>44328.873165048542</v>
      </c>
      <c r="C119481">
        <v>128852</v>
      </c>
      <c r="D119481">
        <v>439981</v>
      </c>
    </row>
    <row r="119482" spans="1:4" x14ac:dyDescent="0.3">
      <c r="A119482">
        <v>66510</v>
      </c>
      <c r="B119482" s="2">
        <v>44328.872760517799</v>
      </c>
      <c r="C119482">
        <v>125099</v>
      </c>
      <c r="D119482">
        <v>9110</v>
      </c>
    </row>
    <row r="119483" spans="1:4" x14ac:dyDescent="0.3">
      <c r="A119483">
        <v>66507</v>
      </c>
      <c r="B119483" s="2">
        <v>44328.872760517799</v>
      </c>
      <c r="C119483">
        <v>123347</v>
      </c>
      <c r="D119483">
        <v>411922</v>
      </c>
    </row>
    <row r="119484" spans="1:4" x14ac:dyDescent="0.3">
      <c r="A119484">
        <v>66503</v>
      </c>
      <c r="B119484" s="2">
        <v>44328.871142394826</v>
      </c>
      <c r="C119484">
        <v>305692</v>
      </c>
      <c r="D119484">
        <v>132684</v>
      </c>
    </row>
    <row r="119485" spans="1:4" x14ac:dyDescent="0.3">
      <c r="A119485">
        <v>66502</v>
      </c>
      <c r="B119485" s="2">
        <v>44328.871142394826</v>
      </c>
      <c r="C119485">
        <v>24028</v>
      </c>
      <c r="D119485">
        <v>470762</v>
      </c>
    </row>
    <row r="119486" spans="1:4" x14ac:dyDescent="0.3">
      <c r="A119486">
        <v>66500</v>
      </c>
      <c r="B119486" s="2">
        <v>44328.870737864076</v>
      </c>
      <c r="C119486">
        <v>300892</v>
      </c>
      <c r="D119486">
        <v>153893</v>
      </c>
    </row>
    <row r="119487" spans="1:4" x14ac:dyDescent="0.3">
      <c r="A119487">
        <v>66499</v>
      </c>
      <c r="B119487" s="2">
        <v>44328.870737864076</v>
      </c>
      <c r="C119487">
        <v>260478</v>
      </c>
      <c r="D119487">
        <v>341081</v>
      </c>
    </row>
    <row r="119488" spans="1:4" x14ac:dyDescent="0.3">
      <c r="A119488">
        <v>66497</v>
      </c>
      <c r="B119488" s="2">
        <v>44328.869119741103</v>
      </c>
      <c r="C119488">
        <v>265264</v>
      </c>
      <c r="D119488">
        <v>230507</v>
      </c>
    </row>
    <row r="119489" spans="1:4" x14ac:dyDescent="0.3">
      <c r="A119489">
        <v>66496</v>
      </c>
      <c r="B119489" s="2">
        <v>44328.867906148873</v>
      </c>
      <c r="C119489">
        <v>211839</v>
      </c>
      <c r="D119489">
        <v>411922</v>
      </c>
    </row>
    <row r="119490" spans="1:4" x14ac:dyDescent="0.3">
      <c r="A119490">
        <v>66494</v>
      </c>
      <c r="B119490" s="2">
        <v>44328.866288025893</v>
      </c>
      <c r="C119490">
        <v>255059</v>
      </c>
      <c r="D119490">
        <v>347393</v>
      </c>
    </row>
    <row r="119491" spans="1:4" x14ac:dyDescent="0.3">
      <c r="A119491">
        <v>66493</v>
      </c>
      <c r="B119491" s="2">
        <v>44328.865666666665</v>
      </c>
      <c r="C119491">
        <v>203468</v>
      </c>
      <c r="D119491">
        <v>118549</v>
      </c>
    </row>
    <row r="119492" spans="1:4" x14ac:dyDescent="0.3">
      <c r="A119492">
        <v>66490</v>
      </c>
      <c r="B119492" s="2">
        <v>44328.865074433656</v>
      </c>
      <c r="C119492">
        <v>288397</v>
      </c>
      <c r="D119492">
        <v>250679</v>
      </c>
    </row>
    <row r="119493" spans="1:4" x14ac:dyDescent="0.3">
      <c r="A119493">
        <v>66486</v>
      </c>
      <c r="B119493" s="2">
        <v>44328.865074433656</v>
      </c>
      <c r="C119493">
        <v>78019</v>
      </c>
      <c r="D119493">
        <v>351192</v>
      </c>
    </row>
    <row r="119494" spans="1:4" x14ac:dyDescent="0.3">
      <c r="A119494">
        <v>66483</v>
      </c>
      <c r="B119494" s="2">
        <v>44328.863860841426</v>
      </c>
      <c r="C119494">
        <v>204408</v>
      </c>
      <c r="D119494">
        <v>209122</v>
      </c>
    </row>
    <row r="119495" spans="1:4" x14ac:dyDescent="0.3">
      <c r="A119495">
        <v>66479</v>
      </c>
      <c r="B119495" s="2">
        <v>44328.862242718445</v>
      </c>
      <c r="C119495">
        <v>316589</v>
      </c>
      <c r="D119495">
        <v>347393</v>
      </c>
    </row>
    <row r="119496" spans="1:4" x14ac:dyDescent="0.3">
      <c r="A119496">
        <v>66475</v>
      </c>
      <c r="B119496" s="2">
        <v>44328.862000000001</v>
      </c>
      <c r="C119496">
        <v>272359</v>
      </c>
      <c r="D119496">
        <v>293021</v>
      </c>
    </row>
    <row r="119497" spans="1:4" x14ac:dyDescent="0.3">
      <c r="A119497">
        <v>66470</v>
      </c>
      <c r="B119497" s="2">
        <v>44328.861433656959</v>
      </c>
      <c r="C119497">
        <v>166043</v>
      </c>
      <c r="D119497">
        <v>463334</v>
      </c>
    </row>
    <row r="119498" spans="1:4" x14ac:dyDescent="0.3">
      <c r="A119498">
        <v>66466</v>
      </c>
      <c r="B119498" s="2">
        <v>44328.861029126216</v>
      </c>
      <c r="C119498">
        <v>8424</v>
      </c>
      <c r="D119498">
        <v>83380</v>
      </c>
    </row>
    <row r="119499" spans="1:4" x14ac:dyDescent="0.3">
      <c r="A119499">
        <v>66465</v>
      </c>
      <c r="B119499" s="2">
        <v>44328.860624595472</v>
      </c>
      <c r="C119499">
        <v>138882</v>
      </c>
      <c r="D119499">
        <v>389238</v>
      </c>
    </row>
    <row r="119500" spans="1:4" x14ac:dyDescent="0.3">
      <c r="A119500">
        <v>66463</v>
      </c>
      <c r="B119500" s="2">
        <v>44328.859666666664</v>
      </c>
      <c r="C119500">
        <v>285176</v>
      </c>
      <c r="D119500">
        <v>158978</v>
      </c>
    </row>
    <row r="119501" spans="1:4" x14ac:dyDescent="0.3">
      <c r="A119501">
        <v>66461</v>
      </c>
      <c r="B119501" s="2">
        <v>44328.859411003235</v>
      </c>
      <c r="C119501">
        <v>193968</v>
      </c>
      <c r="D119501">
        <v>302879</v>
      </c>
    </row>
    <row r="119502" spans="1:4" x14ac:dyDescent="0.3">
      <c r="A119502">
        <v>66460</v>
      </c>
      <c r="B119502" s="2">
        <v>44328.858197411006</v>
      </c>
      <c r="C119502">
        <v>344827</v>
      </c>
      <c r="D119502">
        <v>394819</v>
      </c>
    </row>
    <row r="119503" spans="1:4" x14ac:dyDescent="0.3">
      <c r="A119503">
        <v>66455</v>
      </c>
      <c r="B119503" s="2">
        <v>44328.858197411006</v>
      </c>
      <c r="C119503">
        <v>261281</v>
      </c>
      <c r="D119503">
        <v>129210</v>
      </c>
    </row>
    <row r="119504" spans="1:4" x14ac:dyDescent="0.3">
      <c r="A119504">
        <v>66450</v>
      </c>
      <c r="B119504" s="2">
        <v>44328.857388349512</v>
      </c>
      <c r="C119504">
        <v>204783</v>
      </c>
      <c r="D119504">
        <v>411922</v>
      </c>
    </row>
    <row r="119505" spans="1:4" x14ac:dyDescent="0.3">
      <c r="A119505">
        <v>66448</v>
      </c>
      <c r="B119505" s="2">
        <v>44328.856983818769</v>
      </c>
      <c r="C119505">
        <v>178354</v>
      </c>
      <c r="D119505">
        <v>437139</v>
      </c>
    </row>
    <row r="119506" spans="1:4" x14ac:dyDescent="0.3">
      <c r="A119506">
        <v>66443</v>
      </c>
      <c r="B119506" s="2">
        <v>44328.856174757282</v>
      </c>
      <c r="C119506">
        <v>73049</v>
      </c>
      <c r="D119506">
        <v>313585</v>
      </c>
    </row>
    <row r="119507" spans="1:4" x14ac:dyDescent="0.3">
      <c r="A119507">
        <v>66439</v>
      </c>
      <c r="B119507" s="2">
        <v>44328.856174757282</v>
      </c>
      <c r="C119507">
        <v>71710</v>
      </c>
      <c r="D119507">
        <v>21407</v>
      </c>
    </row>
    <row r="119508" spans="1:4" x14ac:dyDescent="0.3">
      <c r="A119508">
        <v>66434</v>
      </c>
      <c r="B119508" s="2">
        <v>44328.854152103559</v>
      </c>
      <c r="C119508">
        <v>283148</v>
      </c>
      <c r="D119508">
        <v>179296</v>
      </c>
    </row>
    <row r="119509" spans="1:4" x14ac:dyDescent="0.3">
      <c r="A119509">
        <v>66433</v>
      </c>
      <c r="B119509" s="2">
        <v>44328.853343042072</v>
      </c>
      <c r="C119509">
        <v>302232</v>
      </c>
      <c r="D119509">
        <v>182984</v>
      </c>
    </row>
    <row r="119510" spans="1:4" x14ac:dyDescent="0.3">
      <c r="A119510">
        <v>66430</v>
      </c>
      <c r="B119510" s="2">
        <v>44328.853343042072</v>
      </c>
      <c r="C119510">
        <v>50476</v>
      </c>
      <c r="D119510">
        <v>182191</v>
      </c>
    </row>
    <row r="119511" spans="1:4" x14ac:dyDescent="0.3">
      <c r="A119511">
        <v>66425</v>
      </c>
      <c r="B119511" s="2">
        <v>44328.852533980586</v>
      </c>
      <c r="C119511">
        <v>142725</v>
      </c>
      <c r="D119511">
        <v>472712</v>
      </c>
    </row>
    <row r="119512" spans="1:4" x14ac:dyDescent="0.3">
      <c r="A119512">
        <v>66420</v>
      </c>
      <c r="B119512" s="2">
        <v>44328.852129449835</v>
      </c>
      <c r="C119512">
        <v>240396</v>
      </c>
      <c r="D119512">
        <v>351192</v>
      </c>
    </row>
    <row r="119513" spans="1:4" x14ac:dyDescent="0.3">
      <c r="A119513">
        <v>66418</v>
      </c>
      <c r="B119513" s="2">
        <v>44328.852129449835</v>
      </c>
      <c r="C119513">
        <v>190105</v>
      </c>
      <c r="D119513">
        <v>250247</v>
      </c>
    </row>
    <row r="119514" spans="1:4" x14ac:dyDescent="0.3">
      <c r="A119514">
        <v>66414</v>
      </c>
      <c r="B119514" s="2">
        <v>44328.852129449835</v>
      </c>
      <c r="C119514">
        <v>138343</v>
      </c>
      <c r="D119514">
        <v>21760</v>
      </c>
    </row>
    <row r="119515" spans="1:4" x14ac:dyDescent="0.3">
      <c r="A119515">
        <v>66410</v>
      </c>
      <c r="B119515" s="2">
        <v>44328.851724919099</v>
      </c>
      <c r="C119515">
        <v>348174</v>
      </c>
      <c r="D119515">
        <v>246229</v>
      </c>
    </row>
    <row r="119516" spans="1:4" x14ac:dyDescent="0.3">
      <c r="A119516">
        <v>66405</v>
      </c>
      <c r="B119516" s="2">
        <v>44328.851724919099</v>
      </c>
      <c r="C119516">
        <v>115605</v>
      </c>
      <c r="D119516">
        <v>411922</v>
      </c>
    </row>
    <row r="119517" spans="1:4" x14ac:dyDescent="0.3">
      <c r="A119517">
        <v>66402</v>
      </c>
      <c r="B119517" s="2">
        <v>44328.848488673138</v>
      </c>
      <c r="C119517">
        <v>232254</v>
      </c>
      <c r="D119517">
        <v>119655</v>
      </c>
    </row>
    <row r="119518" spans="1:4" x14ac:dyDescent="0.3">
      <c r="A119518">
        <v>66397</v>
      </c>
      <c r="B119518" s="2">
        <v>44328.848488673138</v>
      </c>
      <c r="C119518">
        <v>209681</v>
      </c>
      <c r="D119518">
        <v>470762</v>
      </c>
    </row>
    <row r="119519" spans="1:4" x14ac:dyDescent="0.3">
      <c r="A119519">
        <v>66392</v>
      </c>
      <c r="B119519" s="2">
        <v>44328.847275080901</v>
      </c>
      <c r="C119519">
        <v>339517</v>
      </c>
      <c r="D119519">
        <v>354849</v>
      </c>
    </row>
    <row r="119520" spans="1:4" x14ac:dyDescent="0.3">
      <c r="A119520">
        <v>66391</v>
      </c>
      <c r="B119520" s="2">
        <v>44328.846870550165</v>
      </c>
      <c r="C119520">
        <v>220846</v>
      </c>
      <c r="D119520">
        <v>302811</v>
      </c>
    </row>
    <row r="119521" spans="1:4" x14ac:dyDescent="0.3">
      <c r="A119521">
        <v>66386</v>
      </c>
      <c r="B119521" s="2">
        <v>44328.846466019415</v>
      </c>
      <c r="C119521">
        <v>226387</v>
      </c>
      <c r="D119521">
        <v>118549</v>
      </c>
    </row>
    <row r="119522" spans="1:4" x14ac:dyDescent="0.3">
      <c r="A119522">
        <v>66384</v>
      </c>
      <c r="B119522" s="2">
        <v>44328.843666666668</v>
      </c>
      <c r="C119522">
        <v>279462</v>
      </c>
      <c r="D119522">
        <v>250679</v>
      </c>
    </row>
    <row r="119523" spans="1:4" x14ac:dyDescent="0.3">
      <c r="A119523">
        <v>66380</v>
      </c>
      <c r="B119523" s="2">
        <v>44328.843634304212</v>
      </c>
      <c r="C119523">
        <v>213184</v>
      </c>
      <c r="D119523">
        <v>177852</v>
      </c>
    </row>
    <row r="119524" spans="1:4" x14ac:dyDescent="0.3">
      <c r="A119524">
        <v>66378</v>
      </c>
      <c r="B119524" s="2">
        <v>44328.843634304212</v>
      </c>
      <c r="C119524">
        <v>21186</v>
      </c>
      <c r="D119524">
        <v>250679</v>
      </c>
    </row>
    <row r="119525" spans="1:4" x14ac:dyDescent="0.3">
      <c r="A119525">
        <v>66376</v>
      </c>
      <c r="B119525" s="2">
        <v>44328.843229773462</v>
      </c>
      <c r="C119525">
        <v>251443</v>
      </c>
      <c r="D119525">
        <v>175663</v>
      </c>
    </row>
    <row r="119526" spans="1:4" x14ac:dyDescent="0.3">
      <c r="A119526">
        <v>66375</v>
      </c>
      <c r="B119526" s="2">
        <v>44328.843229773462</v>
      </c>
      <c r="C119526">
        <v>229459</v>
      </c>
      <c r="D119526">
        <v>227775</v>
      </c>
    </row>
    <row r="119527" spans="1:4" x14ac:dyDescent="0.3">
      <c r="A119527">
        <v>66374</v>
      </c>
      <c r="B119527" s="2">
        <v>44328.842420711975</v>
      </c>
      <c r="C119527">
        <v>221957</v>
      </c>
      <c r="D119527">
        <v>478200</v>
      </c>
    </row>
    <row r="119528" spans="1:4" x14ac:dyDescent="0.3">
      <c r="A119528">
        <v>66372</v>
      </c>
      <c r="B119528" s="2">
        <v>44328.842420711975</v>
      </c>
      <c r="C119528">
        <v>137162</v>
      </c>
      <c r="D119528">
        <v>264283</v>
      </c>
    </row>
    <row r="119529" spans="1:4" x14ac:dyDescent="0.3">
      <c r="A119529">
        <v>66367</v>
      </c>
      <c r="B119529" s="2">
        <v>44328.842333333334</v>
      </c>
      <c r="C119529">
        <v>161846</v>
      </c>
      <c r="D119529">
        <v>74456</v>
      </c>
    </row>
    <row r="119530" spans="1:4" x14ac:dyDescent="0.3">
      <c r="A119530">
        <v>66366</v>
      </c>
      <c r="B119530" s="2">
        <v>44328.841611650489</v>
      </c>
      <c r="C119530">
        <v>79743</v>
      </c>
      <c r="D119530">
        <v>411922</v>
      </c>
    </row>
    <row r="119531" spans="1:4" x14ac:dyDescent="0.3">
      <c r="A119531">
        <v>66365</v>
      </c>
      <c r="B119531" s="2">
        <v>44328.840398058252</v>
      </c>
      <c r="C119531">
        <v>176566</v>
      </c>
      <c r="D119531">
        <v>81226</v>
      </c>
    </row>
    <row r="119532" spans="1:4" x14ac:dyDescent="0.3">
      <c r="A119532">
        <v>66362</v>
      </c>
      <c r="B119532" s="2">
        <v>44328.838779935279</v>
      </c>
      <c r="C119532">
        <v>176270</v>
      </c>
      <c r="D119532">
        <v>250679</v>
      </c>
    </row>
    <row r="119533" spans="1:4" x14ac:dyDescent="0.3">
      <c r="A119533">
        <v>66361</v>
      </c>
      <c r="B119533" s="2">
        <v>44328.837970873785</v>
      </c>
      <c r="C119533">
        <v>225955</v>
      </c>
      <c r="D119533">
        <v>230027</v>
      </c>
    </row>
    <row r="119534" spans="1:4" x14ac:dyDescent="0.3">
      <c r="A119534">
        <v>66357</v>
      </c>
      <c r="B119534" s="2">
        <v>44328.837161812298</v>
      </c>
      <c r="C119534">
        <v>138758</v>
      </c>
      <c r="D119534">
        <v>107303</v>
      </c>
    </row>
    <row r="119535" spans="1:4" x14ac:dyDescent="0.3">
      <c r="A119535">
        <v>66353</v>
      </c>
      <c r="B119535" s="2">
        <v>44328.836757281555</v>
      </c>
      <c r="C119535">
        <v>259660</v>
      </c>
      <c r="D119535">
        <v>106813</v>
      </c>
    </row>
    <row r="119536" spans="1:4" x14ac:dyDescent="0.3">
      <c r="A119536">
        <v>66351</v>
      </c>
      <c r="B119536" s="2">
        <v>44328.835543689325</v>
      </c>
      <c r="C119536">
        <v>254892</v>
      </c>
      <c r="D119536">
        <v>347008</v>
      </c>
    </row>
    <row r="119537" spans="1:4" x14ac:dyDescent="0.3">
      <c r="A119537">
        <v>66348</v>
      </c>
      <c r="B119537" s="2">
        <v>44328.835139158575</v>
      </c>
      <c r="C119537">
        <v>246866</v>
      </c>
      <c r="D119537">
        <v>137327</v>
      </c>
    </row>
    <row r="119538" spans="1:4" x14ac:dyDescent="0.3">
      <c r="A119538">
        <v>66347</v>
      </c>
      <c r="B119538" s="2">
        <v>44328.833925566345</v>
      </c>
      <c r="C119538">
        <v>317782</v>
      </c>
      <c r="D119538">
        <v>153893</v>
      </c>
    </row>
    <row r="119539" spans="1:4" x14ac:dyDescent="0.3">
      <c r="A119539">
        <v>66345</v>
      </c>
      <c r="B119539" s="2">
        <v>44328.833521035602</v>
      </c>
      <c r="C119539">
        <v>14963</v>
      </c>
      <c r="D119539">
        <v>230778</v>
      </c>
    </row>
    <row r="119540" spans="1:4" x14ac:dyDescent="0.3">
      <c r="A119540">
        <v>66340</v>
      </c>
      <c r="B119540" s="2">
        <v>44328.832307443365</v>
      </c>
      <c r="C119540">
        <v>202770</v>
      </c>
      <c r="D119540">
        <v>158978</v>
      </c>
    </row>
    <row r="119541" spans="1:4" x14ac:dyDescent="0.3">
      <c r="A119541">
        <v>66335</v>
      </c>
      <c r="B119541" s="2">
        <v>44328.831498381878</v>
      </c>
      <c r="C119541">
        <v>278165</v>
      </c>
      <c r="D119541">
        <v>25268</v>
      </c>
    </row>
    <row r="119542" spans="1:4" x14ac:dyDescent="0.3">
      <c r="A119542">
        <v>66332</v>
      </c>
      <c r="B119542" s="2">
        <v>44328.831093851128</v>
      </c>
      <c r="C119542">
        <v>158444</v>
      </c>
      <c r="D119542">
        <v>182191</v>
      </c>
    </row>
    <row r="119543" spans="1:4" x14ac:dyDescent="0.3">
      <c r="A119543">
        <v>66329</v>
      </c>
      <c r="B119543" s="2">
        <v>44328.829475728155</v>
      </c>
      <c r="C119543">
        <v>217570</v>
      </c>
      <c r="D119543">
        <v>219046</v>
      </c>
    </row>
    <row r="119544" spans="1:4" x14ac:dyDescent="0.3">
      <c r="A119544">
        <v>66326</v>
      </c>
      <c r="B119544" s="2">
        <v>44328.829071197411</v>
      </c>
      <c r="C119544">
        <v>345601</v>
      </c>
      <c r="D119544">
        <v>161088</v>
      </c>
    </row>
    <row r="119545" spans="1:4" x14ac:dyDescent="0.3">
      <c r="A119545">
        <v>66323</v>
      </c>
      <c r="B119545" s="2">
        <v>44328.829071197411</v>
      </c>
      <c r="C119545">
        <v>149639</v>
      </c>
      <c r="D119545">
        <v>241927</v>
      </c>
    </row>
    <row r="119546" spans="1:4" x14ac:dyDescent="0.3">
      <c r="A119546">
        <v>66322</v>
      </c>
      <c r="B119546" s="2">
        <v>44328.828333333338</v>
      </c>
      <c r="C119546">
        <v>70273</v>
      </c>
      <c r="D119546">
        <v>202865</v>
      </c>
    </row>
    <row r="119547" spans="1:4" x14ac:dyDescent="0.3">
      <c r="A119547">
        <v>66319</v>
      </c>
      <c r="B119547" s="2">
        <v>44328.828262135925</v>
      </c>
      <c r="C119547">
        <v>297780</v>
      </c>
      <c r="D119547">
        <v>88008</v>
      </c>
    </row>
    <row r="119548" spans="1:4" x14ac:dyDescent="0.3">
      <c r="A119548">
        <v>66314</v>
      </c>
      <c r="B119548" s="2">
        <v>44328.826644012945</v>
      </c>
      <c r="C119548">
        <v>202725</v>
      </c>
      <c r="D119548">
        <v>411922</v>
      </c>
    </row>
    <row r="119549" spans="1:4" x14ac:dyDescent="0.3">
      <c r="A119549">
        <v>66310</v>
      </c>
      <c r="B119549" s="2">
        <v>44328.825834951458</v>
      </c>
      <c r="C119549">
        <v>138234</v>
      </c>
      <c r="D119549">
        <v>60239</v>
      </c>
    </row>
    <row r="119550" spans="1:4" x14ac:dyDescent="0.3">
      <c r="A119550">
        <v>66308</v>
      </c>
      <c r="B119550" s="2">
        <v>44328.825333333334</v>
      </c>
      <c r="C119550">
        <v>55407</v>
      </c>
      <c r="D119550">
        <v>286745</v>
      </c>
    </row>
    <row r="119551" spans="1:4" x14ac:dyDescent="0.3">
      <c r="A119551">
        <v>66305</v>
      </c>
      <c r="B119551" s="2">
        <v>44328.823003236241</v>
      </c>
      <c r="C119551">
        <v>331948</v>
      </c>
      <c r="D119551">
        <v>250679</v>
      </c>
    </row>
    <row r="119552" spans="1:4" x14ac:dyDescent="0.3">
      <c r="A119552">
        <v>66300</v>
      </c>
      <c r="B119552" s="2">
        <v>44328.822194174754</v>
      </c>
      <c r="C119552">
        <v>185450</v>
      </c>
      <c r="D119552">
        <v>88863</v>
      </c>
    </row>
    <row r="119553" spans="1:4" x14ac:dyDescent="0.3">
      <c r="A119553">
        <v>66295</v>
      </c>
      <c r="B119553" s="2">
        <v>44328.820576051781</v>
      </c>
      <c r="C119553">
        <v>200571</v>
      </c>
      <c r="D119553">
        <v>266557</v>
      </c>
    </row>
    <row r="119554" spans="1:4" x14ac:dyDescent="0.3">
      <c r="A119554">
        <v>66291</v>
      </c>
      <c r="B119554" s="2">
        <v>44328.819000000003</v>
      </c>
      <c r="C119554">
        <v>158152</v>
      </c>
      <c r="D119554">
        <v>387595</v>
      </c>
    </row>
    <row r="119555" spans="1:4" x14ac:dyDescent="0.3">
      <c r="A119555">
        <v>66289</v>
      </c>
      <c r="B119555" s="2">
        <v>44328.818553398058</v>
      </c>
      <c r="C119555">
        <v>167244</v>
      </c>
      <c r="D119555">
        <v>411922</v>
      </c>
    </row>
    <row r="119556" spans="1:4" x14ac:dyDescent="0.3">
      <c r="A119556">
        <v>66284</v>
      </c>
      <c r="B119556" s="2">
        <v>44328.818333333336</v>
      </c>
      <c r="C119556">
        <v>269721</v>
      </c>
      <c r="D119556">
        <v>155428</v>
      </c>
    </row>
    <row r="119557" spans="1:4" x14ac:dyDescent="0.3">
      <c r="A119557">
        <v>66279</v>
      </c>
      <c r="B119557" s="2">
        <v>44328.818148867314</v>
      </c>
      <c r="C119557">
        <v>337545</v>
      </c>
      <c r="D119557">
        <v>347008</v>
      </c>
    </row>
    <row r="119558" spans="1:4" x14ac:dyDescent="0.3">
      <c r="A119558">
        <v>66276</v>
      </c>
      <c r="B119558" s="2">
        <v>44328.818148867314</v>
      </c>
      <c r="C119558">
        <v>64840</v>
      </c>
      <c r="D119558">
        <v>351192</v>
      </c>
    </row>
    <row r="119559" spans="1:4" x14ac:dyDescent="0.3">
      <c r="A119559">
        <v>66273</v>
      </c>
      <c r="B119559" s="2">
        <v>44328.817744336571</v>
      </c>
      <c r="C119559">
        <v>110335</v>
      </c>
      <c r="D119559">
        <v>202914</v>
      </c>
    </row>
    <row r="119560" spans="1:4" x14ac:dyDescent="0.3">
      <c r="A119560">
        <v>66268</v>
      </c>
      <c r="B119560" s="2">
        <v>44328.817339805828</v>
      </c>
      <c r="C119560">
        <v>323625</v>
      </c>
      <c r="D119560">
        <v>250679</v>
      </c>
    </row>
    <row r="119561" spans="1:4" x14ac:dyDescent="0.3">
      <c r="A119561">
        <v>66265</v>
      </c>
      <c r="B119561" s="2">
        <v>44328.816126213591</v>
      </c>
      <c r="C119561">
        <v>209297</v>
      </c>
      <c r="D119561">
        <v>157871</v>
      </c>
    </row>
    <row r="119562" spans="1:4" x14ac:dyDescent="0.3">
      <c r="A119562">
        <v>66261</v>
      </c>
      <c r="B119562" s="2">
        <v>44328.813699029124</v>
      </c>
      <c r="C119562">
        <v>275884</v>
      </c>
      <c r="D119562">
        <v>258219</v>
      </c>
    </row>
    <row r="119563" spans="1:4" x14ac:dyDescent="0.3">
      <c r="A119563">
        <v>66257</v>
      </c>
      <c r="B119563" s="2">
        <v>44328.812889967638</v>
      </c>
      <c r="C119563">
        <v>312531</v>
      </c>
      <c r="D119563">
        <v>88863</v>
      </c>
    </row>
    <row r="119564" spans="1:4" x14ac:dyDescent="0.3">
      <c r="A119564">
        <v>66255</v>
      </c>
      <c r="B119564" s="2">
        <v>44328.812080906151</v>
      </c>
      <c r="C119564">
        <v>312986</v>
      </c>
      <c r="D119564">
        <v>118549</v>
      </c>
    </row>
    <row r="119565" spans="1:4" x14ac:dyDescent="0.3">
      <c r="A119565">
        <v>66252</v>
      </c>
      <c r="B119565" s="2">
        <v>44328.811999999998</v>
      </c>
      <c r="C119565">
        <v>195631</v>
      </c>
      <c r="D119565">
        <v>230778</v>
      </c>
    </row>
    <row r="119566" spans="1:4" x14ac:dyDescent="0.3">
      <c r="A119566">
        <v>66249</v>
      </c>
      <c r="B119566" s="2">
        <v>44328.811333333339</v>
      </c>
      <c r="C119566">
        <v>333532</v>
      </c>
      <c r="D119566">
        <v>304128</v>
      </c>
    </row>
    <row r="119567" spans="1:4" x14ac:dyDescent="0.3">
      <c r="A119567">
        <v>66247</v>
      </c>
      <c r="B119567" s="2">
        <v>44328.811271844665</v>
      </c>
      <c r="C119567">
        <v>2456</v>
      </c>
      <c r="D119567">
        <v>122902</v>
      </c>
    </row>
    <row r="119568" spans="1:4" x14ac:dyDescent="0.3">
      <c r="A119568">
        <v>66243</v>
      </c>
      <c r="B119568" s="2">
        <v>44328.809666666661</v>
      </c>
      <c r="C119568">
        <v>338485</v>
      </c>
      <c r="D119568">
        <v>285253</v>
      </c>
    </row>
    <row r="119569" spans="1:4" x14ac:dyDescent="0.3">
      <c r="A119569">
        <v>66241</v>
      </c>
      <c r="B119569" s="2">
        <v>44328.809653721684</v>
      </c>
      <c r="C119569">
        <v>330950</v>
      </c>
      <c r="D119569">
        <v>133628</v>
      </c>
    </row>
    <row r="119570" spans="1:4" x14ac:dyDescent="0.3">
      <c r="A119570">
        <v>66240</v>
      </c>
      <c r="B119570" s="2">
        <v>44328.809653721684</v>
      </c>
      <c r="C119570">
        <v>314894</v>
      </c>
      <c r="D119570">
        <v>172957</v>
      </c>
    </row>
    <row r="119571" spans="1:4" x14ac:dyDescent="0.3">
      <c r="A119571">
        <v>66238</v>
      </c>
      <c r="B119571" s="2">
        <v>44328.808844660198</v>
      </c>
      <c r="C119571">
        <v>164677</v>
      </c>
      <c r="D119571">
        <v>470762</v>
      </c>
    </row>
    <row r="119572" spans="1:4" x14ac:dyDescent="0.3">
      <c r="A119572">
        <v>66237</v>
      </c>
      <c r="B119572" s="2">
        <v>44328.808035598711</v>
      </c>
      <c r="C119572">
        <v>330345</v>
      </c>
      <c r="D119572">
        <v>204394</v>
      </c>
    </row>
    <row r="119573" spans="1:4" x14ac:dyDescent="0.3">
      <c r="A119573">
        <v>66236</v>
      </c>
      <c r="B119573" s="2">
        <v>44328.808035598711</v>
      </c>
      <c r="C119573">
        <v>83421</v>
      </c>
      <c r="D119573">
        <v>182191</v>
      </c>
    </row>
    <row r="119574" spans="1:4" x14ac:dyDescent="0.3">
      <c r="A119574">
        <v>66233</v>
      </c>
      <c r="B119574" s="2">
        <v>44328.806333333334</v>
      </c>
      <c r="C119574">
        <v>224057</v>
      </c>
      <c r="D119574">
        <v>411922</v>
      </c>
    </row>
    <row r="119575" spans="1:4" x14ac:dyDescent="0.3">
      <c r="A119575">
        <v>66231</v>
      </c>
      <c r="B119575" s="2">
        <v>44328.804394822007</v>
      </c>
      <c r="C119575">
        <v>106453</v>
      </c>
      <c r="D119575">
        <v>245484</v>
      </c>
    </row>
    <row r="119576" spans="1:4" x14ac:dyDescent="0.3">
      <c r="A119576">
        <v>66226</v>
      </c>
      <c r="B119576" s="2">
        <v>44328.804394822007</v>
      </c>
      <c r="C119576">
        <v>38912</v>
      </c>
      <c r="D119576">
        <v>37644</v>
      </c>
    </row>
    <row r="119577" spans="1:4" x14ac:dyDescent="0.3">
      <c r="A119577">
        <v>66223</v>
      </c>
      <c r="B119577" s="2">
        <v>44328.804394822007</v>
      </c>
      <c r="C119577">
        <v>25349</v>
      </c>
      <c r="D119577">
        <v>241927</v>
      </c>
    </row>
    <row r="119578" spans="1:4" x14ac:dyDescent="0.3">
      <c r="A119578">
        <v>66221</v>
      </c>
      <c r="B119578" s="2">
        <v>44328.803990291264</v>
      </c>
      <c r="C119578">
        <v>95833</v>
      </c>
      <c r="D119578">
        <v>138209</v>
      </c>
    </row>
    <row r="119579" spans="1:4" x14ac:dyDescent="0.3">
      <c r="A119579">
        <v>66216</v>
      </c>
      <c r="B119579" s="2">
        <v>44328.802776699027</v>
      </c>
      <c r="C119579">
        <v>346393</v>
      </c>
      <c r="D119579">
        <v>347008</v>
      </c>
    </row>
    <row r="119580" spans="1:4" x14ac:dyDescent="0.3">
      <c r="A119580">
        <v>66214</v>
      </c>
      <c r="B119580" s="2">
        <v>44328.802776699027</v>
      </c>
      <c r="C119580">
        <v>144457</v>
      </c>
      <c r="D119580">
        <v>347393</v>
      </c>
    </row>
    <row r="119581" spans="1:4" x14ac:dyDescent="0.3">
      <c r="A119581">
        <v>66209</v>
      </c>
      <c r="B119581" s="2">
        <v>44328.802776699027</v>
      </c>
      <c r="C119581">
        <v>135141</v>
      </c>
      <c r="D119581">
        <v>293657</v>
      </c>
    </row>
    <row r="119582" spans="1:4" x14ac:dyDescent="0.3">
      <c r="A119582">
        <v>66204</v>
      </c>
      <c r="B119582" s="2">
        <v>44328.801967637541</v>
      </c>
      <c r="C119582">
        <v>251971</v>
      </c>
      <c r="D119582">
        <v>83550</v>
      </c>
    </row>
    <row r="119583" spans="1:4" x14ac:dyDescent="0.3">
      <c r="A119583">
        <v>66200</v>
      </c>
      <c r="B119583" s="2">
        <v>44328.801563106797</v>
      </c>
      <c r="C119583">
        <v>178999</v>
      </c>
      <c r="D119583">
        <v>343491</v>
      </c>
    </row>
    <row r="119584" spans="1:4" x14ac:dyDescent="0.3">
      <c r="A119584">
        <v>66195</v>
      </c>
      <c r="B119584" s="2">
        <v>44328.801158576047</v>
      </c>
      <c r="C119584">
        <v>87534</v>
      </c>
      <c r="D119584">
        <v>343712</v>
      </c>
    </row>
    <row r="119585" spans="1:4" x14ac:dyDescent="0.3">
      <c r="A119585">
        <v>66193</v>
      </c>
      <c r="B119585" s="2">
        <v>44328.799540453074</v>
      </c>
      <c r="C119585">
        <v>334492</v>
      </c>
      <c r="D119585">
        <v>52293</v>
      </c>
    </row>
    <row r="119586" spans="1:4" x14ac:dyDescent="0.3">
      <c r="A119586">
        <v>66188</v>
      </c>
      <c r="B119586" s="2">
        <v>44328.79873139158</v>
      </c>
      <c r="C119586">
        <v>214389</v>
      </c>
      <c r="D119586">
        <v>148630</v>
      </c>
    </row>
    <row r="119587" spans="1:4" x14ac:dyDescent="0.3">
      <c r="A119587">
        <v>66186</v>
      </c>
      <c r="B119587" s="2">
        <v>44328.797922330101</v>
      </c>
      <c r="C119587">
        <v>223931</v>
      </c>
      <c r="D119587">
        <v>391572</v>
      </c>
    </row>
    <row r="119588" spans="1:4" x14ac:dyDescent="0.3">
      <c r="A119588">
        <v>66181</v>
      </c>
      <c r="B119588" s="2">
        <v>44328.797517799358</v>
      </c>
      <c r="C119588">
        <v>230055</v>
      </c>
      <c r="D119588">
        <v>347008</v>
      </c>
    </row>
    <row r="119589" spans="1:4" x14ac:dyDescent="0.3">
      <c r="A119589">
        <v>66179</v>
      </c>
      <c r="B119589" s="2">
        <v>44328.79751779935</v>
      </c>
      <c r="C119589">
        <v>293658</v>
      </c>
      <c r="D119589">
        <v>189009</v>
      </c>
    </row>
    <row r="119590" spans="1:4" x14ac:dyDescent="0.3">
      <c r="A119590">
        <v>66176</v>
      </c>
      <c r="B119590" s="2">
        <v>44328.796708737864</v>
      </c>
      <c r="C119590">
        <v>268093</v>
      </c>
      <c r="D119590">
        <v>242428</v>
      </c>
    </row>
    <row r="119591" spans="1:4" x14ac:dyDescent="0.3">
      <c r="A119591">
        <v>66175</v>
      </c>
      <c r="B119591" s="2">
        <v>44328.796304207121</v>
      </c>
      <c r="C119591">
        <v>244427</v>
      </c>
      <c r="D119591">
        <v>317329</v>
      </c>
    </row>
    <row r="119592" spans="1:4" x14ac:dyDescent="0.3">
      <c r="A119592">
        <v>66171</v>
      </c>
      <c r="B119592" s="2">
        <v>44328.79468608414</v>
      </c>
      <c r="C119592">
        <v>75117</v>
      </c>
      <c r="D119592">
        <v>351192</v>
      </c>
    </row>
    <row r="119593" spans="1:4" x14ac:dyDescent="0.3">
      <c r="A119593">
        <v>66170</v>
      </c>
      <c r="B119593" s="2">
        <v>44328.793472491911</v>
      </c>
      <c r="C119593">
        <v>133209</v>
      </c>
      <c r="D119593">
        <v>102086</v>
      </c>
    </row>
    <row r="119594" spans="1:4" x14ac:dyDescent="0.3">
      <c r="A119594">
        <v>66168</v>
      </c>
      <c r="B119594" s="2">
        <v>44328.791854368937</v>
      </c>
      <c r="C119594">
        <v>289843</v>
      </c>
      <c r="D119594">
        <v>36482</v>
      </c>
    </row>
    <row r="119595" spans="1:4" x14ac:dyDescent="0.3">
      <c r="A119595">
        <v>66167</v>
      </c>
      <c r="B119595" s="2">
        <v>44328.791854368937</v>
      </c>
      <c r="C119595">
        <v>237049</v>
      </c>
      <c r="D119595">
        <v>191893</v>
      </c>
    </row>
    <row r="119596" spans="1:4" x14ac:dyDescent="0.3">
      <c r="A119596">
        <v>66165</v>
      </c>
      <c r="B119596" s="2">
        <v>44328.791854368937</v>
      </c>
      <c r="C119596">
        <v>219269</v>
      </c>
      <c r="D119596">
        <v>82901</v>
      </c>
    </row>
    <row r="119597" spans="1:4" x14ac:dyDescent="0.3">
      <c r="A119597">
        <v>66161</v>
      </c>
      <c r="B119597" s="2">
        <v>44328.791854368937</v>
      </c>
      <c r="C119597">
        <v>7404</v>
      </c>
      <c r="D119597">
        <v>411922</v>
      </c>
    </row>
    <row r="119598" spans="1:4" x14ac:dyDescent="0.3">
      <c r="A119598">
        <v>66160</v>
      </c>
      <c r="B119598" s="2">
        <v>44328.790640776693</v>
      </c>
      <c r="C119598">
        <v>129700</v>
      </c>
      <c r="D119598">
        <v>250679</v>
      </c>
    </row>
    <row r="119599" spans="1:4" x14ac:dyDescent="0.3">
      <c r="A119599">
        <v>66156</v>
      </c>
      <c r="B119599" s="2">
        <v>44328.790236245957</v>
      </c>
      <c r="C119599">
        <v>14626</v>
      </c>
      <c r="D119599">
        <v>43697</v>
      </c>
    </row>
    <row r="119600" spans="1:4" x14ac:dyDescent="0.3">
      <c r="A119600">
        <v>66154</v>
      </c>
      <c r="B119600" s="2">
        <v>44328.789831715214</v>
      </c>
      <c r="C119600">
        <v>50637</v>
      </c>
      <c r="D119600">
        <v>258219</v>
      </c>
    </row>
    <row r="119601" spans="1:4" x14ac:dyDescent="0.3">
      <c r="A119601">
        <v>66150</v>
      </c>
      <c r="B119601" s="2">
        <v>44328.788618122977</v>
      </c>
      <c r="C119601">
        <v>14306</v>
      </c>
      <c r="D119601">
        <v>182841</v>
      </c>
    </row>
    <row r="119602" spans="1:4" x14ac:dyDescent="0.3">
      <c r="A119602">
        <v>66145</v>
      </c>
      <c r="B119602" s="2">
        <v>44328.788213592234</v>
      </c>
      <c r="C119602">
        <v>52446</v>
      </c>
      <c r="D119602">
        <v>417237</v>
      </c>
    </row>
    <row r="119603" spans="1:4" x14ac:dyDescent="0.3">
      <c r="A119603">
        <v>66143</v>
      </c>
      <c r="B119603" s="2">
        <v>44328.78780906149</v>
      </c>
      <c r="C119603">
        <v>313914</v>
      </c>
      <c r="D119603">
        <v>466283</v>
      </c>
    </row>
    <row r="119604" spans="1:4" x14ac:dyDescent="0.3">
      <c r="A119604">
        <v>66138</v>
      </c>
      <c r="B119604" s="2">
        <v>44328.78740453074</v>
      </c>
      <c r="C119604">
        <v>20938</v>
      </c>
      <c r="D119604">
        <v>351192</v>
      </c>
    </row>
    <row r="119605" spans="1:4" x14ac:dyDescent="0.3">
      <c r="A119605">
        <v>66133</v>
      </c>
      <c r="B119605" s="2">
        <v>44328.787000000004</v>
      </c>
      <c r="C119605">
        <v>185930</v>
      </c>
      <c r="D119605">
        <v>411922</v>
      </c>
    </row>
    <row r="119606" spans="1:4" x14ac:dyDescent="0.3">
      <c r="A119606">
        <v>66129</v>
      </c>
      <c r="B119606" s="2">
        <v>44328.786999999997</v>
      </c>
      <c r="C119606">
        <v>91094</v>
      </c>
      <c r="D119606">
        <v>470762</v>
      </c>
    </row>
    <row r="119607" spans="1:4" x14ac:dyDescent="0.3">
      <c r="A119607">
        <v>66127</v>
      </c>
      <c r="B119607" s="2">
        <v>44328.78619093851</v>
      </c>
      <c r="C119607">
        <v>108256</v>
      </c>
      <c r="D119607">
        <v>158978</v>
      </c>
    </row>
    <row r="119608" spans="1:4" x14ac:dyDescent="0.3">
      <c r="A119608">
        <v>66124</v>
      </c>
      <c r="B119608" s="2">
        <v>44328.785381877024</v>
      </c>
      <c r="C119608">
        <v>338889</v>
      </c>
      <c r="D119608">
        <v>214224</v>
      </c>
    </row>
    <row r="119609" spans="1:4" x14ac:dyDescent="0.3">
      <c r="A119609">
        <v>66121</v>
      </c>
      <c r="B119609" s="2">
        <v>44328.783763754051</v>
      </c>
      <c r="C119609">
        <v>202017</v>
      </c>
      <c r="D119609">
        <v>258251</v>
      </c>
    </row>
    <row r="119610" spans="1:4" x14ac:dyDescent="0.3">
      <c r="A119610">
        <v>66116</v>
      </c>
      <c r="B119610" s="2">
        <v>44328.782550161806</v>
      </c>
      <c r="C119610">
        <v>245430</v>
      </c>
      <c r="D119610">
        <v>336040</v>
      </c>
    </row>
    <row r="119611" spans="1:4" x14ac:dyDescent="0.3">
      <c r="A119611">
        <v>66111</v>
      </c>
      <c r="B119611" s="2">
        <v>44328.78214563107</v>
      </c>
      <c r="C119611">
        <v>343366</v>
      </c>
      <c r="D119611">
        <v>227775</v>
      </c>
    </row>
    <row r="119612" spans="1:4" x14ac:dyDescent="0.3">
      <c r="A119612">
        <v>66108</v>
      </c>
      <c r="B119612" s="2">
        <v>44328.78214563107</v>
      </c>
      <c r="C119612">
        <v>295939</v>
      </c>
      <c r="D119612">
        <v>242428</v>
      </c>
    </row>
    <row r="119613" spans="1:4" x14ac:dyDescent="0.3">
      <c r="A119613">
        <v>66106</v>
      </c>
      <c r="B119613" s="2">
        <v>44328.781333333332</v>
      </c>
      <c r="C119613">
        <v>287097</v>
      </c>
      <c r="D119613">
        <v>432277</v>
      </c>
    </row>
    <row r="119614" spans="1:4" x14ac:dyDescent="0.3">
      <c r="A119614">
        <v>66105</v>
      </c>
      <c r="B119614" s="2">
        <v>44328.780932038833</v>
      </c>
      <c r="C119614">
        <v>120966</v>
      </c>
      <c r="D119614">
        <v>118549</v>
      </c>
    </row>
    <row r="119615" spans="1:4" x14ac:dyDescent="0.3">
      <c r="A119615">
        <v>66101</v>
      </c>
      <c r="B119615" s="2">
        <v>44328.779313915853</v>
      </c>
      <c r="C119615">
        <v>232896</v>
      </c>
      <c r="D119615">
        <v>134888</v>
      </c>
    </row>
    <row r="119616" spans="1:4" x14ac:dyDescent="0.3">
      <c r="A119616">
        <v>66096</v>
      </c>
      <c r="B119616" s="2">
        <v>44328.778909385117</v>
      </c>
      <c r="C119616">
        <v>41425</v>
      </c>
      <c r="D119616">
        <v>250679</v>
      </c>
    </row>
    <row r="119617" spans="1:4" x14ac:dyDescent="0.3">
      <c r="A119617">
        <v>66094</v>
      </c>
      <c r="B119617" s="2">
        <v>44328.778100323623</v>
      </c>
      <c r="C119617">
        <v>303806</v>
      </c>
      <c r="D119617">
        <v>321129</v>
      </c>
    </row>
    <row r="119618" spans="1:4" x14ac:dyDescent="0.3">
      <c r="A119618">
        <v>66093</v>
      </c>
      <c r="B119618" s="2">
        <v>44328.778100323623</v>
      </c>
      <c r="C119618">
        <v>102243</v>
      </c>
      <c r="D119618">
        <v>230507</v>
      </c>
    </row>
    <row r="119619" spans="1:4" x14ac:dyDescent="0.3">
      <c r="A119619">
        <v>66089</v>
      </c>
      <c r="B119619" s="2">
        <v>44328.77769579288</v>
      </c>
      <c r="C119619">
        <v>301311</v>
      </c>
      <c r="D119619">
        <v>104958</v>
      </c>
    </row>
    <row r="119620" spans="1:4" x14ac:dyDescent="0.3">
      <c r="A119620">
        <v>66085</v>
      </c>
      <c r="B119620" s="2">
        <v>44328.777291262137</v>
      </c>
      <c r="C119620">
        <v>339354</v>
      </c>
      <c r="D119620">
        <v>405774</v>
      </c>
    </row>
    <row r="119621" spans="1:4" x14ac:dyDescent="0.3">
      <c r="A119621">
        <v>66081</v>
      </c>
      <c r="B119621" s="2">
        <v>44328.77648220065</v>
      </c>
      <c r="C119621">
        <v>246568</v>
      </c>
      <c r="D119621">
        <v>94400</v>
      </c>
    </row>
    <row r="119622" spans="1:4" x14ac:dyDescent="0.3">
      <c r="A119622">
        <v>66079</v>
      </c>
      <c r="B119622" s="2">
        <v>44328.7760776699</v>
      </c>
      <c r="C119622">
        <v>73659</v>
      </c>
      <c r="D119622">
        <v>104958</v>
      </c>
    </row>
    <row r="119623" spans="1:4" x14ac:dyDescent="0.3">
      <c r="A119623">
        <v>66078</v>
      </c>
      <c r="B119623" s="2">
        <v>44328.775673139164</v>
      </c>
      <c r="C119623">
        <v>252020</v>
      </c>
      <c r="D119623">
        <v>420674</v>
      </c>
    </row>
    <row r="119624" spans="1:4" x14ac:dyDescent="0.3">
      <c r="A119624">
        <v>66073</v>
      </c>
      <c r="B119624" s="2">
        <v>44328.774459546927</v>
      </c>
      <c r="C119624">
        <v>319356</v>
      </c>
      <c r="D119624">
        <v>21760</v>
      </c>
    </row>
    <row r="119625" spans="1:4" x14ac:dyDescent="0.3">
      <c r="A119625">
        <v>66069</v>
      </c>
      <c r="B119625" s="2">
        <v>44328.774459546927</v>
      </c>
      <c r="C119625">
        <v>95519</v>
      </c>
      <c r="D119625">
        <v>217497</v>
      </c>
    </row>
    <row r="119626" spans="1:4" x14ac:dyDescent="0.3">
      <c r="A119626">
        <v>66068</v>
      </c>
      <c r="B119626" s="2">
        <v>44328.774055016183</v>
      </c>
      <c r="C119626">
        <v>279702</v>
      </c>
      <c r="D119626">
        <v>396686</v>
      </c>
    </row>
    <row r="119627" spans="1:4" x14ac:dyDescent="0.3">
      <c r="A119627">
        <v>66067</v>
      </c>
      <c r="B119627" s="2">
        <v>44328.77365048544</v>
      </c>
      <c r="C119627">
        <v>82847</v>
      </c>
      <c r="D119627">
        <v>379466</v>
      </c>
    </row>
    <row r="119628" spans="1:4" x14ac:dyDescent="0.3">
      <c r="A119628">
        <v>66064</v>
      </c>
      <c r="B119628" s="2">
        <v>44328.773333333338</v>
      </c>
      <c r="C119628">
        <v>226813</v>
      </c>
      <c r="D119628">
        <v>123413</v>
      </c>
    </row>
    <row r="119629" spans="1:4" x14ac:dyDescent="0.3">
      <c r="A119629">
        <v>66059</v>
      </c>
      <c r="B119629" s="2">
        <v>44328.772841423946</v>
      </c>
      <c r="C119629">
        <v>318008</v>
      </c>
      <c r="D119629">
        <v>439981</v>
      </c>
    </row>
    <row r="119630" spans="1:4" x14ac:dyDescent="0.3">
      <c r="A119630">
        <v>66056</v>
      </c>
      <c r="B119630" s="2">
        <v>44328.772436893203</v>
      </c>
      <c r="C119630">
        <v>102793</v>
      </c>
      <c r="D119630">
        <v>250679</v>
      </c>
    </row>
    <row r="119631" spans="1:4" x14ac:dyDescent="0.3">
      <c r="A119631">
        <v>66053</v>
      </c>
      <c r="B119631" s="2">
        <v>44328.771627831717</v>
      </c>
      <c r="C119631">
        <v>138344</v>
      </c>
      <c r="D119631">
        <v>115825</v>
      </c>
    </row>
    <row r="119632" spans="1:4" x14ac:dyDescent="0.3">
      <c r="A119632">
        <v>66052</v>
      </c>
      <c r="B119632" s="2">
        <v>44328.77041423948</v>
      </c>
      <c r="C119632">
        <v>49971</v>
      </c>
      <c r="D119632">
        <v>351192</v>
      </c>
    </row>
    <row r="119633" spans="1:4" x14ac:dyDescent="0.3">
      <c r="A119633">
        <v>66048</v>
      </c>
      <c r="B119633" s="2">
        <v>44328.770009708736</v>
      </c>
      <c r="C119633">
        <v>343302</v>
      </c>
      <c r="D119633">
        <v>347393</v>
      </c>
    </row>
    <row r="119634" spans="1:4" x14ac:dyDescent="0.3">
      <c r="A119634">
        <v>66045</v>
      </c>
      <c r="B119634" s="2">
        <v>44328.769605177993</v>
      </c>
      <c r="C119634">
        <v>253634</v>
      </c>
      <c r="D119634">
        <v>305874</v>
      </c>
    </row>
    <row r="119635" spans="1:4" x14ac:dyDescent="0.3">
      <c r="A119635">
        <v>66040</v>
      </c>
      <c r="B119635" s="2">
        <v>44328.768796116507</v>
      </c>
      <c r="C119635">
        <v>268521</v>
      </c>
      <c r="D119635">
        <v>154256</v>
      </c>
    </row>
    <row r="119636" spans="1:4" x14ac:dyDescent="0.3">
      <c r="A119636">
        <v>66039</v>
      </c>
      <c r="B119636" s="2">
        <v>44328.768796116507</v>
      </c>
      <c r="C119636">
        <v>103613</v>
      </c>
      <c r="D119636">
        <v>401945</v>
      </c>
    </row>
    <row r="119637" spans="1:4" x14ac:dyDescent="0.3">
      <c r="A119637">
        <v>66036</v>
      </c>
      <c r="B119637" s="2">
        <v>44328.767987055013</v>
      </c>
      <c r="C119637">
        <v>51909</v>
      </c>
      <c r="D119637">
        <v>12149</v>
      </c>
    </row>
    <row r="119638" spans="1:4" x14ac:dyDescent="0.3">
      <c r="A119638">
        <v>66031</v>
      </c>
      <c r="B119638" s="2">
        <v>44328.767177993526</v>
      </c>
      <c r="C119638">
        <v>184716</v>
      </c>
      <c r="D119638">
        <v>198326</v>
      </c>
    </row>
    <row r="119639" spans="1:4" x14ac:dyDescent="0.3">
      <c r="A119639">
        <v>66028</v>
      </c>
      <c r="B119639" s="2">
        <v>44328.76636893204</v>
      </c>
      <c r="C119639">
        <v>89705</v>
      </c>
      <c r="D119639">
        <v>192331</v>
      </c>
    </row>
    <row r="119640" spans="1:4" x14ac:dyDescent="0.3">
      <c r="A119640">
        <v>66024</v>
      </c>
      <c r="B119640" s="2">
        <v>44328.765964401297</v>
      </c>
      <c r="C119640">
        <v>313702</v>
      </c>
      <c r="D119640">
        <v>43842</v>
      </c>
    </row>
    <row r="119641" spans="1:4" x14ac:dyDescent="0.3">
      <c r="A119641">
        <v>66022</v>
      </c>
      <c r="B119641" s="2">
        <v>44328.765964401297</v>
      </c>
      <c r="C119641">
        <v>239381</v>
      </c>
      <c r="D119641">
        <v>347008</v>
      </c>
    </row>
    <row r="119642" spans="1:4" x14ac:dyDescent="0.3">
      <c r="A119642">
        <v>66019</v>
      </c>
      <c r="B119642" s="2">
        <v>44328.765964401297</v>
      </c>
      <c r="C119642">
        <v>19625</v>
      </c>
      <c r="D119642">
        <v>230507</v>
      </c>
    </row>
    <row r="119643" spans="1:4" x14ac:dyDescent="0.3">
      <c r="A119643">
        <v>66016</v>
      </c>
      <c r="B119643" s="2">
        <v>44328.765559870553</v>
      </c>
      <c r="C119643">
        <v>330392</v>
      </c>
      <c r="D119643">
        <v>250679</v>
      </c>
    </row>
    <row r="119644" spans="1:4" x14ac:dyDescent="0.3">
      <c r="A119644">
        <v>66015</v>
      </c>
      <c r="B119644" s="2">
        <v>44328.765559870553</v>
      </c>
      <c r="C119644">
        <v>256483</v>
      </c>
      <c r="D119644">
        <v>396686</v>
      </c>
    </row>
    <row r="119645" spans="1:4" x14ac:dyDescent="0.3">
      <c r="A119645">
        <v>66012</v>
      </c>
      <c r="B119645" s="2">
        <v>44328.765559870553</v>
      </c>
      <c r="C119645">
        <v>138394</v>
      </c>
      <c r="D119645">
        <v>250679</v>
      </c>
    </row>
    <row r="119646" spans="1:4" x14ac:dyDescent="0.3">
      <c r="A119646">
        <v>66008</v>
      </c>
      <c r="B119646" s="2">
        <v>44328.764750809059</v>
      </c>
      <c r="C119646">
        <v>269341</v>
      </c>
      <c r="D119646">
        <v>250679</v>
      </c>
    </row>
    <row r="119647" spans="1:4" x14ac:dyDescent="0.3">
      <c r="A119647">
        <v>66005</v>
      </c>
      <c r="B119647" s="2">
        <v>44328.764750809059</v>
      </c>
      <c r="C119647">
        <v>92747</v>
      </c>
      <c r="D119647">
        <v>192331</v>
      </c>
    </row>
    <row r="119648" spans="1:4" x14ac:dyDescent="0.3">
      <c r="A119648">
        <v>66002</v>
      </c>
      <c r="B119648" s="2">
        <v>44328.763132686079</v>
      </c>
      <c r="C119648">
        <v>287653</v>
      </c>
      <c r="D119648">
        <v>162482</v>
      </c>
    </row>
    <row r="119649" spans="1:4" x14ac:dyDescent="0.3">
      <c r="A119649">
        <v>65998</v>
      </c>
      <c r="B119649" s="2">
        <v>44328.762728155343</v>
      </c>
      <c r="C119649">
        <v>268979</v>
      </c>
      <c r="D119649">
        <v>411922</v>
      </c>
    </row>
    <row r="119650" spans="1:4" x14ac:dyDescent="0.3">
      <c r="A119650">
        <v>65997</v>
      </c>
      <c r="B119650" s="2">
        <v>44328.762728155343</v>
      </c>
      <c r="C119650">
        <v>135247</v>
      </c>
      <c r="D119650">
        <v>153893</v>
      </c>
    </row>
    <row r="119651" spans="1:4" x14ac:dyDescent="0.3">
      <c r="A119651">
        <v>65992</v>
      </c>
      <c r="B119651" s="2">
        <v>44328.761110032363</v>
      </c>
      <c r="C119651">
        <v>183042</v>
      </c>
      <c r="D119651">
        <v>290260</v>
      </c>
    </row>
    <row r="119652" spans="1:4" x14ac:dyDescent="0.3">
      <c r="A119652">
        <v>65990</v>
      </c>
      <c r="B119652" s="2">
        <v>44328.76070550162</v>
      </c>
      <c r="C119652">
        <v>97516</v>
      </c>
      <c r="D119652">
        <v>308796</v>
      </c>
    </row>
    <row r="119653" spans="1:4" x14ac:dyDescent="0.3">
      <c r="A119653">
        <v>65985</v>
      </c>
      <c r="B119653" s="2">
        <v>44328.759896440126</v>
      </c>
      <c r="C119653">
        <v>169844</v>
      </c>
      <c r="D119653">
        <v>250679</v>
      </c>
    </row>
    <row r="119654" spans="1:4" x14ac:dyDescent="0.3">
      <c r="A119654">
        <v>65983</v>
      </c>
      <c r="B119654" s="2">
        <v>44328.75949190939</v>
      </c>
      <c r="C119654">
        <v>307487</v>
      </c>
      <c r="D119654">
        <v>153893</v>
      </c>
    </row>
    <row r="119655" spans="1:4" x14ac:dyDescent="0.3">
      <c r="A119655">
        <v>65981</v>
      </c>
      <c r="B119655" s="2">
        <v>44328.757469255666</v>
      </c>
      <c r="C119655">
        <v>256576</v>
      </c>
      <c r="D119655">
        <v>7650</v>
      </c>
    </row>
    <row r="119656" spans="1:4" x14ac:dyDescent="0.3">
      <c r="A119656">
        <v>65979</v>
      </c>
      <c r="B119656" s="2">
        <v>44328.757469255666</v>
      </c>
      <c r="C119656">
        <v>26094</v>
      </c>
      <c r="D119656">
        <v>347393</v>
      </c>
    </row>
    <row r="119657" spans="1:4" x14ac:dyDescent="0.3">
      <c r="A119657">
        <v>65975</v>
      </c>
      <c r="B119657" s="2">
        <v>44328.756660194173</v>
      </c>
      <c r="C119657">
        <v>211548</v>
      </c>
      <c r="D119657">
        <v>143150</v>
      </c>
    </row>
    <row r="119658" spans="1:4" x14ac:dyDescent="0.3">
      <c r="A119658">
        <v>65974</v>
      </c>
      <c r="B119658" s="2">
        <v>44328.756255663429</v>
      </c>
      <c r="C119658">
        <v>280914</v>
      </c>
      <c r="D119658">
        <v>158978</v>
      </c>
    </row>
    <row r="119659" spans="1:4" x14ac:dyDescent="0.3">
      <c r="A119659">
        <v>65969</v>
      </c>
      <c r="B119659" s="2">
        <v>44328.755851132686</v>
      </c>
      <c r="C119659">
        <v>256738</v>
      </c>
      <c r="D119659">
        <v>443594</v>
      </c>
    </row>
    <row r="119660" spans="1:4" x14ac:dyDescent="0.3">
      <c r="A119660">
        <v>65965</v>
      </c>
      <c r="B119660" s="2">
        <v>44328.755851132686</v>
      </c>
      <c r="C119660">
        <v>220854</v>
      </c>
      <c r="D119660">
        <v>21760</v>
      </c>
    </row>
    <row r="119661" spans="1:4" x14ac:dyDescent="0.3">
      <c r="A119661">
        <v>65964</v>
      </c>
      <c r="B119661" s="2">
        <v>44328.754637540456</v>
      </c>
      <c r="C119661">
        <v>340146</v>
      </c>
      <c r="D119661">
        <v>472712</v>
      </c>
    </row>
    <row r="119662" spans="1:4" x14ac:dyDescent="0.3">
      <c r="A119662">
        <v>65962</v>
      </c>
      <c r="B119662" s="2">
        <v>44328.754637540456</v>
      </c>
      <c r="C119662">
        <v>135641</v>
      </c>
      <c r="D119662">
        <v>411922</v>
      </c>
    </row>
    <row r="119663" spans="1:4" x14ac:dyDescent="0.3">
      <c r="A119663">
        <v>65958</v>
      </c>
      <c r="B119663" s="2">
        <v>44328.754637540456</v>
      </c>
      <c r="C119663">
        <v>16952</v>
      </c>
      <c r="D119663">
        <v>153893</v>
      </c>
    </row>
    <row r="119664" spans="1:4" x14ac:dyDescent="0.3">
      <c r="A119664">
        <v>65953</v>
      </c>
      <c r="B119664" s="2">
        <v>44328.754637540456</v>
      </c>
      <c r="C119664">
        <v>14498</v>
      </c>
      <c r="D119664">
        <v>59310</v>
      </c>
    </row>
    <row r="119665" spans="1:4" x14ac:dyDescent="0.3">
      <c r="A119665">
        <v>65952</v>
      </c>
      <c r="B119665" s="2">
        <v>44328.754233009713</v>
      </c>
      <c r="C119665">
        <v>100118</v>
      </c>
      <c r="D119665">
        <v>439981</v>
      </c>
    </row>
    <row r="119666" spans="1:4" x14ac:dyDescent="0.3">
      <c r="A119666">
        <v>65947</v>
      </c>
      <c r="B119666" s="2">
        <v>44328.754233009706</v>
      </c>
      <c r="C119666">
        <v>285048</v>
      </c>
      <c r="D119666">
        <v>347008</v>
      </c>
    </row>
    <row r="119667" spans="1:4" x14ac:dyDescent="0.3">
      <c r="A119667">
        <v>65946</v>
      </c>
      <c r="B119667" s="2">
        <v>44328.753019417476</v>
      </c>
      <c r="C119667">
        <v>200431</v>
      </c>
      <c r="D119667">
        <v>155428</v>
      </c>
    </row>
    <row r="119668" spans="1:4" x14ac:dyDescent="0.3">
      <c r="A119668">
        <v>65941</v>
      </c>
      <c r="B119668" s="2">
        <v>44328.751805825239</v>
      </c>
      <c r="C119668">
        <v>292250</v>
      </c>
      <c r="D119668">
        <v>227775</v>
      </c>
    </row>
    <row r="119669" spans="1:4" x14ac:dyDescent="0.3">
      <c r="A119669">
        <v>65939</v>
      </c>
      <c r="B119669" s="2">
        <v>44328.751401294503</v>
      </c>
      <c r="C119669">
        <v>216763</v>
      </c>
      <c r="D119669">
        <v>411922</v>
      </c>
    </row>
    <row r="119670" spans="1:4" x14ac:dyDescent="0.3">
      <c r="A119670">
        <v>65936</v>
      </c>
      <c r="B119670" s="2">
        <v>44328.750187702266</v>
      </c>
      <c r="C119670">
        <v>112914</v>
      </c>
      <c r="D119670">
        <v>16360</v>
      </c>
    </row>
    <row r="119671" spans="1:4" x14ac:dyDescent="0.3">
      <c r="A119671">
        <v>65932</v>
      </c>
      <c r="B119671" s="2">
        <v>44328.749783171523</v>
      </c>
      <c r="C119671">
        <v>240930</v>
      </c>
      <c r="D119671">
        <v>291066</v>
      </c>
    </row>
    <row r="119672" spans="1:4" x14ac:dyDescent="0.3">
      <c r="A119672">
        <v>65927</v>
      </c>
      <c r="B119672" s="2">
        <v>44328.749378640779</v>
      </c>
      <c r="C119672">
        <v>280362</v>
      </c>
      <c r="D119672">
        <v>250679</v>
      </c>
    </row>
    <row r="119673" spans="1:4" x14ac:dyDescent="0.3">
      <c r="A119673">
        <v>65922</v>
      </c>
      <c r="B119673" s="2">
        <v>44328.749378640779</v>
      </c>
      <c r="C119673">
        <v>242318</v>
      </c>
      <c r="D119673">
        <v>394154</v>
      </c>
    </row>
    <row r="119674" spans="1:4" x14ac:dyDescent="0.3">
      <c r="A119674">
        <v>65921</v>
      </c>
      <c r="B119674" s="2">
        <v>44328.74816504855</v>
      </c>
      <c r="C119674">
        <v>203431</v>
      </c>
      <c r="D119674">
        <v>158978</v>
      </c>
    </row>
    <row r="119675" spans="1:4" x14ac:dyDescent="0.3">
      <c r="A119675">
        <v>65920</v>
      </c>
      <c r="B119675" s="2">
        <v>44328.74816504855</v>
      </c>
      <c r="C119675">
        <v>166043</v>
      </c>
      <c r="D119675">
        <v>149749</v>
      </c>
    </row>
    <row r="119676" spans="1:4" x14ac:dyDescent="0.3">
      <c r="A119676">
        <v>65915</v>
      </c>
      <c r="B119676" s="2">
        <v>44328.747355987056</v>
      </c>
      <c r="C119676">
        <v>100172</v>
      </c>
      <c r="D119676">
        <v>242428</v>
      </c>
    </row>
    <row r="119677" spans="1:4" x14ac:dyDescent="0.3">
      <c r="A119677">
        <v>65913</v>
      </c>
      <c r="B119677" s="2">
        <v>44328.746546925569</v>
      </c>
      <c r="C119677">
        <v>313973</v>
      </c>
      <c r="D119677">
        <v>411922</v>
      </c>
    </row>
    <row r="119678" spans="1:4" x14ac:dyDescent="0.3">
      <c r="A119678">
        <v>65912</v>
      </c>
      <c r="B119678" s="2">
        <v>44328.746546925569</v>
      </c>
      <c r="C119678">
        <v>125842</v>
      </c>
      <c r="D119678">
        <v>244574</v>
      </c>
    </row>
    <row r="119679" spans="1:4" x14ac:dyDescent="0.3">
      <c r="A119679">
        <v>65907</v>
      </c>
      <c r="B119679" s="2">
        <v>44328.746142394826</v>
      </c>
      <c r="C119679">
        <v>334062</v>
      </c>
      <c r="D119679">
        <v>466414</v>
      </c>
    </row>
    <row r="119680" spans="1:4" x14ac:dyDescent="0.3">
      <c r="A119680">
        <v>65903</v>
      </c>
      <c r="B119680" s="2">
        <v>44328.745333333332</v>
      </c>
      <c r="C119680">
        <v>347353</v>
      </c>
      <c r="D119680">
        <v>258219</v>
      </c>
    </row>
    <row r="119681" spans="1:4" x14ac:dyDescent="0.3">
      <c r="A119681">
        <v>65901</v>
      </c>
      <c r="B119681" s="2">
        <v>44328.745333333332</v>
      </c>
      <c r="C119681">
        <v>37462</v>
      </c>
      <c r="D119681">
        <v>182191</v>
      </c>
    </row>
    <row r="119682" spans="1:4" x14ac:dyDescent="0.3">
      <c r="A119682">
        <v>65896</v>
      </c>
      <c r="B119682" s="2">
        <v>44328.745333333332</v>
      </c>
      <c r="C119682">
        <v>13881</v>
      </c>
      <c r="D119682">
        <v>31302</v>
      </c>
    </row>
    <row r="119683" spans="1:4" x14ac:dyDescent="0.3">
      <c r="A119683">
        <v>65892</v>
      </c>
      <c r="B119683" s="2">
        <v>44328.744524271846</v>
      </c>
      <c r="C119683">
        <v>346365</v>
      </c>
      <c r="D119683">
        <v>238334</v>
      </c>
    </row>
    <row r="119684" spans="1:4" x14ac:dyDescent="0.3">
      <c r="A119684">
        <v>65890</v>
      </c>
      <c r="B119684" s="2">
        <v>44328.744524271846</v>
      </c>
      <c r="C119684">
        <v>181617</v>
      </c>
      <c r="D119684">
        <v>204610</v>
      </c>
    </row>
    <row r="119685" spans="1:4" x14ac:dyDescent="0.3">
      <c r="A119685">
        <v>65887</v>
      </c>
      <c r="B119685" s="2">
        <v>44328.744119741103</v>
      </c>
      <c r="C119685">
        <v>264193</v>
      </c>
      <c r="D119685">
        <v>411922</v>
      </c>
    </row>
    <row r="119686" spans="1:4" x14ac:dyDescent="0.3">
      <c r="A119686">
        <v>65884</v>
      </c>
      <c r="B119686" s="2">
        <v>44328.742906148873</v>
      </c>
      <c r="C119686">
        <v>134700</v>
      </c>
      <c r="D119686">
        <v>42035</v>
      </c>
    </row>
    <row r="119687" spans="1:4" x14ac:dyDescent="0.3">
      <c r="A119687">
        <v>65879</v>
      </c>
      <c r="B119687" s="2">
        <v>44328.742906148866</v>
      </c>
      <c r="C119687">
        <v>57260</v>
      </c>
      <c r="D119687">
        <v>238134</v>
      </c>
    </row>
    <row r="119688" spans="1:4" x14ac:dyDescent="0.3">
      <c r="A119688">
        <v>65878</v>
      </c>
      <c r="B119688" s="2">
        <v>44328.742097087379</v>
      </c>
      <c r="C119688">
        <v>135181</v>
      </c>
      <c r="D119688">
        <v>411922</v>
      </c>
    </row>
    <row r="119689" spans="1:4" x14ac:dyDescent="0.3">
      <c r="A119689">
        <v>65877</v>
      </c>
      <c r="B119689" s="2">
        <v>44328.741288025893</v>
      </c>
      <c r="C119689">
        <v>41878</v>
      </c>
      <c r="D119689">
        <v>118549</v>
      </c>
    </row>
    <row r="119690" spans="1:4" x14ac:dyDescent="0.3">
      <c r="A119690">
        <v>65873</v>
      </c>
      <c r="B119690" s="2">
        <v>44328.741000000002</v>
      </c>
      <c r="C119690">
        <v>88733</v>
      </c>
      <c r="D119690">
        <v>471403</v>
      </c>
    </row>
    <row r="119691" spans="1:4" x14ac:dyDescent="0.3">
      <c r="A119691">
        <v>65868</v>
      </c>
      <c r="B119691" s="2">
        <v>44328.740074433663</v>
      </c>
      <c r="C119691">
        <v>241961</v>
      </c>
      <c r="D119691">
        <v>125262</v>
      </c>
    </row>
    <row r="119692" spans="1:4" x14ac:dyDescent="0.3">
      <c r="A119692">
        <v>65867</v>
      </c>
      <c r="B119692" s="2">
        <v>44328.739669902912</v>
      </c>
      <c r="C119692">
        <v>261084</v>
      </c>
      <c r="D119692">
        <v>250679</v>
      </c>
    </row>
    <row r="119693" spans="1:4" x14ac:dyDescent="0.3">
      <c r="A119693">
        <v>65865</v>
      </c>
      <c r="B119693" s="2">
        <v>44328.739265372169</v>
      </c>
      <c r="C119693">
        <v>99400</v>
      </c>
      <c r="D119693">
        <v>411922</v>
      </c>
    </row>
    <row r="119694" spans="1:4" x14ac:dyDescent="0.3">
      <c r="A119694">
        <v>65864</v>
      </c>
      <c r="B119694" s="2">
        <v>44328.738051779939</v>
      </c>
      <c r="C119694">
        <v>300876</v>
      </c>
      <c r="D119694">
        <v>451656</v>
      </c>
    </row>
    <row r="119695" spans="1:4" x14ac:dyDescent="0.3">
      <c r="A119695">
        <v>65863</v>
      </c>
      <c r="B119695" s="2">
        <v>44328.737647249189</v>
      </c>
      <c r="C119695">
        <v>157770</v>
      </c>
      <c r="D119695">
        <v>155428</v>
      </c>
    </row>
    <row r="119696" spans="1:4" x14ac:dyDescent="0.3">
      <c r="A119696">
        <v>65862</v>
      </c>
      <c r="B119696" s="2">
        <v>44328.736838187702</v>
      </c>
      <c r="C119696">
        <v>98290</v>
      </c>
      <c r="D119696">
        <v>69774</v>
      </c>
    </row>
    <row r="119697" spans="1:4" x14ac:dyDescent="0.3">
      <c r="A119697">
        <v>65861</v>
      </c>
      <c r="B119697" s="2">
        <v>44328.736433656959</v>
      </c>
      <c r="C119697">
        <v>31449</v>
      </c>
      <c r="D119697">
        <v>138209</v>
      </c>
    </row>
    <row r="119698" spans="1:4" x14ac:dyDescent="0.3">
      <c r="A119698">
        <v>65859</v>
      </c>
      <c r="B119698" s="2">
        <v>44328.736029126216</v>
      </c>
      <c r="C119698">
        <v>172409</v>
      </c>
      <c r="D119698">
        <v>19714</v>
      </c>
    </row>
    <row r="119699" spans="1:4" x14ac:dyDescent="0.3">
      <c r="A119699">
        <v>65855</v>
      </c>
      <c r="B119699" s="2">
        <v>44328.735624595465</v>
      </c>
      <c r="C119699">
        <v>183025</v>
      </c>
      <c r="D119699">
        <v>182984</v>
      </c>
    </row>
    <row r="119700" spans="1:4" x14ac:dyDescent="0.3">
      <c r="A119700">
        <v>65853</v>
      </c>
      <c r="B119700" s="2">
        <v>44328.735624595465</v>
      </c>
      <c r="C119700">
        <v>2728</v>
      </c>
      <c r="D119700">
        <v>230507</v>
      </c>
    </row>
    <row r="119701" spans="1:4" x14ac:dyDescent="0.3">
      <c r="A119701">
        <v>65852</v>
      </c>
      <c r="B119701" s="2">
        <v>44328.735220064729</v>
      </c>
      <c r="C119701">
        <v>201538</v>
      </c>
      <c r="D119701">
        <v>238134</v>
      </c>
    </row>
    <row r="119702" spans="1:4" x14ac:dyDescent="0.3">
      <c r="A119702">
        <v>65851</v>
      </c>
      <c r="B119702" s="2">
        <v>44328.735220064729</v>
      </c>
      <c r="C119702">
        <v>113278</v>
      </c>
      <c r="D119702">
        <v>287577</v>
      </c>
    </row>
    <row r="119703" spans="1:4" x14ac:dyDescent="0.3">
      <c r="A119703">
        <v>65850</v>
      </c>
      <c r="B119703" s="2">
        <v>44328.734815533979</v>
      </c>
      <c r="C119703">
        <v>56637</v>
      </c>
      <c r="D119703">
        <v>158978</v>
      </c>
    </row>
    <row r="119704" spans="1:4" x14ac:dyDescent="0.3">
      <c r="A119704">
        <v>65848</v>
      </c>
      <c r="B119704" s="2">
        <v>44328.734411003235</v>
      </c>
      <c r="C119704">
        <v>215726</v>
      </c>
      <c r="D119704">
        <v>250679</v>
      </c>
    </row>
    <row r="119705" spans="1:4" x14ac:dyDescent="0.3">
      <c r="A119705">
        <v>65846</v>
      </c>
      <c r="B119705" s="2">
        <v>44328.734411003235</v>
      </c>
      <c r="C119705">
        <v>186510</v>
      </c>
      <c r="D119705">
        <v>411922</v>
      </c>
    </row>
    <row r="119706" spans="1:4" x14ac:dyDescent="0.3">
      <c r="A119706">
        <v>65845</v>
      </c>
      <c r="B119706" s="2">
        <v>44328.734411003235</v>
      </c>
      <c r="C119706">
        <v>144369</v>
      </c>
      <c r="D119706">
        <v>271445</v>
      </c>
    </row>
    <row r="119707" spans="1:4" x14ac:dyDescent="0.3">
      <c r="A119707">
        <v>65843</v>
      </c>
      <c r="B119707" s="2">
        <v>44328.731983818776</v>
      </c>
      <c r="C119707">
        <v>234636</v>
      </c>
      <c r="D119707">
        <v>123413</v>
      </c>
    </row>
    <row r="119708" spans="1:4" x14ac:dyDescent="0.3">
      <c r="A119708">
        <v>65841</v>
      </c>
      <c r="B119708" s="2">
        <v>44328.731983818776</v>
      </c>
      <c r="C119708">
        <v>124431</v>
      </c>
      <c r="D119708">
        <v>222412</v>
      </c>
    </row>
    <row r="119709" spans="1:4" x14ac:dyDescent="0.3">
      <c r="A119709">
        <v>65840</v>
      </c>
      <c r="B119709" s="2">
        <v>44328.731579288025</v>
      </c>
      <c r="C119709">
        <v>321329</v>
      </c>
      <c r="D119709">
        <v>182984</v>
      </c>
    </row>
    <row r="119710" spans="1:4" x14ac:dyDescent="0.3">
      <c r="A119710">
        <v>65836</v>
      </c>
      <c r="B119710" s="2">
        <v>44328.731174757282</v>
      </c>
      <c r="C119710">
        <v>237584</v>
      </c>
      <c r="D119710">
        <v>284325</v>
      </c>
    </row>
    <row r="119711" spans="1:4" x14ac:dyDescent="0.3">
      <c r="A119711">
        <v>65833</v>
      </c>
      <c r="B119711" s="2">
        <v>44328.730365695796</v>
      </c>
      <c r="C119711">
        <v>82280</v>
      </c>
      <c r="D119711">
        <v>473327</v>
      </c>
    </row>
    <row r="119712" spans="1:4" x14ac:dyDescent="0.3">
      <c r="A119712">
        <v>65832</v>
      </c>
      <c r="B119712" s="2">
        <v>44328.730333333333</v>
      </c>
      <c r="C119712">
        <v>11390</v>
      </c>
      <c r="D119712">
        <v>12149</v>
      </c>
    </row>
    <row r="119713" spans="1:4" x14ac:dyDescent="0.3">
      <c r="A119713">
        <v>65830</v>
      </c>
      <c r="B119713" s="2">
        <v>44328.729152103559</v>
      </c>
      <c r="C119713">
        <v>40109</v>
      </c>
      <c r="D119713">
        <v>74456</v>
      </c>
    </row>
    <row r="119714" spans="1:4" x14ac:dyDescent="0.3">
      <c r="A119714">
        <v>65829</v>
      </c>
      <c r="B119714" s="2">
        <v>44328.728747572815</v>
      </c>
      <c r="C119714">
        <v>192531</v>
      </c>
      <c r="D119714">
        <v>158978</v>
      </c>
    </row>
    <row r="119715" spans="1:4" x14ac:dyDescent="0.3">
      <c r="A119715">
        <v>65828</v>
      </c>
      <c r="B119715" s="2">
        <v>44328.728343042072</v>
      </c>
      <c r="C119715">
        <v>211484</v>
      </c>
      <c r="D119715">
        <v>446536</v>
      </c>
    </row>
    <row r="119716" spans="1:4" x14ac:dyDescent="0.3">
      <c r="A119716">
        <v>65824</v>
      </c>
      <c r="B119716" s="2">
        <v>44328.727533980578</v>
      </c>
      <c r="C119716">
        <v>186970</v>
      </c>
      <c r="D119716">
        <v>82901</v>
      </c>
    </row>
    <row r="119717" spans="1:4" x14ac:dyDescent="0.3">
      <c r="A119717">
        <v>65823</v>
      </c>
      <c r="B119717" s="2">
        <v>44328.727533980578</v>
      </c>
      <c r="C119717">
        <v>124457</v>
      </c>
      <c r="D119717">
        <v>297015</v>
      </c>
    </row>
    <row r="119718" spans="1:4" x14ac:dyDescent="0.3">
      <c r="A119718">
        <v>65821</v>
      </c>
      <c r="B119718" s="2">
        <v>44328.726724919099</v>
      </c>
      <c r="C119718">
        <v>259141</v>
      </c>
      <c r="D119718">
        <v>123584</v>
      </c>
    </row>
    <row r="119719" spans="1:4" x14ac:dyDescent="0.3">
      <c r="A119719">
        <v>65818</v>
      </c>
      <c r="B119719" s="2">
        <v>44328.726320388349</v>
      </c>
      <c r="C119719">
        <v>91014</v>
      </c>
      <c r="D119719">
        <v>254768</v>
      </c>
    </row>
    <row r="119720" spans="1:4" x14ac:dyDescent="0.3">
      <c r="A119720">
        <v>65817</v>
      </c>
      <c r="B119720" s="2">
        <v>44328.725666666665</v>
      </c>
      <c r="C119720">
        <v>42616</v>
      </c>
      <c r="D119720">
        <v>191893</v>
      </c>
    </row>
    <row r="119721" spans="1:4" x14ac:dyDescent="0.3">
      <c r="A119721">
        <v>65816</v>
      </c>
      <c r="B119721" s="2">
        <v>44328.724297734625</v>
      </c>
      <c r="C119721">
        <v>107966</v>
      </c>
      <c r="D119721">
        <v>291883</v>
      </c>
    </row>
    <row r="119722" spans="1:4" x14ac:dyDescent="0.3">
      <c r="A119722">
        <v>65814</v>
      </c>
      <c r="B119722" s="2">
        <v>44328.723893203889</v>
      </c>
      <c r="C119722">
        <v>290491</v>
      </c>
      <c r="D119722">
        <v>463226</v>
      </c>
    </row>
    <row r="119723" spans="1:4" x14ac:dyDescent="0.3">
      <c r="A119723">
        <v>65810</v>
      </c>
      <c r="B119723" s="2">
        <v>44328.723893203882</v>
      </c>
      <c r="C119723">
        <v>251687</v>
      </c>
      <c r="D119723">
        <v>411922</v>
      </c>
    </row>
    <row r="119724" spans="1:4" x14ac:dyDescent="0.3">
      <c r="A119724">
        <v>65807</v>
      </c>
      <c r="B119724" s="2">
        <v>44328.722999999998</v>
      </c>
      <c r="C119724">
        <v>146802</v>
      </c>
      <c r="D119724">
        <v>118549</v>
      </c>
    </row>
    <row r="119725" spans="1:4" x14ac:dyDescent="0.3">
      <c r="A119725">
        <v>65804</v>
      </c>
      <c r="B119725" s="2">
        <v>44328.722679611645</v>
      </c>
      <c r="C119725">
        <v>16693</v>
      </c>
      <c r="D119725">
        <v>154228</v>
      </c>
    </row>
    <row r="119726" spans="1:4" x14ac:dyDescent="0.3">
      <c r="A119726">
        <v>65800</v>
      </c>
      <c r="B119726" s="2">
        <v>44328.722275080909</v>
      </c>
      <c r="C119726">
        <v>84787</v>
      </c>
      <c r="D119726">
        <v>250679</v>
      </c>
    </row>
    <row r="119727" spans="1:4" x14ac:dyDescent="0.3">
      <c r="A119727">
        <v>65797</v>
      </c>
      <c r="B119727" s="2">
        <v>44328.720252427185</v>
      </c>
      <c r="C119727">
        <v>319408</v>
      </c>
      <c r="D119727">
        <v>133619</v>
      </c>
    </row>
    <row r="119728" spans="1:4" x14ac:dyDescent="0.3">
      <c r="A119728">
        <v>65796</v>
      </c>
      <c r="B119728" s="2">
        <v>44328.719847896442</v>
      </c>
      <c r="C119728">
        <v>70273</v>
      </c>
      <c r="D119728">
        <v>341081</v>
      </c>
    </row>
    <row r="119729" spans="1:4" x14ac:dyDescent="0.3">
      <c r="A119729">
        <v>65791</v>
      </c>
      <c r="B119729" s="2">
        <v>44328.718634304205</v>
      </c>
      <c r="C119729">
        <v>306912</v>
      </c>
      <c r="D119729">
        <v>191893</v>
      </c>
    </row>
    <row r="119730" spans="1:4" x14ac:dyDescent="0.3">
      <c r="A119730">
        <v>65790</v>
      </c>
      <c r="B119730" s="2">
        <v>44328.718634304205</v>
      </c>
      <c r="C119730">
        <v>198950</v>
      </c>
      <c r="D119730">
        <v>245484</v>
      </c>
    </row>
    <row r="119731" spans="1:4" x14ac:dyDescent="0.3">
      <c r="A119731">
        <v>65785</v>
      </c>
      <c r="B119731" s="2">
        <v>44328.717825242718</v>
      </c>
      <c r="C119731">
        <v>277603</v>
      </c>
      <c r="D119731">
        <v>5151</v>
      </c>
    </row>
    <row r="119732" spans="1:4" x14ac:dyDescent="0.3">
      <c r="A119732">
        <v>65783</v>
      </c>
      <c r="B119732" s="2">
        <v>44328.716611650489</v>
      </c>
      <c r="C119732">
        <v>44348</v>
      </c>
      <c r="D119732">
        <v>250679</v>
      </c>
    </row>
    <row r="119733" spans="1:4" x14ac:dyDescent="0.3">
      <c r="A119733">
        <v>65778</v>
      </c>
      <c r="B119733" s="2">
        <v>44328.715802589002</v>
      </c>
      <c r="C119733">
        <v>14068</v>
      </c>
      <c r="D119733">
        <v>158978</v>
      </c>
    </row>
    <row r="119734" spans="1:4" x14ac:dyDescent="0.3">
      <c r="A119734">
        <v>65774</v>
      </c>
      <c r="B119734" s="2">
        <v>44328.714993527508</v>
      </c>
      <c r="C119734">
        <v>214424</v>
      </c>
      <c r="D119734">
        <v>443594</v>
      </c>
    </row>
    <row r="119735" spans="1:4" x14ac:dyDescent="0.3">
      <c r="A119735">
        <v>65769</v>
      </c>
      <c r="B119735" s="2">
        <v>44328.714993527508</v>
      </c>
      <c r="C119735">
        <v>188353</v>
      </c>
      <c r="D119735">
        <v>357547</v>
      </c>
    </row>
    <row r="119736" spans="1:4" x14ac:dyDescent="0.3">
      <c r="A119736">
        <v>65767</v>
      </c>
      <c r="B119736" s="2">
        <v>44328.714993527508</v>
      </c>
      <c r="C119736">
        <v>22298</v>
      </c>
      <c r="D119736">
        <v>5151</v>
      </c>
    </row>
    <row r="119737" spans="1:4" x14ac:dyDescent="0.3">
      <c r="A119737">
        <v>65766</v>
      </c>
      <c r="B119737" s="2">
        <v>44328.713375404528</v>
      </c>
      <c r="C119737">
        <v>86353</v>
      </c>
      <c r="D119737">
        <v>191608</v>
      </c>
    </row>
    <row r="119738" spans="1:4" x14ac:dyDescent="0.3">
      <c r="A119738">
        <v>65761</v>
      </c>
      <c r="B119738" s="2">
        <v>44328.712566343042</v>
      </c>
      <c r="C119738">
        <v>299892</v>
      </c>
      <c r="D119738">
        <v>129210</v>
      </c>
    </row>
    <row r="119739" spans="1:4" x14ac:dyDescent="0.3">
      <c r="A119739">
        <v>65756</v>
      </c>
      <c r="B119739" s="2">
        <v>44328.712566343042</v>
      </c>
      <c r="C119739">
        <v>8791</v>
      </c>
      <c r="D119739">
        <v>242428</v>
      </c>
    </row>
    <row r="119740" spans="1:4" x14ac:dyDescent="0.3">
      <c r="A119740">
        <v>65754</v>
      </c>
      <c r="B119740" s="2">
        <v>44328.711757281555</v>
      </c>
      <c r="C119740">
        <v>322761</v>
      </c>
      <c r="D119740">
        <v>325629</v>
      </c>
    </row>
    <row r="119741" spans="1:4" x14ac:dyDescent="0.3">
      <c r="A119741">
        <v>65753</v>
      </c>
      <c r="B119741" s="2">
        <v>44328.711352750805</v>
      </c>
      <c r="C119741">
        <v>177482</v>
      </c>
      <c r="D119741">
        <v>417366</v>
      </c>
    </row>
    <row r="119742" spans="1:4" x14ac:dyDescent="0.3">
      <c r="A119742">
        <v>65750</v>
      </c>
      <c r="B119742" s="2">
        <v>44328.710948220069</v>
      </c>
      <c r="C119742">
        <v>32300</v>
      </c>
      <c r="D119742">
        <v>42035</v>
      </c>
    </row>
    <row r="119743" spans="1:4" x14ac:dyDescent="0.3">
      <c r="A119743">
        <v>65748</v>
      </c>
      <c r="B119743" s="2">
        <v>44328.709734627831</v>
      </c>
      <c r="C119743">
        <v>100721</v>
      </c>
      <c r="D119743">
        <v>262099</v>
      </c>
    </row>
    <row r="119744" spans="1:4" x14ac:dyDescent="0.3">
      <c r="A119744">
        <v>65745</v>
      </c>
      <c r="B119744" s="2">
        <v>44328.709330097088</v>
      </c>
      <c r="C119744">
        <v>150867</v>
      </c>
      <c r="D119744">
        <v>250679</v>
      </c>
    </row>
    <row r="119745" spans="1:4" x14ac:dyDescent="0.3">
      <c r="A119745">
        <v>65742</v>
      </c>
      <c r="B119745" s="2">
        <v>44328.709000000003</v>
      </c>
      <c r="C119745">
        <v>330194</v>
      </c>
      <c r="D119745">
        <v>38593</v>
      </c>
    </row>
    <row r="119746" spans="1:4" x14ac:dyDescent="0.3">
      <c r="A119746">
        <v>65737</v>
      </c>
      <c r="B119746" s="2">
        <v>44328.708925566345</v>
      </c>
      <c r="C119746">
        <v>116263</v>
      </c>
      <c r="D119746">
        <v>122902</v>
      </c>
    </row>
    <row r="119747" spans="1:4" x14ac:dyDescent="0.3">
      <c r="A119747">
        <v>65735</v>
      </c>
      <c r="B119747" s="2">
        <v>44328.707999999999</v>
      </c>
      <c r="C119747">
        <v>279151</v>
      </c>
      <c r="D119747">
        <v>472712</v>
      </c>
    </row>
    <row r="119748" spans="1:4" x14ac:dyDescent="0.3">
      <c r="A119748">
        <v>65731</v>
      </c>
      <c r="B119748" s="2">
        <v>44328.707307443365</v>
      </c>
      <c r="C119748">
        <v>348064</v>
      </c>
      <c r="D119748">
        <v>250679</v>
      </c>
    </row>
    <row r="119749" spans="1:4" x14ac:dyDescent="0.3">
      <c r="A119749">
        <v>65730</v>
      </c>
      <c r="B119749" s="2">
        <v>44328.707307443365</v>
      </c>
      <c r="C119749">
        <v>171972</v>
      </c>
      <c r="D119749">
        <v>394819</v>
      </c>
    </row>
    <row r="119750" spans="1:4" x14ac:dyDescent="0.3">
      <c r="A119750">
        <v>65726</v>
      </c>
      <c r="B119750" s="2">
        <v>44328.706093851135</v>
      </c>
      <c r="C119750">
        <v>183101</v>
      </c>
      <c r="D119750">
        <v>430624</v>
      </c>
    </row>
    <row r="119751" spans="1:4" x14ac:dyDescent="0.3">
      <c r="A119751">
        <v>65725</v>
      </c>
      <c r="B119751" s="2">
        <v>44328.706093851135</v>
      </c>
      <c r="C119751">
        <v>159215</v>
      </c>
      <c r="D119751">
        <v>473323</v>
      </c>
    </row>
    <row r="119752" spans="1:4" x14ac:dyDescent="0.3">
      <c r="A119752">
        <v>65722</v>
      </c>
      <c r="B119752" s="2">
        <v>44328.706093851135</v>
      </c>
      <c r="C119752">
        <v>110000</v>
      </c>
      <c r="D119752">
        <v>201884</v>
      </c>
    </row>
    <row r="119753" spans="1:4" x14ac:dyDescent="0.3">
      <c r="A119753">
        <v>65718</v>
      </c>
      <c r="B119753" s="2">
        <v>44328.704071197411</v>
      </c>
      <c r="C119753">
        <v>295456</v>
      </c>
      <c r="D119753">
        <v>387595</v>
      </c>
    </row>
    <row r="119754" spans="1:4" x14ac:dyDescent="0.3">
      <c r="A119754">
        <v>65715</v>
      </c>
      <c r="B119754" s="2">
        <v>44328.702048543688</v>
      </c>
      <c r="C119754">
        <v>270048</v>
      </c>
      <c r="D119754">
        <v>238576</v>
      </c>
    </row>
    <row r="119755" spans="1:4" x14ac:dyDescent="0.3">
      <c r="A119755">
        <v>65714</v>
      </c>
      <c r="B119755" s="2">
        <v>44328.701644012945</v>
      </c>
      <c r="C119755">
        <v>57791</v>
      </c>
      <c r="D119755">
        <v>78282</v>
      </c>
    </row>
    <row r="119756" spans="1:4" x14ac:dyDescent="0.3">
      <c r="A119756">
        <v>65711</v>
      </c>
      <c r="B119756" s="2">
        <v>44328.700025889964</v>
      </c>
      <c r="C119756">
        <v>4484</v>
      </c>
      <c r="D119756">
        <v>158262</v>
      </c>
    </row>
    <row r="119757" spans="1:4" x14ac:dyDescent="0.3">
      <c r="A119757">
        <v>65710</v>
      </c>
      <c r="B119757" s="2">
        <v>44328.698812297735</v>
      </c>
      <c r="C119757">
        <v>32086</v>
      </c>
      <c r="D119757">
        <v>405278</v>
      </c>
    </row>
    <row r="119758" spans="1:4" x14ac:dyDescent="0.3">
      <c r="A119758">
        <v>65708</v>
      </c>
      <c r="B119758" s="2">
        <v>44328.697598705505</v>
      </c>
      <c r="C119758">
        <v>205133</v>
      </c>
      <c r="D119758">
        <v>70091</v>
      </c>
    </row>
    <row r="119759" spans="1:4" x14ac:dyDescent="0.3">
      <c r="A119759">
        <v>65706</v>
      </c>
      <c r="B119759" s="2">
        <v>44328.695171521031</v>
      </c>
      <c r="C119759">
        <v>203702</v>
      </c>
      <c r="D119759">
        <v>426606</v>
      </c>
    </row>
    <row r="119760" spans="1:4" x14ac:dyDescent="0.3">
      <c r="A119760">
        <v>65701</v>
      </c>
      <c r="B119760" s="2">
        <v>44328.695171521031</v>
      </c>
      <c r="C119760">
        <v>64840</v>
      </c>
      <c r="D119760">
        <v>118549</v>
      </c>
    </row>
    <row r="119761" spans="1:4" x14ac:dyDescent="0.3">
      <c r="A119761">
        <v>65696</v>
      </c>
      <c r="B119761" s="2">
        <v>44328.693553398058</v>
      </c>
      <c r="C119761">
        <v>341018</v>
      </c>
      <c r="D119761">
        <v>230507</v>
      </c>
    </row>
    <row r="119762" spans="1:4" x14ac:dyDescent="0.3">
      <c r="A119762">
        <v>65693</v>
      </c>
      <c r="B119762" s="2">
        <v>44328.693553398058</v>
      </c>
      <c r="C119762">
        <v>140549</v>
      </c>
      <c r="D119762">
        <v>244574</v>
      </c>
    </row>
    <row r="119763" spans="1:4" x14ac:dyDescent="0.3">
      <c r="A119763">
        <v>65690</v>
      </c>
      <c r="B119763" s="2">
        <v>44328.693553398058</v>
      </c>
      <c r="C119763">
        <v>138343</v>
      </c>
      <c r="D119763">
        <v>244574</v>
      </c>
    </row>
    <row r="119764" spans="1:4" x14ac:dyDescent="0.3">
      <c r="A119764">
        <v>65688</v>
      </c>
      <c r="B119764" s="2">
        <v>44328.693148867314</v>
      </c>
      <c r="C119764">
        <v>165850</v>
      </c>
      <c r="D119764">
        <v>179296</v>
      </c>
    </row>
    <row r="119765" spans="1:4" x14ac:dyDescent="0.3">
      <c r="A119765">
        <v>65686</v>
      </c>
      <c r="B119765" s="2">
        <v>44328.692339805828</v>
      </c>
      <c r="C119765">
        <v>146075</v>
      </c>
      <c r="D119765">
        <v>470762</v>
      </c>
    </row>
    <row r="119766" spans="1:4" x14ac:dyDescent="0.3">
      <c r="A119766">
        <v>65683</v>
      </c>
      <c r="B119766" s="2">
        <v>44328.692339805828</v>
      </c>
      <c r="C119766">
        <v>121059</v>
      </c>
      <c r="D119766">
        <v>411922</v>
      </c>
    </row>
    <row r="119767" spans="1:4" x14ac:dyDescent="0.3">
      <c r="A119767">
        <v>65679</v>
      </c>
      <c r="B119767" s="2">
        <v>44328.691935275077</v>
      </c>
      <c r="C119767">
        <v>297348</v>
      </c>
      <c r="D119767">
        <v>420674</v>
      </c>
    </row>
    <row r="119768" spans="1:4" x14ac:dyDescent="0.3">
      <c r="A119768">
        <v>65675</v>
      </c>
      <c r="B119768" s="2">
        <v>44328.691935275077</v>
      </c>
      <c r="C119768">
        <v>25998</v>
      </c>
      <c r="D119768">
        <v>214389</v>
      </c>
    </row>
    <row r="119769" spans="1:4" x14ac:dyDescent="0.3">
      <c r="A119769">
        <v>65671</v>
      </c>
      <c r="B119769" s="2">
        <v>44328.691530744334</v>
      </c>
      <c r="C119769">
        <v>261468</v>
      </c>
      <c r="D119769">
        <v>182984</v>
      </c>
    </row>
    <row r="119770" spans="1:4" x14ac:dyDescent="0.3">
      <c r="A119770">
        <v>65667</v>
      </c>
      <c r="B119770" s="2">
        <v>44328.689508090611</v>
      </c>
      <c r="C119770">
        <v>229043</v>
      </c>
      <c r="D119770">
        <v>370651</v>
      </c>
    </row>
    <row r="119771" spans="1:4" x14ac:dyDescent="0.3">
      <c r="A119771">
        <v>65662</v>
      </c>
      <c r="B119771" s="2">
        <v>44328.689333333336</v>
      </c>
      <c r="C119771">
        <v>297774</v>
      </c>
      <c r="D119771">
        <v>187920</v>
      </c>
    </row>
    <row r="119772" spans="1:4" x14ac:dyDescent="0.3">
      <c r="A119772">
        <v>65658</v>
      </c>
      <c r="B119772" s="2">
        <v>44328.689103559867</v>
      </c>
      <c r="C119772">
        <v>231474</v>
      </c>
      <c r="D119772">
        <v>347008</v>
      </c>
    </row>
    <row r="119773" spans="1:4" x14ac:dyDescent="0.3">
      <c r="A119773">
        <v>65655</v>
      </c>
      <c r="B119773" s="2">
        <v>44328.688294498381</v>
      </c>
      <c r="C119773">
        <v>296349</v>
      </c>
      <c r="D119773">
        <v>411922</v>
      </c>
    </row>
    <row r="119774" spans="1:4" x14ac:dyDescent="0.3">
      <c r="A119774">
        <v>65650</v>
      </c>
      <c r="B119774" s="2">
        <v>44328.688294498381</v>
      </c>
      <c r="C119774">
        <v>58357</v>
      </c>
      <c r="D119774">
        <v>445443</v>
      </c>
    </row>
    <row r="119775" spans="1:4" x14ac:dyDescent="0.3">
      <c r="A119775">
        <v>65646</v>
      </c>
      <c r="B119775" s="2">
        <v>44328.687889967638</v>
      </c>
      <c r="C119775">
        <v>295856</v>
      </c>
      <c r="D119775">
        <v>88863</v>
      </c>
    </row>
    <row r="119776" spans="1:4" x14ac:dyDescent="0.3">
      <c r="A119776">
        <v>65641</v>
      </c>
      <c r="B119776" s="2">
        <v>44328.687889967638</v>
      </c>
      <c r="C119776">
        <v>265159</v>
      </c>
      <c r="D119776">
        <v>383061</v>
      </c>
    </row>
    <row r="119777" spans="1:4" x14ac:dyDescent="0.3">
      <c r="A119777">
        <v>65636</v>
      </c>
      <c r="B119777" s="2">
        <v>44328.686676375408</v>
      </c>
      <c r="C119777">
        <v>144809</v>
      </c>
      <c r="D119777">
        <v>411922</v>
      </c>
    </row>
    <row r="119778" spans="1:4" x14ac:dyDescent="0.3">
      <c r="A119778">
        <v>65631</v>
      </c>
      <c r="B119778" s="2">
        <v>44328.686271844657</v>
      </c>
      <c r="C119778">
        <v>241470</v>
      </c>
      <c r="D119778">
        <v>111742</v>
      </c>
    </row>
    <row r="119779" spans="1:4" x14ac:dyDescent="0.3">
      <c r="A119779">
        <v>65627</v>
      </c>
      <c r="B119779" s="2">
        <v>44328.685867313914</v>
      </c>
      <c r="C119779">
        <v>152543</v>
      </c>
      <c r="D119779">
        <v>242428</v>
      </c>
    </row>
    <row r="119780" spans="1:4" x14ac:dyDescent="0.3">
      <c r="A119780">
        <v>65626</v>
      </c>
      <c r="B119780" s="2">
        <v>44328.685462783171</v>
      </c>
      <c r="C119780">
        <v>50739</v>
      </c>
      <c r="D119780">
        <v>301748</v>
      </c>
    </row>
    <row r="119781" spans="1:4" x14ac:dyDescent="0.3">
      <c r="A119781">
        <v>65623</v>
      </c>
      <c r="B119781" s="2">
        <v>44328.685462783171</v>
      </c>
      <c r="C119781">
        <v>38458</v>
      </c>
      <c r="D119781">
        <v>439981</v>
      </c>
    </row>
    <row r="119782" spans="1:4" x14ac:dyDescent="0.3">
      <c r="A119782">
        <v>65621</v>
      </c>
      <c r="B119782" s="2">
        <v>44328.682631067961</v>
      </c>
      <c r="C119782">
        <v>35249</v>
      </c>
      <c r="D119782">
        <v>250679</v>
      </c>
    </row>
    <row r="119783" spans="1:4" x14ac:dyDescent="0.3">
      <c r="A119783">
        <v>65619</v>
      </c>
      <c r="B119783" s="2">
        <v>44328.682226537218</v>
      </c>
      <c r="C119783">
        <v>55329</v>
      </c>
      <c r="D119783">
        <v>357547</v>
      </c>
    </row>
    <row r="119784" spans="1:4" x14ac:dyDescent="0.3">
      <c r="A119784">
        <v>65618</v>
      </c>
      <c r="B119784" s="2">
        <v>44328.681822006474</v>
      </c>
      <c r="C119784">
        <v>135130</v>
      </c>
      <c r="D119784">
        <v>43623</v>
      </c>
    </row>
    <row r="119785" spans="1:4" x14ac:dyDescent="0.3">
      <c r="A119785">
        <v>65616</v>
      </c>
      <c r="B119785" s="2">
        <v>44328.681822006474</v>
      </c>
      <c r="C119785">
        <v>39134</v>
      </c>
      <c r="D119785">
        <v>209122</v>
      </c>
    </row>
    <row r="119786" spans="1:4" x14ac:dyDescent="0.3">
      <c r="A119786">
        <v>65615</v>
      </c>
      <c r="B119786" s="2">
        <v>44328.679394822007</v>
      </c>
      <c r="C119786">
        <v>51362</v>
      </c>
      <c r="D119786">
        <v>75080</v>
      </c>
    </row>
    <row r="119787" spans="1:4" x14ac:dyDescent="0.3">
      <c r="A119787">
        <v>65614</v>
      </c>
      <c r="B119787" s="2">
        <v>44328.678990291257</v>
      </c>
      <c r="C119787">
        <v>305386</v>
      </c>
      <c r="D119787">
        <v>34712</v>
      </c>
    </row>
    <row r="119788" spans="1:4" x14ac:dyDescent="0.3">
      <c r="A119788">
        <v>65609</v>
      </c>
      <c r="B119788" s="2">
        <v>44328.678990291257</v>
      </c>
      <c r="C119788">
        <v>74374</v>
      </c>
      <c r="D119788">
        <v>49819</v>
      </c>
    </row>
    <row r="119789" spans="1:4" x14ac:dyDescent="0.3">
      <c r="A119789">
        <v>65606</v>
      </c>
      <c r="B119789" s="2">
        <v>44328.678585760521</v>
      </c>
      <c r="C119789">
        <v>290152</v>
      </c>
      <c r="D119789">
        <v>250679</v>
      </c>
    </row>
    <row r="119790" spans="1:4" x14ac:dyDescent="0.3">
      <c r="A119790">
        <v>65603</v>
      </c>
      <c r="B119790" s="2">
        <v>44328.677776699027</v>
      </c>
      <c r="C119790">
        <v>212748</v>
      </c>
      <c r="D119790">
        <v>250679</v>
      </c>
    </row>
    <row r="119791" spans="1:4" x14ac:dyDescent="0.3">
      <c r="A119791">
        <v>65601</v>
      </c>
      <c r="B119791" s="2">
        <v>44328.677372168284</v>
      </c>
      <c r="C119791">
        <v>284314</v>
      </c>
      <c r="D119791">
        <v>191238</v>
      </c>
    </row>
    <row r="119792" spans="1:4" x14ac:dyDescent="0.3">
      <c r="A119792">
        <v>65599</v>
      </c>
      <c r="B119792" s="2">
        <v>44328.677372168284</v>
      </c>
      <c r="C119792">
        <v>112112</v>
      </c>
      <c r="D119792">
        <v>441137</v>
      </c>
    </row>
    <row r="119793" spans="1:4" x14ac:dyDescent="0.3">
      <c r="A119793">
        <v>65597</v>
      </c>
      <c r="B119793" s="2">
        <v>44328.676967637541</v>
      </c>
      <c r="C119793">
        <v>275532</v>
      </c>
      <c r="D119793">
        <v>373415</v>
      </c>
    </row>
    <row r="119794" spans="1:4" x14ac:dyDescent="0.3">
      <c r="A119794">
        <v>65596</v>
      </c>
      <c r="B119794" s="2">
        <v>44328.67373139158</v>
      </c>
      <c r="C119794">
        <v>217471</v>
      </c>
      <c r="D119794">
        <v>389689</v>
      </c>
    </row>
    <row r="119795" spans="1:4" x14ac:dyDescent="0.3">
      <c r="A119795">
        <v>65592</v>
      </c>
      <c r="B119795" s="2">
        <v>44328.671666666662</v>
      </c>
      <c r="C119795">
        <v>139782</v>
      </c>
      <c r="D119795">
        <v>230507</v>
      </c>
    </row>
    <row r="119796" spans="1:4" x14ac:dyDescent="0.3">
      <c r="A119796">
        <v>65591</v>
      </c>
      <c r="B119796" s="2">
        <v>44328.67089967637</v>
      </c>
      <c r="C119796">
        <v>28384</v>
      </c>
      <c r="D119796">
        <v>347393</v>
      </c>
    </row>
    <row r="119797" spans="1:4" x14ac:dyDescent="0.3">
      <c r="A119797">
        <v>65586</v>
      </c>
      <c r="B119797" s="2">
        <v>44328.670495145634</v>
      </c>
      <c r="C119797">
        <v>98436</v>
      </c>
      <c r="D119797">
        <v>123413</v>
      </c>
    </row>
    <row r="119798" spans="1:4" x14ac:dyDescent="0.3">
      <c r="A119798">
        <v>65585</v>
      </c>
      <c r="B119798" s="2">
        <v>44328.669000000002</v>
      </c>
      <c r="C119798">
        <v>127891</v>
      </c>
      <c r="D119798">
        <v>244574</v>
      </c>
    </row>
    <row r="119799" spans="1:4" x14ac:dyDescent="0.3">
      <c r="A119799">
        <v>65582</v>
      </c>
      <c r="B119799" s="2">
        <v>44328.668877022654</v>
      </c>
      <c r="C119799">
        <v>346873</v>
      </c>
      <c r="D119799">
        <v>154256</v>
      </c>
    </row>
    <row r="119800" spans="1:4" x14ac:dyDescent="0.3">
      <c r="A119800">
        <v>65578</v>
      </c>
      <c r="B119800" s="2">
        <v>44328.668472491911</v>
      </c>
      <c r="C119800">
        <v>65710</v>
      </c>
      <c r="D119800">
        <v>367087</v>
      </c>
    </row>
    <row r="119801" spans="1:4" x14ac:dyDescent="0.3">
      <c r="A119801">
        <v>65577</v>
      </c>
      <c r="B119801" s="2">
        <v>44328.668067961167</v>
      </c>
      <c r="C119801">
        <v>329480</v>
      </c>
      <c r="D119801">
        <v>347008</v>
      </c>
    </row>
    <row r="119802" spans="1:4" x14ac:dyDescent="0.3">
      <c r="A119802">
        <v>65575</v>
      </c>
      <c r="B119802" s="2">
        <v>44328.668067961167</v>
      </c>
      <c r="C119802">
        <v>88564</v>
      </c>
      <c r="D119802">
        <v>411922</v>
      </c>
    </row>
    <row r="119803" spans="1:4" x14ac:dyDescent="0.3">
      <c r="A119803">
        <v>65574</v>
      </c>
      <c r="B119803" s="2">
        <v>44328.667663430417</v>
      </c>
      <c r="C119803">
        <v>305223</v>
      </c>
      <c r="D119803">
        <v>153893</v>
      </c>
    </row>
    <row r="119804" spans="1:4" x14ac:dyDescent="0.3">
      <c r="A119804">
        <v>65569</v>
      </c>
      <c r="B119804" s="2">
        <v>44328.666854368937</v>
      </c>
      <c r="C119804">
        <v>279053</v>
      </c>
      <c r="D119804">
        <v>198146</v>
      </c>
    </row>
    <row r="119805" spans="1:4" x14ac:dyDescent="0.3">
      <c r="A119805">
        <v>65568</v>
      </c>
      <c r="B119805" s="2">
        <v>44328.666449838187</v>
      </c>
      <c r="C119805">
        <v>239544</v>
      </c>
      <c r="D119805">
        <v>250679</v>
      </c>
    </row>
    <row r="119806" spans="1:4" x14ac:dyDescent="0.3">
      <c r="A119806">
        <v>65567</v>
      </c>
      <c r="B119806" s="2">
        <v>44328.664831715214</v>
      </c>
      <c r="C119806">
        <v>205358</v>
      </c>
      <c r="D119806">
        <v>158978</v>
      </c>
    </row>
    <row r="119807" spans="1:4" x14ac:dyDescent="0.3">
      <c r="A119807">
        <v>65565</v>
      </c>
      <c r="B119807" s="2">
        <v>44328.664022653727</v>
      </c>
      <c r="C119807">
        <v>164408</v>
      </c>
      <c r="D119807">
        <v>436070</v>
      </c>
    </row>
    <row r="119808" spans="1:4" x14ac:dyDescent="0.3">
      <c r="A119808">
        <v>65563</v>
      </c>
      <c r="B119808" s="2">
        <v>44328.664022653727</v>
      </c>
      <c r="C119808">
        <v>6744</v>
      </c>
      <c r="D119808">
        <v>292258</v>
      </c>
    </row>
    <row r="119809" spans="1:4" x14ac:dyDescent="0.3">
      <c r="A119809">
        <v>65559</v>
      </c>
      <c r="B119809" s="2">
        <v>44328.663618122977</v>
      </c>
      <c r="C119809">
        <v>237255</v>
      </c>
      <c r="D119809">
        <v>250679</v>
      </c>
    </row>
    <row r="119810" spans="1:4" x14ac:dyDescent="0.3">
      <c r="A119810">
        <v>65554</v>
      </c>
      <c r="B119810" s="2">
        <v>44328.660786407767</v>
      </c>
      <c r="C119810">
        <v>117497</v>
      </c>
      <c r="D119810">
        <v>411922</v>
      </c>
    </row>
    <row r="119811" spans="1:4" x14ac:dyDescent="0.3">
      <c r="A119811">
        <v>65549</v>
      </c>
      <c r="B119811" s="2">
        <v>44328.65957281553</v>
      </c>
      <c r="C119811">
        <v>301401</v>
      </c>
      <c r="D119811">
        <v>370651</v>
      </c>
    </row>
    <row r="119812" spans="1:4" x14ac:dyDescent="0.3">
      <c r="A119812">
        <v>65544</v>
      </c>
      <c r="B119812" s="2">
        <v>44328.65957281553</v>
      </c>
      <c r="C119812">
        <v>154137</v>
      </c>
      <c r="D119812">
        <v>472330</v>
      </c>
    </row>
    <row r="119813" spans="1:4" x14ac:dyDescent="0.3">
      <c r="A119813">
        <v>65539</v>
      </c>
      <c r="B119813" s="2">
        <v>44328.659168284794</v>
      </c>
      <c r="C119813">
        <v>319500</v>
      </c>
      <c r="D119813">
        <v>323088</v>
      </c>
    </row>
    <row r="119814" spans="1:4" x14ac:dyDescent="0.3">
      <c r="A119814">
        <v>65536</v>
      </c>
      <c r="B119814" s="2">
        <v>44328.659168284794</v>
      </c>
      <c r="C119814">
        <v>126593</v>
      </c>
      <c r="D119814">
        <v>196571</v>
      </c>
    </row>
    <row r="119815" spans="1:4" x14ac:dyDescent="0.3">
      <c r="A119815">
        <v>65531</v>
      </c>
      <c r="B119815" s="2">
        <v>44328.658763754043</v>
      </c>
      <c r="C119815">
        <v>197842</v>
      </c>
      <c r="D119815">
        <v>298909</v>
      </c>
    </row>
    <row r="119816" spans="1:4" x14ac:dyDescent="0.3">
      <c r="A119816">
        <v>65530</v>
      </c>
      <c r="B119816" s="2">
        <v>44328.658763754043</v>
      </c>
      <c r="C119816">
        <v>9110</v>
      </c>
      <c r="D119816">
        <v>21407</v>
      </c>
    </row>
    <row r="119817" spans="1:4" x14ac:dyDescent="0.3">
      <c r="A119817">
        <v>65526</v>
      </c>
      <c r="B119817" s="2">
        <v>44328.657954692557</v>
      </c>
      <c r="C119817">
        <v>49278</v>
      </c>
      <c r="D119817">
        <v>75550</v>
      </c>
    </row>
    <row r="119818" spans="1:4" x14ac:dyDescent="0.3">
      <c r="A119818">
        <v>65525</v>
      </c>
      <c r="B119818" s="2">
        <v>44328.65714563107</v>
      </c>
      <c r="C119818">
        <v>17628</v>
      </c>
      <c r="D119818">
        <v>230507</v>
      </c>
    </row>
    <row r="119819" spans="1:4" x14ac:dyDescent="0.3">
      <c r="A119819">
        <v>65520</v>
      </c>
      <c r="B119819" s="2">
        <v>44328.656741100327</v>
      </c>
      <c r="C119819">
        <v>333690</v>
      </c>
      <c r="D119819">
        <v>153893</v>
      </c>
    </row>
    <row r="119820" spans="1:4" x14ac:dyDescent="0.3">
      <c r="A119820">
        <v>65518</v>
      </c>
      <c r="B119820" s="2">
        <v>44328.656741100327</v>
      </c>
      <c r="C119820">
        <v>241183</v>
      </c>
      <c r="D119820">
        <v>118549</v>
      </c>
    </row>
    <row r="119821" spans="1:4" x14ac:dyDescent="0.3">
      <c r="A119821">
        <v>65517</v>
      </c>
      <c r="B119821" s="2">
        <v>44328.656336569577</v>
      </c>
      <c r="C119821">
        <v>287896</v>
      </c>
      <c r="D119821">
        <v>411922</v>
      </c>
    </row>
    <row r="119822" spans="1:4" x14ac:dyDescent="0.3">
      <c r="A119822">
        <v>65515</v>
      </c>
      <c r="B119822" s="2">
        <v>44328.656336569577</v>
      </c>
      <c r="C119822">
        <v>107884</v>
      </c>
      <c r="D119822">
        <v>249345</v>
      </c>
    </row>
    <row r="119823" spans="1:4" x14ac:dyDescent="0.3">
      <c r="A119823">
        <v>65514</v>
      </c>
      <c r="B119823" s="2">
        <v>44328.65552750809</v>
      </c>
      <c r="C119823">
        <v>273630</v>
      </c>
      <c r="D119823">
        <v>347008</v>
      </c>
    </row>
    <row r="119824" spans="1:4" x14ac:dyDescent="0.3">
      <c r="A119824">
        <v>65513</v>
      </c>
      <c r="B119824" s="2">
        <v>44328.65552750809</v>
      </c>
      <c r="C119824">
        <v>52518</v>
      </c>
      <c r="D119824">
        <v>78646</v>
      </c>
    </row>
    <row r="119825" spans="1:4" x14ac:dyDescent="0.3">
      <c r="A119825">
        <v>65508</v>
      </c>
      <c r="B119825" s="2">
        <v>44328.655122977347</v>
      </c>
      <c r="C119825">
        <v>313874</v>
      </c>
      <c r="D119825">
        <v>270904</v>
      </c>
    </row>
    <row r="119826" spans="1:4" x14ac:dyDescent="0.3">
      <c r="A119826">
        <v>65505</v>
      </c>
      <c r="B119826" s="2">
        <v>44328.65390938511</v>
      </c>
      <c r="C119826">
        <v>273052</v>
      </c>
      <c r="D119826">
        <v>158978</v>
      </c>
    </row>
    <row r="119827" spans="1:4" x14ac:dyDescent="0.3">
      <c r="A119827">
        <v>65503</v>
      </c>
      <c r="B119827" s="2">
        <v>44328.653100323623</v>
      </c>
      <c r="C119827">
        <v>168927</v>
      </c>
      <c r="D119827">
        <v>37644</v>
      </c>
    </row>
    <row r="119828" spans="1:4" x14ac:dyDescent="0.3">
      <c r="A119828">
        <v>65500</v>
      </c>
      <c r="B119828" s="2">
        <v>44328.65269579288</v>
      </c>
      <c r="C119828">
        <v>140363</v>
      </c>
      <c r="D119828">
        <v>473327</v>
      </c>
    </row>
    <row r="119829" spans="1:4" x14ac:dyDescent="0.3">
      <c r="A119829">
        <v>65497</v>
      </c>
      <c r="B119829" s="2">
        <v>44328.652291262137</v>
      </c>
      <c r="C119829">
        <v>264132</v>
      </c>
      <c r="D119829">
        <v>394819</v>
      </c>
    </row>
    <row r="119830" spans="1:4" x14ac:dyDescent="0.3">
      <c r="A119830">
        <v>65492</v>
      </c>
      <c r="B119830" s="2">
        <v>44328.651077669907</v>
      </c>
      <c r="C119830">
        <v>56370</v>
      </c>
      <c r="D119830">
        <v>178668</v>
      </c>
    </row>
    <row r="119831" spans="1:4" x14ac:dyDescent="0.3">
      <c r="A119831">
        <v>65487</v>
      </c>
      <c r="B119831" s="2">
        <v>44328.650268608413</v>
      </c>
      <c r="C119831">
        <v>52789</v>
      </c>
      <c r="D119831">
        <v>192331</v>
      </c>
    </row>
    <row r="119832" spans="1:4" x14ac:dyDescent="0.3">
      <c r="A119832">
        <v>65485</v>
      </c>
      <c r="B119832" s="2">
        <v>44328.649459546927</v>
      </c>
      <c r="C119832">
        <v>275474</v>
      </c>
      <c r="D119832">
        <v>411922</v>
      </c>
    </row>
    <row r="119833" spans="1:4" x14ac:dyDescent="0.3">
      <c r="A119833">
        <v>65483</v>
      </c>
      <c r="B119833" s="2">
        <v>44328.647841423954</v>
      </c>
      <c r="C119833">
        <v>284602</v>
      </c>
      <c r="D119833">
        <v>404226</v>
      </c>
    </row>
    <row r="119834" spans="1:4" x14ac:dyDescent="0.3">
      <c r="A119834">
        <v>65478</v>
      </c>
      <c r="B119834" s="2">
        <v>44328.647841423954</v>
      </c>
      <c r="C119834">
        <v>153990</v>
      </c>
      <c r="D119834">
        <v>172263</v>
      </c>
    </row>
    <row r="119835" spans="1:4" x14ac:dyDescent="0.3">
      <c r="A119835">
        <v>65476</v>
      </c>
      <c r="B119835" s="2">
        <v>44328.64703236246</v>
      </c>
      <c r="C119835">
        <v>211337</v>
      </c>
      <c r="D119835">
        <v>327633</v>
      </c>
    </row>
    <row r="119836" spans="1:4" x14ac:dyDescent="0.3">
      <c r="A119836">
        <v>65473</v>
      </c>
      <c r="B119836" s="2">
        <v>44328.646223300973</v>
      </c>
      <c r="C119836">
        <v>283317</v>
      </c>
      <c r="D119836">
        <v>436459</v>
      </c>
    </row>
    <row r="119837" spans="1:4" x14ac:dyDescent="0.3">
      <c r="A119837">
        <v>65470</v>
      </c>
      <c r="B119837" s="2">
        <v>44328.646223300973</v>
      </c>
      <c r="C119837">
        <v>140610</v>
      </c>
      <c r="D119837">
        <v>436459</v>
      </c>
    </row>
    <row r="119838" spans="1:4" x14ac:dyDescent="0.3">
      <c r="A119838">
        <v>65468</v>
      </c>
      <c r="B119838" s="2">
        <v>44328.643391585756</v>
      </c>
      <c r="C119838">
        <v>263182</v>
      </c>
      <c r="D119838">
        <v>250679</v>
      </c>
    </row>
    <row r="119839" spans="1:4" x14ac:dyDescent="0.3">
      <c r="A119839">
        <v>65467</v>
      </c>
      <c r="B119839" s="2">
        <v>44328.64258252427</v>
      </c>
      <c r="C119839">
        <v>260478</v>
      </c>
      <c r="D119839">
        <v>459600</v>
      </c>
    </row>
    <row r="119840" spans="1:4" x14ac:dyDescent="0.3">
      <c r="A119840">
        <v>65463</v>
      </c>
      <c r="B119840" s="2">
        <v>44328.64258252427</v>
      </c>
      <c r="C119840">
        <v>129356</v>
      </c>
      <c r="D119840">
        <v>227775</v>
      </c>
    </row>
    <row r="119841" spans="1:4" x14ac:dyDescent="0.3">
      <c r="A119841">
        <v>65461</v>
      </c>
      <c r="B119841" s="2">
        <v>44328.641773462783</v>
      </c>
      <c r="C119841">
        <v>91994</v>
      </c>
      <c r="D119841">
        <v>285680</v>
      </c>
    </row>
    <row r="119842" spans="1:4" x14ac:dyDescent="0.3">
      <c r="A119842">
        <v>65456</v>
      </c>
      <c r="B119842" s="2">
        <v>44328.64136893204</v>
      </c>
      <c r="C119842">
        <v>121112</v>
      </c>
      <c r="D119842">
        <v>390221</v>
      </c>
    </row>
    <row r="119843" spans="1:4" x14ac:dyDescent="0.3">
      <c r="A119843">
        <v>65454</v>
      </c>
      <c r="B119843" s="2">
        <v>44328.640559870553</v>
      </c>
      <c r="C119843">
        <v>241532</v>
      </c>
      <c r="D119843">
        <v>123413</v>
      </c>
    </row>
    <row r="119844" spans="1:4" x14ac:dyDescent="0.3">
      <c r="A119844">
        <v>65449</v>
      </c>
      <c r="B119844" s="2">
        <v>44328.640333333336</v>
      </c>
      <c r="C119844">
        <v>149264</v>
      </c>
      <c r="D119844">
        <v>105558</v>
      </c>
    </row>
    <row r="119845" spans="1:4" x14ac:dyDescent="0.3">
      <c r="A119845">
        <v>65447</v>
      </c>
      <c r="B119845" s="2">
        <v>44328.640155339803</v>
      </c>
      <c r="C119845">
        <v>92747</v>
      </c>
      <c r="D119845">
        <v>23181</v>
      </c>
    </row>
    <row r="119846" spans="1:4" x14ac:dyDescent="0.3">
      <c r="A119846">
        <v>65445</v>
      </c>
      <c r="B119846" s="2">
        <v>44328.640155339803</v>
      </c>
      <c r="C119846">
        <v>50465</v>
      </c>
      <c r="D119846">
        <v>298909</v>
      </c>
    </row>
    <row r="119847" spans="1:4" x14ac:dyDescent="0.3">
      <c r="A119847">
        <v>65440</v>
      </c>
      <c r="B119847" s="2">
        <v>44328.639750809059</v>
      </c>
      <c r="C119847">
        <v>104256</v>
      </c>
      <c r="D119847">
        <v>411922</v>
      </c>
    </row>
    <row r="119848" spans="1:4" x14ac:dyDescent="0.3">
      <c r="A119848">
        <v>65439</v>
      </c>
      <c r="B119848" s="2">
        <v>44328.639346278316</v>
      </c>
      <c r="C119848">
        <v>299004</v>
      </c>
      <c r="D119848">
        <v>411922</v>
      </c>
    </row>
    <row r="119849" spans="1:4" x14ac:dyDescent="0.3">
      <c r="A119849">
        <v>65435</v>
      </c>
      <c r="B119849" s="2">
        <v>44328.639346278316</v>
      </c>
      <c r="C119849">
        <v>151503</v>
      </c>
      <c r="D119849">
        <v>72388</v>
      </c>
    </row>
    <row r="119850" spans="1:4" x14ac:dyDescent="0.3">
      <c r="A119850">
        <v>65434</v>
      </c>
      <c r="B119850" s="2">
        <v>44328.638941747573</v>
      </c>
      <c r="C119850">
        <v>264009</v>
      </c>
      <c r="D119850">
        <v>462579</v>
      </c>
    </row>
    <row r="119851" spans="1:4" x14ac:dyDescent="0.3">
      <c r="A119851">
        <v>65429</v>
      </c>
      <c r="B119851" s="2">
        <v>44328.638941747573</v>
      </c>
      <c r="C119851">
        <v>167686</v>
      </c>
      <c r="D119851">
        <v>387595</v>
      </c>
    </row>
    <row r="119852" spans="1:4" x14ac:dyDescent="0.3">
      <c r="A119852">
        <v>65428</v>
      </c>
      <c r="B119852" s="2">
        <v>44328.638132686086</v>
      </c>
      <c r="C119852">
        <v>124927</v>
      </c>
      <c r="D119852">
        <v>230507</v>
      </c>
    </row>
    <row r="119853" spans="1:4" x14ac:dyDescent="0.3">
      <c r="A119853">
        <v>65427</v>
      </c>
      <c r="B119853" s="2">
        <v>44328.638132686086</v>
      </c>
      <c r="C119853">
        <v>98840</v>
      </c>
      <c r="D119853">
        <v>37644</v>
      </c>
    </row>
    <row r="119854" spans="1:4" x14ac:dyDescent="0.3">
      <c r="A119854">
        <v>65426</v>
      </c>
      <c r="B119854" s="2">
        <v>44328.638132686079</v>
      </c>
      <c r="C119854">
        <v>173633</v>
      </c>
      <c r="D119854">
        <v>112334</v>
      </c>
    </row>
    <row r="119855" spans="1:4" x14ac:dyDescent="0.3">
      <c r="A119855">
        <v>65423</v>
      </c>
      <c r="B119855" s="2">
        <v>44328.636919093849</v>
      </c>
      <c r="C119855">
        <v>98463</v>
      </c>
      <c r="D119855">
        <v>226626</v>
      </c>
    </row>
    <row r="119856" spans="1:4" x14ac:dyDescent="0.3">
      <c r="A119856">
        <v>65418</v>
      </c>
      <c r="B119856" s="2">
        <v>44328.636514563106</v>
      </c>
      <c r="C119856">
        <v>164129</v>
      </c>
      <c r="D119856">
        <v>177109</v>
      </c>
    </row>
    <row r="119857" spans="1:4" x14ac:dyDescent="0.3">
      <c r="A119857">
        <v>65416</v>
      </c>
      <c r="B119857" s="2">
        <v>44328.636514563106</v>
      </c>
      <c r="C119857">
        <v>104785</v>
      </c>
      <c r="D119857">
        <v>411922</v>
      </c>
    </row>
    <row r="119858" spans="1:4" x14ac:dyDescent="0.3">
      <c r="A119858">
        <v>65411</v>
      </c>
      <c r="B119858" s="2">
        <v>44328.63570550162</v>
      </c>
      <c r="C119858">
        <v>117640</v>
      </c>
      <c r="D119858">
        <v>182191</v>
      </c>
    </row>
    <row r="119859" spans="1:4" x14ac:dyDescent="0.3">
      <c r="A119859">
        <v>65409</v>
      </c>
      <c r="B119859" s="2">
        <v>44328.635300970869</v>
      </c>
      <c r="C119859">
        <v>123921</v>
      </c>
      <c r="D119859">
        <v>182191</v>
      </c>
    </row>
    <row r="119860" spans="1:4" x14ac:dyDescent="0.3">
      <c r="A119860">
        <v>65407</v>
      </c>
      <c r="B119860" s="2">
        <v>44328.634896440133</v>
      </c>
      <c r="C119860">
        <v>35868</v>
      </c>
      <c r="D119860">
        <v>227775</v>
      </c>
    </row>
    <row r="119861" spans="1:4" x14ac:dyDescent="0.3">
      <c r="A119861">
        <v>65404</v>
      </c>
      <c r="B119861" s="2">
        <v>44328.633278317153</v>
      </c>
      <c r="C119861">
        <v>62672</v>
      </c>
      <c r="D119861">
        <v>321129</v>
      </c>
    </row>
    <row r="119862" spans="1:4" x14ac:dyDescent="0.3">
      <c r="A119862">
        <v>65401</v>
      </c>
      <c r="B119862" s="2">
        <v>44328.633000000002</v>
      </c>
      <c r="C119862">
        <v>261730</v>
      </c>
      <c r="D119862">
        <v>461611</v>
      </c>
    </row>
    <row r="119863" spans="1:4" x14ac:dyDescent="0.3">
      <c r="A119863">
        <v>65398</v>
      </c>
      <c r="B119863" s="2">
        <v>44328.63287378641</v>
      </c>
      <c r="C119863">
        <v>174164</v>
      </c>
      <c r="D119863">
        <v>30899</v>
      </c>
    </row>
    <row r="119864" spans="1:4" x14ac:dyDescent="0.3">
      <c r="A119864">
        <v>65396</v>
      </c>
      <c r="B119864" s="2">
        <v>44328.632469255666</v>
      </c>
      <c r="C119864">
        <v>190444</v>
      </c>
      <c r="D119864">
        <v>157871</v>
      </c>
    </row>
    <row r="119865" spans="1:4" x14ac:dyDescent="0.3">
      <c r="A119865">
        <v>65394</v>
      </c>
      <c r="B119865" s="2">
        <v>44328.632469255666</v>
      </c>
      <c r="C119865">
        <v>85501</v>
      </c>
      <c r="D119865">
        <v>365723</v>
      </c>
    </row>
    <row r="119866" spans="1:4" x14ac:dyDescent="0.3">
      <c r="A119866">
        <v>65390</v>
      </c>
      <c r="B119866" s="2">
        <v>44328.632469255666</v>
      </c>
      <c r="C119866">
        <v>67944</v>
      </c>
      <c r="D119866">
        <v>347393</v>
      </c>
    </row>
    <row r="119867" spans="1:4" x14ac:dyDescent="0.3">
      <c r="A119867">
        <v>65386</v>
      </c>
      <c r="B119867" s="2">
        <v>44328.632333333335</v>
      </c>
      <c r="C119867">
        <v>226762</v>
      </c>
      <c r="D119867">
        <v>351192</v>
      </c>
    </row>
    <row r="119868" spans="1:4" x14ac:dyDescent="0.3">
      <c r="A119868">
        <v>65382</v>
      </c>
      <c r="B119868" s="2">
        <v>44328.632064724916</v>
      </c>
      <c r="C119868">
        <v>253695</v>
      </c>
      <c r="D119868">
        <v>347393</v>
      </c>
    </row>
    <row r="119869" spans="1:4" x14ac:dyDescent="0.3">
      <c r="A119869">
        <v>65380</v>
      </c>
      <c r="B119869" s="2">
        <v>44328.63166019418</v>
      </c>
      <c r="C119869">
        <v>322578</v>
      </c>
      <c r="D119869">
        <v>411922</v>
      </c>
    </row>
    <row r="119870" spans="1:4" x14ac:dyDescent="0.3">
      <c r="A119870">
        <v>65379</v>
      </c>
      <c r="B119870" s="2">
        <v>44328.63166019418</v>
      </c>
      <c r="C119870">
        <v>94160</v>
      </c>
      <c r="D119870">
        <v>4199</v>
      </c>
    </row>
    <row r="119871" spans="1:4" x14ac:dyDescent="0.3">
      <c r="A119871">
        <v>65378</v>
      </c>
      <c r="B119871" s="2">
        <v>44328.630851132686</v>
      </c>
      <c r="C119871">
        <v>149657</v>
      </c>
      <c r="D119871">
        <v>411922</v>
      </c>
    </row>
    <row r="119872" spans="1:4" x14ac:dyDescent="0.3">
      <c r="A119872">
        <v>65373</v>
      </c>
      <c r="B119872" s="2">
        <v>44328.630446601943</v>
      </c>
      <c r="C119872">
        <v>208099</v>
      </c>
      <c r="D119872">
        <v>341081</v>
      </c>
    </row>
    <row r="119873" spans="1:4" x14ac:dyDescent="0.3">
      <c r="A119873">
        <v>65370</v>
      </c>
      <c r="B119873" s="2">
        <v>44328.6300420712</v>
      </c>
      <c r="C119873">
        <v>221051</v>
      </c>
      <c r="D119873">
        <v>411922</v>
      </c>
    </row>
    <row r="119874" spans="1:4" x14ac:dyDescent="0.3">
      <c r="A119874">
        <v>65365</v>
      </c>
      <c r="B119874" s="2">
        <v>44328.6300420712</v>
      </c>
      <c r="C119874">
        <v>149660</v>
      </c>
      <c r="D119874">
        <v>347008</v>
      </c>
    </row>
    <row r="119875" spans="1:4" x14ac:dyDescent="0.3">
      <c r="A119875">
        <v>65363</v>
      </c>
      <c r="B119875" s="2">
        <v>44328.6300420712</v>
      </c>
      <c r="C119875">
        <v>73982</v>
      </c>
      <c r="D119875">
        <v>82901</v>
      </c>
    </row>
    <row r="119876" spans="1:4" x14ac:dyDescent="0.3">
      <c r="A119876">
        <v>65358</v>
      </c>
      <c r="B119876" s="2">
        <v>44328.629637540456</v>
      </c>
      <c r="C119876">
        <v>215444</v>
      </c>
      <c r="D119876">
        <v>411922</v>
      </c>
    </row>
    <row r="119877" spans="1:4" x14ac:dyDescent="0.3">
      <c r="A119877">
        <v>65353</v>
      </c>
      <c r="B119877" s="2">
        <v>44328.629637540456</v>
      </c>
      <c r="C119877">
        <v>115302</v>
      </c>
      <c r="D119877">
        <v>138209</v>
      </c>
    </row>
    <row r="119878" spans="1:4" x14ac:dyDescent="0.3">
      <c r="A119878">
        <v>65352</v>
      </c>
      <c r="B119878" s="2">
        <v>44328.628828478963</v>
      </c>
      <c r="C119878">
        <v>272136</v>
      </c>
      <c r="D119878">
        <v>105352</v>
      </c>
    </row>
    <row r="119879" spans="1:4" x14ac:dyDescent="0.3">
      <c r="A119879">
        <v>65349</v>
      </c>
      <c r="B119879" s="2">
        <v>44328.628828478963</v>
      </c>
      <c r="C119879">
        <v>242719</v>
      </c>
      <c r="D119879">
        <v>285253</v>
      </c>
    </row>
    <row r="119880" spans="1:4" x14ac:dyDescent="0.3">
      <c r="A119880">
        <v>65345</v>
      </c>
      <c r="B119880" s="2">
        <v>44328.628423948219</v>
      </c>
      <c r="C119880">
        <v>138632</v>
      </c>
      <c r="D119880">
        <v>112334</v>
      </c>
    </row>
    <row r="119881" spans="1:4" x14ac:dyDescent="0.3">
      <c r="A119881">
        <v>65341</v>
      </c>
      <c r="B119881" s="2">
        <v>44328.628423948219</v>
      </c>
      <c r="C119881">
        <v>57980</v>
      </c>
      <c r="D119881">
        <v>472712</v>
      </c>
    </row>
    <row r="119882" spans="1:4" x14ac:dyDescent="0.3">
      <c r="A119882">
        <v>65339</v>
      </c>
      <c r="B119882" s="2">
        <v>44328.628019417476</v>
      </c>
      <c r="C119882">
        <v>110864</v>
      </c>
      <c r="D119882">
        <v>189009</v>
      </c>
    </row>
    <row r="119883" spans="1:4" x14ac:dyDescent="0.3">
      <c r="A119883">
        <v>65338</v>
      </c>
      <c r="B119883" s="2">
        <v>44328.627614886733</v>
      </c>
      <c r="C119883">
        <v>30410</v>
      </c>
      <c r="D119883">
        <v>182191</v>
      </c>
    </row>
    <row r="119884" spans="1:4" x14ac:dyDescent="0.3">
      <c r="A119884">
        <v>65334</v>
      </c>
      <c r="B119884" s="2">
        <v>44328.627210355982</v>
      </c>
      <c r="C119884">
        <v>302313</v>
      </c>
      <c r="D119884">
        <v>112456</v>
      </c>
    </row>
    <row r="119885" spans="1:4" x14ac:dyDescent="0.3">
      <c r="A119885">
        <v>65332</v>
      </c>
      <c r="B119885" s="2">
        <v>44328.626805825246</v>
      </c>
      <c r="C119885">
        <v>123316</v>
      </c>
      <c r="D119885">
        <v>81226</v>
      </c>
    </row>
    <row r="119886" spans="1:4" x14ac:dyDescent="0.3">
      <c r="A119886">
        <v>65327</v>
      </c>
      <c r="B119886" s="2">
        <v>44328.62599676376</v>
      </c>
      <c r="C119886">
        <v>68026</v>
      </c>
      <c r="D119886">
        <v>112334</v>
      </c>
    </row>
    <row r="119887" spans="1:4" x14ac:dyDescent="0.3">
      <c r="A119887">
        <v>65324</v>
      </c>
      <c r="B119887" s="2">
        <v>44328.625592233009</v>
      </c>
      <c r="C119887">
        <v>323339</v>
      </c>
      <c r="D119887">
        <v>88863</v>
      </c>
    </row>
    <row r="119888" spans="1:4" x14ac:dyDescent="0.3">
      <c r="A119888">
        <v>65320</v>
      </c>
      <c r="B119888" s="2">
        <v>44328.625187702266</v>
      </c>
      <c r="C119888">
        <v>334924</v>
      </c>
      <c r="D119888">
        <v>86587</v>
      </c>
    </row>
    <row r="119889" spans="1:4" x14ac:dyDescent="0.3">
      <c r="A119889">
        <v>65318</v>
      </c>
      <c r="B119889" s="2">
        <v>44328.624378640779</v>
      </c>
      <c r="C119889">
        <v>330714</v>
      </c>
      <c r="D119889">
        <v>189009</v>
      </c>
    </row>
    <row r="119890" spans="1:4" x14ac:dyDescent="0.3">
      <c r="A119890">
        <v>65313</v>
      </c>
      <c r="B119890" s="2">
        <v>44328.623974110029</v>
      </c>
      <c r="C119890">
        <v>95034</v>
      </c>
      <c r="D119890">
        <v>258219</v>
      </c>
    </row>
    <row r="119891" spans="1:4" x14ac:dyDescent="0.3">
      <c r="A119891">
        <v>65308</v>
      </c>
      <c r="B119891" s="2">
        <v>44328.622760517799</v>
      </c>
      <c r="C119891">
        <v>336945</v>
      </c>
      <c r="D119891">
        <v>250679</v>
      </c>
    </row>
    <row r="119892" spans="1:4" x14ac:dyDescent="0.3">
      <c r="A119892">
        <v>65304</v>
      </c>
      <c r="B119892" s="2">
        <v>44328.622760517799</v>
      </c>
      <c r="C119892">
        <v>326000</v>
      </c>
      <c r="D119892">
        <v>316541</v>
      </c>
    </row>
    <row r="119893" spans="1:4" x14ac:dyDescent="0.3">
      <c r="A119893">
        <v>65301</v>
      </c>
      <c r="B119893" s="2">
        <v>44328.622760517799</v>
      </c>
      <c r="C119893">
        <v>304889</v>
      </c>
      <c r="D119893">
        <v>351192</v>
      </c>
    </row>
    <row r="119894" spans="1:4" x14ac:dyDescent="0.3">
      <c r="A119894">
        <v>65298</v>
      </c>
      <c r="B119894" s="2">
        <v>44328.621951456313</v>
      </c>
      <c r="C119894">
        <v>249270</v>
      </c>
      <c r="D119894">
        <v>58674</v>
      </c>
    </row>
    <row r="119895" spans="1:4" x14ac:dyDescent="0.3">
      <c r="A119895">
        <v>65297</v>
      </c>
      <c r="B119895" s="2">
        <v>44328.621951456313</v>
      </c>
      <c r="C119895">
        <v>28734</v>
      </c>
      <c r="D119895">
        <v>12149</v>
      </c>
    </row>
    <row r="119896" spans="1:4" x14ac:dyDescent="0.3">
      <c r="A119896">
        <v>65294</v>
      </c>
      <c r="B119896" s="2">
        <v>44328.621142394819</v>
      </c>
      <c r="C119896">
        <v>277473</v>
      </c>
      <c r="D119896">
        <v>98789</v>
      </c>
    </row>
    <row r="119897" spans="1:4" x14ac:dyDescent="0.3">
      <c r="A119897">
        <v>65290</v>
      </c>
      <c r="B119897" s="2">
        <v>44328.620999999999</v>
      </c>
      <c r="C119897">
        <v>255857</v>
      </c>
      <c r="D119897">
        <v>158978</v>
      </c>
    </row>
    <row r="119898" spans="1:4" x14ac:dyDescent="0.3">
      <c r="A119898">
        <v>65286</v>
      </c>
      <c r="B119898" s="2">
        <v>44328.620737864076</v>
      </c>
      <c r="C119898">
        <v>234274</v>
      </c>
      <c r="D119898">
        <v>100134</v>
      </c>
    </row>
    <row r="119899" spans="1:4" x14ac:dyDescent="0.3">
      <c r="A119899">
        <v>65285</v>
      </c>
      <c r="B119899" s="2">
        <v>44328.620737864076</v>
      </c>
      <c r="C119899">
        <v>185266</v>
      </c>
      <c r="D119899">
        <v>377194</v>
      </c>
    </row>
    <row r="119900" spans="1:4" x14ac:dyDescent="0.3">
      <c r="A119900">
        <v>65283</v>
      </c>
      <c r="B119900" s="2">
        <v>44328.620333333332</v>
      </c>
      <c r="C119900">
        <v>253434</v>
      </c>
      <c r="D119900">
        <v>146737</v>
      </c>
    </row>
    <row r="119901" spans="1:4" x14ac:dyDescent="0.3">
      <c r="A119901">
        <v>65279</v>
      </c>
      <c r="B119901" s="2">
        <v>44328.620333333332</v>
      </c>
      <c r="C119901">
        <v>133006</v>
      </c>
      <c r="D119901">
        <v>224760</v>
      </c>
    </row>
    <row r="119902" spans="1:4" x14ac:dyDescent="0.3">
      <c r="A119902">
        <v>65278</v>
      </c>
      <c r="B119902" s="2">
        <v>44328.619119741095</v>
      </c>
      <c r="C119902">
        <v>199379</v>
      </c>
      <c r="D119902">
        <v>175948</v>
      </c>
    </row>
    <row r="119903" spans="1:4" x14ac:dyDescent="0.3">
      <c r="A119903">
        <v>65277</v>
      </c>
      <c r="B119903" s="2">
        <v>44328.619119741095</v>
      </c>
      <c r="C119903">
        <v>154390</v>
      </c>
      <c r="D119903">
        <v>169042</v>
      </c>
    </row>
    <row r="119904" spans="1:4" x14ac:dyDescent="0.3">
      <c r="A119904">
        <v>65272</v>
      </c>
      <c r="B119904" s="2">
        <v>44328.618715210359</v>
      </c>
      <c r="C119904">
        <v>218228</v>
      </c>
      <c r="D119904">
        <v>230507</v>
      </c>
    </row>
    <row r="119905" spans="1:4" x14ac:dyDescent="0.3">
      <c r="A119905">
        <v>65268</v>
      </c>
      <c r="B119905" s="2">
        <v>44328.618715210359</v>
      </c>
      <c r="C119905">
        <v>108121</v>
      </c>
      <c r="D119905">
        <v>411922</v>
      </c>
    </row>
    <row r="119906" spans="1:4" x14ac:dyDescent="0.3">
      <c r="A119906">
        <v>65263</v>
      </c>
      <c r="B119906" s="2">
        <v>44328.617906148866</v>
      </c>
      <c r="C119906">
        <v>226672</v>
      </c>
      <c r="D119906">
        <v>324893</v>
      </c>
    </row>
    <row r="119907" spans="1:4" x14ac:dyDescent="0.3">
      <c r="A119907">
        <v>65262</v>
      </c>
      <c r="B119907" s="2">
        <v>44328.617906148866</v>
      </c>
      <c r="C119907">
        <v>50299</v>
      </c>
      <c r="D119907">
        <v>325852</v>
      </c>
    </row>
    <row r="119908" spans="1:4" x14ac:dyDescent="0.3">
      <c r="A119908">
        <v>65258</v>
      </c>
      <c r="B119908" s="2">
        <v>44328.617097087379</v>
      </c>
      <c r="C119908">
        <v>254481</v>
      </c>
      <c r="D119908">
        <v>401945</v>
      </c>
    </row>
    <row r="119909" spans="1:4" x14ac:dyDescent="0.3">
      <c r="A119909">
        <v>65253</v>
      </c>
      <c r="B119909" s="2">
        <v>44328.616692556636</v>
      </c>
      <c r="C119909">
        <v>324668</v>
      </c>
      <c r="D119909">
        <v>74456</v>
      </c>
    </row>
    <row r="119910" spans="1:4" x14ac:dyDescent="0.3">
      <c r="A119910">
        <v>65249</v>
      </c>
      <c r="B119910" s="2">
        <v>44328.616288025893</v>
      </c>
      <c r="C119910">
        <v>315123</v>
      </c>
      <c r="D119910">
        <v>347008</v>
      </c>
    </row>
    <row r="119911" spans="1:4" x14ac:dyDescent="0.3">
      <c r="A119911">
        <v>65247</v>
      </c>
      <c r="B119911" s="2">
        <v>44328.616288025893</v>
      </c>
      <c r="C119911">
        <v>274122</v>
      </c>
      <c r="D119911">
        <v>21760</v>
      </c>
    </row>
    <row r="119912" spans="1:4" x14ac:dyDescent="0.3">
      <c r="A119912">
        <v>65242</v>
      </c>
      <c r="B119912" s="2">
        <v>44328.616288025893</v>
      </c>
      <c r="C119912">
        <v>272876</v>
      </c>
      <c r="D119912">
        <v>86587</v>
      </c>
    </row>
    <row r="119913" spans="1:4" x14ac:dyDescent="0.3">
      <c r="A119913">
        <v>65241</v>
      </c>
      <c r="B119913" s="2">
        <v>44328.616288025893</v>
      </c>
      <c r="C119913">
        <v>176723</v>
      </c>
      <c r="D119913">
        <v>249345</v>
      </c>
    </row>
    <row r="119914" spans="1:4" x14ac:dyDescent="0.3">
      <c r="A119914">
        <v>65236</v>
      </c>
      <c r="B119914" s="2">
        <v>44328.614666666661</v>
      </c>
      <c r="C119914">
        <v>176487</v>
      </c>
      <c r="D119914">
        <v>401945</v>
      </c>
    </row>
    <row r="119915" spans="1:4" x14ac:dyDescent="0.3">
      <c r="A119915">
        <v>65232</v>
      </c>
      <c r="B119915" s="2">
        <v>44328.613860841426</v>
      </c>
      <c r="C119915">
        <v>122622</v>
      </c>
      <c r="D119915">
        <v>58674</v>
      </c>
    </row>
    <row r="119916" spans="1:4" x14ac:dyDescent="0.3">
      <c r="A119916">
        <v>65228</v>
      </c>
      <c r="B119916" s="2">
        <v>44328.612242718445</v>
      </c>
      <c r="C119916">
        <v>167354</v>
      </c>
      <c r="D119916">
        <v>411922</v>
      </c>
    </row>
    <row r="119917" spans="1:4" x14ac:dyDescent="0.3">
      <c r="A119917">
        <v>65226</v>
      </c>
      <c r="B119917" s="2">
        <v>44328.611838187702</v>
      </c>
      <c r="C119917">
        <v>181288</v>
      </c>
      <c r="D119917">
        <v>153893</v>
      </c>
    </row>
    <row r="119918" spans="1:4" x14ac:dyDescent="0.3">
      <c r="A119918">
        <v>65225</v>
      </c>
      <c r="B119918" s="2">
        <v>44328.611433656959</v>
      </c>
      <c r="C119918">
        <v>150552</v>
      </c>
      <c r="D119918">
        <v>471403</v>
      </c>
    </row>
    <row r="119919" spans="1:4" x14ac:dyDescent="0.3">
      <c r="A119919">
        <v>65221</v>
      </c>
      <c r="B119919" s="2">
        <v>44328.611029126208</v>
      </c>
      <c r="C119919">
        <v>245531</v>
      </c>
      <c r="D119919">
        <v>230507</v>
      </c>
    </row>
    <row r="119920" spans="1:4" x14ac:dyDescent="0.3">
      <c r="A119920">
        <v>65218</v>
      </c>
      <c r="B119920" s="2">
        <v>44328.610624595472</v>
      </c>
      <c r="C119920">
        <v>319290</v>
      </c>
      <c r="D119920">
        <v>230507</v>
      </c>
    </row>
    <row r="119921" spans="1:4" x14ac:dyDescent="0.3">
      <c r="A119921">
        <v>65213</v>
      </c>
      <c r="B119921" s="2">
        <v>44328.610624595472</v>
      </c>
      <c r="C119921">
        <v>129649</v>
      </c>
      <c r="D119921">
        <v>351192</v>
      </c>
    </row>
    <row r="119922" spans="1:4" x14ac:dyDescent="0.3">
      <c r="A119922">
        <v>65211</v>
      </c>
      <c r="B119922" s="2">
        <v>44328.609411003235</v>
      </c>
      <c r="C119922">
        <v>154292</v>
      </c>
      <c r="D119922">
        <v>472585</v>
      </c>
    </row>
    <row r="119923" spans="1:4" x14ac:dyDescent="0.3">
      <c r="A119923">
        <v>65206</v>
      </c>
      <c r="B119923" s="2">
        <v>44328.609006472492</v>
      </c>
      <c r="C119923">
        <v>287097</v>
      </c>
      <c r="D119923">
        <v>411922</v>
      </c>
    </row>
    <row r="119924" spans="1:4" x14ac:dyDescent="0.3">
      <c r="A119924">
        <v>65205</v>
      </c>
      <c r="B119924" s="2">
        <v>44328.609006472492</v>
      </c>
      <c r="C119924">
        <v>1358</v>
      </c>
      <c r="D119924">
        <v>33076</v>
      </c>
    </row>
    <row r="119925" spans="1:4" x14ac:dyDescent="0.3">
      <c r="A119925">
        <v>65203</v>
      </c>
      <c r="B119925" s="2">
        <v>44328.608601941749</v>
      </c>
      <c r="C119925">
        <v>246919</v>
      </c>
      <c r="D119925">
        <v>472712</v>
      </c>
    </row>
    <row r="119926" spans="1:4" x14ac:dyDescent="0.3">
      <c r="A119926">
        <v>65200</v>
      </c>
      <c r="B119926" s="2">
        <v>44328.608197411006</v>
      </c>
      <c r="C119926">
        <v>178679</v>
      </c>
      <c r="D119926">
        <v>154256</v>
      </c>
    </row>
    <row r="119927" spans="1:4" x14ac:dyDescent="0.3">
      <c r="A119927">
        <v>65196</v>
      </c>
      <c r="B119927" s="2">
        <v>44328.608197411006</v>
      </c>
      <c r="C119927">
        <v>60683</v>
      </c>
      <c r="D119927">
        <v>356280</v>
      </c>
    </row>
    <row r="119928" spans="1:4" x14ac:dyDescent="0.3">
      <c r="A119928">
        <v>65195</v>
      </c>
      <c r="B119928" s="2">
        <v>44328.607388349519</v>
      </c>
      <c r="C119928">
        <v>224734</v>
      </c>
      <c r="D119928">
        <v>411922</v>
      </c>
    </row>
    <row r="119929" spans="1:4" x14ac:dyDescent="0.3">
      <c r="A119929">
        <v>65190</v>
      </c>
      <c r="B119929" s="2">
        <v>44328.607388349519</v>
      </c>
      <c r="C119929">
        <v>140002</v>
      </c>
      <c r="D119929">
        <v>158978</v>
      </c>
    </row>
    <row r="119930" spans="1:4" x14ac:dyDescent="0.3">
      <c r="A119930">
        <v>65187</v>
      </c>
      <c r="B119930" s="2">
        <v>44328.606579288025</v>
      </c>
      <c r="C119930">
        <v>297639</v>
      </c>
      <c r="D119930">
        <v>463830</v>
      </c>
    </row>
    <row r="119931" spans="1:4" x14ac:dyDescent="0.3">
      <c r="A119931">
        <v>65185</v>
      </c>
      <c r="B119931" s="2">
        <v>44328.606579288025</v>
      </c>
      <c r="C119931">
        <v>244901</v>
      </c>
      <c r="D119931">
        <v>250679</v>
      </c>
    </row>
    <row r="119932" spans="1:4" x14ac:dyDescent="0.3">
      <c r="A119932">
        <v>65181</v>
      </c>
      <c r="B119932" s="2">
        <v>44328.606174757282</v>
      </c>
      <c r="C119932">
        <v>114264</v>
      </c>
      <c r="D119932">
        <v>158978</v>
      </c>
    </row>
    <row r="119933" spans="1:4" x14ac:dyDescent="0.3">
      <c r="A119933">
        <v>65176</v>
      </c>
      <c r="B119933" s="2">
        <v>44328.606174757282</v>
      </c>
      <c r="C119933">
        <v>91926</v>
      </c>
      <c r="D119933">
        <v>230507</v>
      </c>
    </row>
    <row r="119934" spans="1:4" x14ac:dyDescent="0.3">
      <c r="A119934">
        <v>65171</v>
      </c>
      <c r="B119934" s="2">
        <v>44328.605770226539</v>
      </c>
      <c r="C119934">
        <v>34987</v>
      </c>
      <c r="D119934">
        <v>122982</v>
      </c>
    </row>
    <row r="119935" spans="1:4" x14ac:dyDescent="0.3">
      <c r="A119935">
        <v>65168</v>
      </c>
      <c r="B119935" s="2">
        <v>44328.604152103566</v>
      </c>
      <c r="C119935">
        <v>329269</v>
      </c>
      <c r="D119935">
        <v>112334</v>
      </c>
    </row>
    <row r="119936" spans="1:4" x14ac:dyDescent="0.3">
      <c r="A119936">
        <v>65167</v>
      </c>
      <c r="B119936" s="2">
        <v>44328.604152103566</v>
      </c>
      <c r="C119936">
        <v>289036</v>
      </c>
      <c r="D119936">
        <v>330333</v>
      </c>
    </row>
    <row r="119937" spans="1:4" x14ac:dyDescent="0.3">
      <c r="A119937">
        <v>65165</v>
      </c>
      <c r="B119937" s="2">
        <v>44328.603747572815</v>
      </c>
      <c r="C119937">
        <v>49581</v>
      </c>
      <c r="D119937">
        <v>145779</v>
      </c>
    </row>
    <row r="119938" spans="1:4" x14ac:dyDescent="0.3">
      <c r="A119938">
        <v>65161</v>
      </c>
      <c r="B119938" s="2">
        <v>44328.602938511329</v>
      </c>
      <c r="C119938">
        <v>258156</v>
      </c>
      <c r="D119938">
        <v>21760</v>
      </c>
    </row>
    <row r="119939" spans="1:4" x14ac:dyDescent="0.3">
      <c r="A119939">
        <v>65157</v>
      </c>
      <c r="B119939" s="2">
        <v>44328.602938511329</v>
      </c>
      <c r="C119939">
        <v>13620</v>
      </c>
      <c r="D119939">
        <v>244574</v>
      </c>
    </row>
    <row r="119940" spans="1:4" x14ac:dyDescent="0.3">
      <c r="A119940">
        <v>65156</v>
      </c>
      <c r="B119940" s="2">
        <v>44328.602533980586</v>
      </c>
      <c r="C119940">
        <v>233146</v>
      </c>
      <c r="D119940">
        <v>347393</v>
      </c>
    </row>
    <row r="119941" spans="1:4" x14ac:dyDescent="0.3">
      <c r="A119941">
        <v>65154</v>
      </c>
      <c r="B119941" s="2">
        <v>44328.601724919099</v>
      </c>
      <c r="C119941">
        <v>156679</v>
      </c>
      <c r="D119941">
        <v>230507</v>
      </c>
    </row>
    <row r="119942" spans="1:4" x14ac:dyDescent="0.3">
      <c r="A119942">
        <v>65152</v>
      </c>
      <c r="B119942" s="2">
        <v>44328.601724919092</v>
      </c>
      <c r="C119942">
        <v>331282</v>
      </c>
      <c r="D119942">
        <v>120096</v>
      </c>
    </row>
    <row r="119943" spans="1:4" x14ac:dyDescent="0.3">
      <c r="A119943">
        <v>65150</v>
      </c>
      <c r="B119943" s="2">
        <v>44328.601724919092</v>
      </c>
      <c r="C119943">
        <v>153085</v>
      </c>
      <c r="D119943">
        <v>347008</v>
      </c>
    </row>
    <row r="119944" spans="1:4" x14ac:dyDescent="0.3">
      <c r="A119944">
        <v>65148</v>
      </c>
      <c r="B119944" s="2">
        <v>44328.601320388349</v>
      </c>
      <c r="C119944">
        <v>158057</v>
      </c>
      <c r="D119944">
        <v>250679</v>
      </c>
    </row>
    <row r="119945" spans="1:4" x14ac:dyDescent="0.3">
      <c r="A119945">
        <v>65146</v>
      </c>
      <c r="B119945" s="2">
        <v>44328.601320388349</v>
      </c>
      <c r="C119945">
        <v>101164</v>
      </c>
      <c r="D119945">
        <v>452314</v>
      </c>
    </row>
    <row r="119946" spans="1:4" x14ac:dyDescent="0.3">
      <c r="A119946">
        <v>65143</v>
      </c>
      <c r="B119946" s="2">
        <v>44328.600511326862</v>
      </c>
      <c r="C119946">
        <v>146802</v>
      </c>
      <c r="D119946">
        <v>463334</v>
      </c>
    </row>
    <row r="119947" spans="1:4" x14ac:dyDescent="0.3">
      <c r="A119947">
        <v>65138</v>
      </c>
      <c r="B119947" s="2">
        <v>44328.600106796119</v>
      </c>
      <c r="C119947">
        <v>344000</v>
      </c>
      <c r="D119947">
        <v>436070</v>
      </c>
    </row>
    <row r="119948" spans="1:4" x14ac:dyDescent="0.3">
      <c r="A119948">
        <v>65136</v>
      </c>
      <c r="B119948" s="2">
        <v>44328.599297734632</v>
      </c>
      <c r="C119948">
        <v>113076</v>
      </c>
      <c r="D119948">
        <v>411922</v>
      </c>
    </row>
    <row r="119949" spans="1:4" x14ac:dyDescent="0.3">
      <c r="A119949">
        <v>65132</v>
      </c>
      <c r="B119949" s="2">
        <v>44328.599297734632</v>
      </c>
      <c r="C119949">
        <v>12874</v>
      </c>
      <c r="D119949">
        <v>304128</v>
      </c>
    </row>
    <row r="119950" spans="1:4" x14ac:dyDescent="0.3">
      <c r="A119950">
        <v>65130</v>
      </c>
      <c r="B119950" s="2">
        <v>44328.599297734625</v>
      </c>
      <c r="C119950">
        <v>108480</v>
      </c>
      <c r="D119950">
        <v>298909</v>
      </c>
    </row>
    <row r="119951" spans="1:4" x14ac:dyDescent="0.3">
      <c r="A119951">
        <v>65127</v>
      </c>
      <c r="B119951" s="2">
        <v>44328.598488673138</v>
      </c>
      <c r="C119951">
        <v>42018</v>
      </c>
      <c r="D119951">
        <v>208036</v>
      </c>
    </row>
    <row r="119952" spans="1:4" x14ac:dyDescent="0.3">
      <c r="A119952">
        <v>65125</v>
      </c>
      <c r="B119952" s="2">
        <v>44328.597275080909</v>
      </c>
      <c r="C119952">
        <v>252399</v>
      </c>
      <c r="D119952">
        <v>250679</v>
      </c>
    </row>
    <row r="119953" spans="1:4" x14ac:dyDescent="0.3">
      <c r="A119953">
        <v>65124</v>
      </c>
      <c r="B119953" s="2">
        <v>44328.596870550158</v>
      </c>
      <c r="C119953">
        <v>31256</v>
      </c>
      <c r="D119953">
        <v>449291</v>
      </c>
    </row>
    <row r="119954" spans="1:4" x14ac:dyDescent="0.3">
      <c r="A119954">
        <v>65119</v>
      </c>
      <c r="B119954" s="2">
        <v>44328.596870550158</v>
      </c>
      <c r="C119954">
        <v>31191</v>
      </c>
      <c r="D119954">
        <v>250679</v>
      </c>
    </row>
    <row r="119955" spans="1:4" x14ac:dyDescent="0.3">
      <c r="A119955">
        <v>65116</v>
      </c>
      <c r="B119955" s="2">
        <v>44328.596466019415</v>
      </c>
      <c r="C119955">
        <v>261355</v>
      </c>
      <c r="D119955">
        <v>473327</v>
      </c>
    </row>
    <row r="119956" spans="1:4" x14ac:dyDescent="0.3">
      <c r="A119956">
        <v>65115</v>
      </c>
      <c r="B119956" s="2">
        <v>44328.596466019415</v>
      </c>
      <c r="C119956">
        <v>163674</v>
      </c>
      <c r="D119956">
        <v>98789</v>
      </c>
    </row>
    <row r="119957" spans="1:4" x14ac:dyDescent="0.3">
      <c r="A119957">
        <v>65114</v>
      </c>
      <c r="B119957" s="2">
        <v>44328.596061488679</v>
      </c>
      <c r="C119957">
        <v>221768</v>
      </c>
      <c r="D119957">
        <v>227151</v>
      </c>
    </row>
    <row r="119958" spans="1:4" x14ac:dyDescent="0.3">
      <c r="A119958">
        <v>65111</v>
      </c>
      <c r="B119958" s="2">
        <v>44328.596061488679</v>
      </c>
      <c r="C119958">
        <v>183588</v>
      </c>
      <c r="D119958">
        <v>384325</v>
      </c>
    </row>
    <row r="119959" spans="1:4" x14ac:dyDescent="0.3">
      <c r="A119959">
        <v>65110</v>
      </c>
      <c r="B119959" s="2">
        <v>44328.594847896435</v>
      </c>
      <c r="C119959">
        <v>147481</v>
      </c>
      <c r="D119959">
        <v>238729</v>
      </c>
    </row>
    <row r="119960" spans="1:4" x14ac:dyDescent="0.3">
      <c r="A119960">
        <v>65108</v>
      </c>
      <c r="B119960" s="2">
        <v>44328.594847896435</v>
      </c>
      <c r="C119960">
        <v>132287</v>
      </c>
      <c r="D119960">
        <v>347008</v>
      </c>
    </row>
    <row r="119961" spans="1:4" x14ac:dyDescent="0.3">
      <c r="A119961">
        <v>65104</v>
      </c>
      <c r="B119961" s="2">
        <v>44328.594443365699</v>
      </c>
      <c r="C119961">
        <v>338964</v>
      </c>
      <c r="D119961">
        <v>111368</v>
      </c>
    </row>
    <row r="119962" spans="1:4" x14ac:dyDescent="0.3">
      <c r="A119962">
        <v>65100</v>
      </c>
      <c r="B119962" s="2">
        <v>44328.594443365699</v>
      </c>
      <c r="C119962">
        <v>287478</v>
      </c>
      <c r="D119962">
        <v>111368</v>
      </c>
    </row>
    <row r="119963" spans="1:4" x14ac:dyDescent="0.3">
      <c r="A119963">
        <v>65098</v>
      </c>
      <c r="B119963" s="2">
        <v>44328.593333333338</v>
      </c>
      <c r="C119963">
        <v>305135</v>
      </c>
      <c r="D119963">
        <v>287277</v>
      </c>
    </row>
    <row r="119964" spans="1:4" x14ac:dyDescent="0.3">
      <c r="A119964">
        <v>65096</v>
      </c>
      <c r="B119964" s="2">
        <v>44328.592825242718</v>
      </c>
      <c r="C119964">
        <v>111903</v>
      </c>
      <c r="D119964">
        <v>158978</v>
      </c>
    </row>
    <row r="119965" spans="1:4" x14ac:dyDescent="0.3">
      <c r="A119965">
        <v>65093</v>
      </c>
      <c r="B119965" s="2">
        <v>44328.592016181232</v>
      </c>
      <c r="C119965">
        <v>114353</v>
      </c>
      <c r="D119965">
        <v>230507</v>
      </c>
    </row>
    <row r="119966" spans="1:4" x14ac:dyDescent="0.3">
      <c r="A119966">
        <v>65089</v>
      </c>
      <c r="B119966" s="2">
        <v>44328.589993527508</v>
      </c>
      <c r="C119966">
        <v>57356</v>
      </c>
      <c r="D119966">
        <v>23181</v>
      </c>
    </row>
    <row r="119967" spans="1:4" x14ac:dyDescent="0.3">
      <c r="A119967">
        <v>65085</v>
      </c>
      <c r="B119967" s="2">
        <v>44328.589184466022</v>
      </c>
      <c r="C119967">
        <v>259705</v>
      </c>
      <c r="D119967">
        <v>242428</v>
      </c>
    </row>
    <row r="119968" spans="1:4" x14ac:dyDescent="0.3">
      <c r="A119968">
        <v>65084</v>
      </c>
      <c r="B119968" s="2">
        <v>44328.589</v>
      </c>
      <c r="C119968">
        <v>337828</v>
      </c>
      <c r="D119968">
        <v>411922</v>
      </c>
    </row>
    <row r="119969" spans="1:4" x14ac:dyDescent="0.3">
      <c r="A119969">
        <v>65082</v>
      </c>
      <c r="B119969" s="2">
        <v>44328.588779935279</v>
      </c>
      <c r="C119969">
        <v>83745</v>
      </c>
      <c r="D119969">
        <v>439981</v>
      </c>
    </row>
    <row r="119970" spans="1:4" x14ac:dyDescent="0.3">
      <c r="A119970">
        <v>65080</v>
      </c>
      <c r="B119970" s="2">
        <v>44328.587970873792</v>
      </c>
      <c r="C119970">
        <v>167852</v>
      </c>
      <c r="D119970">
        <v>15560</v>
      </c>
    </row>
    <row r="119971" spans="1:4" x14ac:dyDescent="0.3">
      <c r="A119971">
        <v>65079</v>
      </c>
      <c r="B119971" s="2">
        <v>44328.586757281548</v>
      </c>
      <c r="C119971">
        <v>260295</v>
      </c>
      <c r="D119971">
        <v>143750</v>
      </c>
    </row>
    <row r="119972" spans="1:4" x14ac:dyDescent="0.3">
      <c r="A119972">
        <v>65074</v>
      </c>
      <c r="B119972" s="2">
        <v>44328.586352750812</v>
      </c>
      <c r="C119972">
        <v>60084</v>
      </c>
      <c r="D119972">
        <v>158978</v>
      </c>
    </row>
    <row r="119973" spans="1:4" x14ac:dyDescent="0.3">
      <c r="A119973">
        <v>65073</v>
      </c>
      <c r="B119973" s="2">
        <v>44328.580689320392</v>
      </c>
      <c r="C119973">
        <v>254123</v>
      </c>
      <c r="D119973">
        <v>158978</v>
      </c>
    </row>
    <row r="119974" spans="1:4" x14ac:dyDescent="0.3">
      <c r="A119974">
        <v>65070</v>
      </c>
      <c r="B119974" s="2">
        <v>44328.579880258905</v>
      </c>
      <c r="C119974">
        <v>9612</v>
      </c>
      <c r="D119974">
        <v>158978</v>
      </c>
    </row>
    <row r="119975" spans="1:4" x14ac:dyDescent="0.3">
      <c r="A119975">
        <v>65068</v>
      </c>
      <c r="B119975" s="2">
        <v>44328.578262135925</v>
      </c>
      <c r="C119975">
        <v>331856</v>
      </c>
      <c r="D119975">
        <v>158978</v>
      </c>
    </row>
    <row r="119976" spans="1:4" x14ac:dyDescent="0.3">
      <c r="A119976">
        <v>65067</v>
      </c>
      <c r="B119976" s="2">
        <v>44328.572598705505</v>
      </c>
      <c r="C119976">
        <v>299344</v>
      </c>
      <c r="D119976">
        <v>351192</v>
      </c>
    </row>
    <row r="119977" spans="1:4" x14ac:dyDescent="0.3">
      <c r="A119977">
        <v>65066</v>
      </c>
      <c r="B119977" s="2">
        <v>44328.571385113268</v>
      </c>
      <c r="C119977">
        <v>317588</v>
      </c>
      <c r="D119977">
        <v>323221</v>
      </c>
    </row>
    <row r="119978" spans="1:4" x14ac:dyDescent="0.3">
      <c r="A119978">
        <v>65062</v>
      </c>
      <c r="B119978" s="2">
        <v>44328.570576051781</v>
      </c>
      <c r="C119978">
        <v>222699</v>
      </c>
      <c r="D119978">
        <v>162939</v>
      </c>
    </row>
    <row r="119979" spans="1:4" x14ac:dyDescent="0.3">
      <c r="A119979">
        <v>65061</v>
      </c>
      <c r="B119979" s="2">
        <v>44328.568957928801</v>
      </c>
      <c r="C119979">
        <v>73274</v>
      </c>
      <c r="D119979">
        <v>209666</v>
      </c>
    </row>
    <row r="119980" spans="1:4" x14ac:dyDescent="0.3">
      <c r="A119980">
        <v>65057</v>
      </c>
      <c r="B119980" s="2">
        <v>44328.568553398058</v>
      </c>
      <c r="C119980">
        <v>345423</v>
      </c>
      <c r="D119980">
        <v>294433</v>
      </c>
    </row>
    <row r="119981" spans="1:4" x14ac:dyDescent="0.3">
      <c r="A119981">
        <v>65052</v>
      </c>
      <c r="B119981" s="2">
        <v>44328.565999999999</v>
      </c>
      <c r="C119981">
        <v>306912</v>
      </c>
      <c r="D119981">
        <v>122902</v>
      </c>
    </row>
    <row r="119982" spans="1:4" x14ac:dyDescent="0.3">
      <c r="A119982">
        <v>65051</v>
      </c>
      <c r="B119982" s="2">
        <v>44328.564508090618</v>
      </c>
      <c r="C119982">
        <v>267402</v>
      </c>
      <c r="D119982">
        <v>411922</v>
      </c>
    </row>
    <row r="119983" spans="1:4" x14ac:dyDescent="0.3">
      <c r="A119983">
        <v>65049</v>
      </c>
      <c r="B119983" s="2">
        <v>44328.564333333336</v>
      </c>
      <c r="C119983">
        <v>257069</v>
      </c>
      <c r="D119983">
        <v>250679</v>
      </c>
    </row>
    <row r="119984" spans="1:4" x14ac:dyDescent="0.3">
      <c r="A119984">
        <v>65048</v>
      </c>
      <c r="B119984" s="2">
        <v>44328.564103559867</v>
      </c>
      <c r="C119984">
        <v>147502</v>
      </c>
      <c r="D119984">
        <v>468882</v>
      </c>
    </row>
    <row r="119985" spans="1:4" x14ac:dyDescent="0.3">
      <c r="A119985">
        <v>65043</v>
      </c>
      <c r="B119985" s="2">
        <v>44328.562889967638</v>
      </c>
      <c r="C119985">
        <v>247332</v>
      </c>
      <c r="D119985">
        <v>214668</v>
      </c>
    </row>
    <row r="119986" spans="1:4" x14ac:dyDescent="0.3">
      <c r="A119986">
        <v>65042</v>
      </c>
      <c r="B119986" s="2">
        <v>44328.562080906151</v>
      </c>
      <c r="C119986">
        <v>262076</v>
      </c>
      <c r="D119986">
        <v>158978</v>
      </c>
    </row>
    <row r="119987" spans="1:4" x14ac:dyDescent="0.3">
      <c r="A119987">
        <v>65039</v>
      </c>
      <c r="B119987" s="2">
        <v>44328.561333333339</v>
      </c>
      <c r="C119987">
        <v>143077</v>
      </c>
      <c r="D119987">
        <v>479106</v>
      </c>
    </row>
    <row r="119988" spans="1:4" x14ac:dyDescent="0.3">
      <c r="A119988">
        <v>65035</v>
      </c>
      <c r="B119988" s="2">
        <v>44328.560867313914</v>
      </c>
      <c r="C119988">
        <v>135181</v>
      </c>
      <c r="D119988">
        <v>272104</v>
      </c>
    </row>
    <row r="119989" spans="1:4" x14ac:dyDescent="0.3">
      <c r="A119989">
        <v>65033</v>
      </c>
      <c r="B119989" s="2">
        <v>44328.560867313914</v>
      </c>
      <c r="C119989">
        <v>126418</v>
      </c>
      <c r="D119989">
        <v>336616</v>
      </c>
    </row>
    <row r="119990" spans="1:4" x14ac:dyDescent="0.3">
      <c r="A119990">
        <v>65031</v>
      </c>
      <c r="B119990" s="2">
        <v>44328.560462783171</v>
      </c>
      <c r="C119990">
        <v>95896</v>
      </c>
      <c r="D119990">
        <v>304128</v>
      </c>
    </row>
    <row r="119991" spans="1:4" x14ac:dyDescent="0.3">
      <c r="A119991">
        <v>65026</v>
      </c>
      <c r="B119991" s="2">
        <v>44328.560058252428</v>
      </c>
      <c r="C119991">
        <v>224982</v>
      </c>
      <c r="D119991">
        <v>398027</v>
      </c>
    </row>
    <row r="119992" spans="1:4" x14ac:dyDescent="0.3">
      <c r="A119992">
        <v>65022</v>
      </c>
      <c r="B119992" s="2">
        <v>44328.559249190934</v>
      </c>
      <c r="C119992">
        <v>171316</v>
      </c>
      <c r="D119992">
        <v>248634</v>
      </c>
    </row>
    <row r="119993" spans="1:4" x14ac:dyDescent="0.3">
      <c r="A119993">
        <v>65018</v>
      </c>
      <c r="B119993" s="2">
        <v>44328.558035598704</v>
      </c>
      <c r="C119993">
        <v>348404</v>
      </c>
      <c r="D119993">
        <v>339123</v>
      </c>
    </row>
    <row r="119994" spans="1:4" x14ac:dyDescent="0.3">
      <c r="A119994">
        <v>65013</v>
      </c>
      <c r="B119994" s="2">
        <v>44328.557631067961</v>
      </c>
      <c r="C119994">
        <v>134449</v>
      </c>
      <c r="D119994">
        <v>68042</v>
      </c>
    </row>
    <row r="119995" spans="1:4" x14ac:dyDescent="0.3">
      <c r="A119995">
        <v>65009</v>
      </c>
      <c r="B119995" s="2">
        <v>44328.556822006474</v>
      </c>
      <c r="C119995">
        <v>17766</v>
      </c>
      <c r="D119995">
        <v>179296</v>
      </c>
    </row>
    <row r="119996" spans="1:4" x14ac:dyDescent="0.3">
      <c r="A119996">
        <v>65004</v>
      </c>
      <c r="B119996" s="2">
        <v>44328.555608414244</v>
      </c>
      <c r="C119996">
        <v>67536</v>
      </c>
      <c r="D119996">
        <v>341333</v>
      </c>
    </row>
    <row r="119997" spans="1:4" x14ac:dyDescent="0.3">
      <c r="A119997">
        <v>65000</v>
      </c>
      <c r="B119997" s="2">
        <v>44328.553990291264</v>
      </c>
      <c r="C119997">
        <v>125583</v>
      </c>
      <c r="D119997">
        <v>163865</v>
      </c>
    </row>
    <row r="119998" spans="1:4" x14ac:dyDescent="0.3">
      <c r="A119998">
        <v>64999</v>
      </c>
      <c r="B119998" s="2">
        <v>44328.55318122977</v>
      </c>
      <c r="C119998">
        <v>342808</v>
      </c>
      <c r="D119998">
        <v>284325</v>
      </c>
    </row>
    <row r="119999" spans="1:4" x14ac:dyDescent="0.3">
      <c r="A119999">
        <v>64994</v>
      </c>
      <c r="B119999" s="2">
        <v>44328.55318122977</v>
      </c>
      <c r="C119999">
        <v>114604</v>
      </c>
      <c r="D119999">
        <v>258219</v>
      </c>
    </row>
    <row r="120000" spans="1:4" x14ac:dyDescent="0.3">
      <c r="A120000">
        <v>64990</v>
      </c>
      <c r="B120000" s="2">
        <v>44328.551967637541</v>
      </c>
      <c r="C120000">
        <v>280441</v>
      </c>
      <c r="D120000">
        <v>250679</v>
      </c>
    </row>
    <row r="120001" spans="1:4" x14ac:dyDescent="0.3">
      <c r="A120001">
        <v>64988</v>
      </c>
      <c r="B120001" s="2">
        <v>44328.549944983817</v>
      </c>
      <c r="C120001">
        <v>92911</v>
      </c>
      <c r="D120001">
        <v>147087</v>
      </c>
    </row>
    <row r="120002" spans="1:4" x14ac:dyDescent="0.3">
      <c r="A120002">
        <v>64984</v>
      </c>
      <c r="B120002" s="2">
        <v>44328.548326860844</v>
      </c>
      <c r="C120002">
        <v>64132</v>
      </c>
      <c r="D120002">
        <v>250679</v>
      </c>
    </row>
    <row r="120003" spans="1:4" x14ac:dyDescent="0.3">
      <c r="A120003">
        <v>64982</v>
      </c>
      <c r="B120003" s="2">
        <v>44328.547517799358</v>
      </c>
      <c r="C120003">
        <v>93351</v>
      </c>
      <c r="D120003">
        <v>351192</v>
      </c>
    </row>
    <row r="120004" spans="1:4" x14ac:dyDescent="0.3">
      <c r="A120004">
        <v>64980</v>
      </c>
      <c r="B120004" s="2">
        <v>44328.547333333336</v>
      </c>
      <c r="C120004">
        <v>42864</v>
      </c>
      <c r="D120004">
        <v>111368</v>
      </c>
    </row>
    <row r="120005" spans="1:4" x14ac:dyDescent="0.3">
      <c r="A120005">
        <v>64976</v>
      </c>
      <c r="B120005" s="2">
        <v>44328.546708737864</v>
      </c>
      <c r="C120005">
        <v>305806</v>
      </c>
      <c r="D120005">
        <v>118549</v>
      </c>
    </row>
    <row r="120006" spans="1:4" x14ac:dyDescent="0.3">
      <c r="A120006">
        <v>64973</v>
      </c>
      <c r="B120006" s="2">
        <v>44328.546333333339</v>
      </c>
      <c r="C120006">
        <v>81234</v>
      </c>
      <c r="D120006">
        <v>63666</v>
      </c>
    </row>
    <row r="120007" spans="1:4" x14ac:dyDescent="0.3">
      <c r="A120007">
        <v>64970</v>
      </c>
      <c r="B120007" s="2">
        <v>44328.545090614884</v>
      </c>
      <c r="C120007">
        <v>34346</v>
      </c>
      <c r="D120007">
        <v>411922</v>
      </c>
    </row>
    <row r="120008" spans="1:4" x14ac:dyDescent="0.3">
      <c r="A120008">
        <v>64969</v>
      </c>
      <c r="B120008" s="2">
        <v>44328.543877022654</v>
      </c>
      <c r="C120008">
        <v>262186</v>
      </c>
      <c r="D120008">
        <v>43842</v>
      </c>
    </row>
    <row r="120009" spans="1:4" x14ac:dyDescent="0.3">
      <c r="A120009">
        <v>64964</v>
      </c>
      <c r="B120009" s="2">
        <v>44328.543067961167</v>
      </c>
      <c r="C120009">
        <v>141697</v>
      </c>
      <c r="D120009">
        <v>41396</v>
      </c>
    </row>
    <row r="120010" spans="1:4" x14ac:dyDescent="0.3">
      <c r="A120010">
        <v>64959</v>
      </c>
      <c r="B120010" s="2">
        <v>44328.54306796116</v>
      </c>
      <c r="C120010">
        <v>347819</v>
      </c>
      <c r="D120010">
        <v>245457</v>
      </c>
    </row>
    <row r="120011" spans="1:4" x14ac:dyDescent="0.3">
      <c r="A120011">
        <v>64958</v>
      </c>
      <c r="B120011" s="2">
        <v>44328.542663430424</v>
      </c>
      <c r="C120011">
        <v>233623</v>
      </c>
      <c r="D120011">
        <v>394154</v>
      </c>
    </row>
    <row r="120012" spans="1:4" x14ac:dyDescent="0.3">
      <c r="A120012">
        <v>64957</v>
      </c>
      <c r="B120012" s="2">
        <v>44328.542663430417</v>
      </c>
      <c r="C120012">
        <v>10970</v>
      </c>
      <c r="D120012">
        <v>454895</v>
      </c>
    </row>
    <row r="120013" spans="1:4" x14ac:dyDescent="0.3">
      <c r="A120013">
        <v>64956</v>
      </c>
      <c r="B120013" s="2">
        <v>44328.540236245957</v>
      </c>
      <c r="C120013">
        <v>296148</v>
      </c>
      <c r="D120013">
        <v>250679</v>
      </c>
    </row>
    <row r="120014" spans="1:4" x14ac:dyDescent="0.3">
      <c r="A120014">
        <v>64953</v>
      </c>
      <c r="B120014" s="2">
        <v>44328.539333333334</v>
      </c>
      <c r="C120014">
        <v>235487</v>
      </c>
      <c r="D120014">
        <v>470762</v>
      </c>
    </row>
    <row r="120015" spans="1:4" x14ac:dyDescent="0.3">
      <c r="A120015">
        <v>64952</v>
      </c>
      <c r="B120015" s="2">
        <v>44328.539022653727</v>
      </c>
      <c r="C120015">
        <v>249224</v>
      </c>
      <c r="D120015">
        <v>158978</v>
      </c>
    </row>
    <row r="120016" spans="1:4" x14ac:dyDescent="0.3">
      <c r="A120016">
        <v>64950</v>
      </c>
      <c r="B120016" s="2">
        <v>44328.53902265372</v>
      </c>
      <c r="C120016">
        <v>302889</v>
      </c>
      <c r="D120016">
        <v>81226</v>
      </c>
    </row>
    <row r="120017" spans="1:4" x14ac:dyDescent="0.3">
      <c r="A120017">
        <v>64947</v>
      </c>
      <c r="B120017" s="2">
        <v>44328.538618122977</v>
      </c>
      <c r="C120017">
        <v>140984</v>
      </c>
      <c r="D120017">
        <v>74456</v>
      </c>
    </row>
    <row r="120018" spans="1:4" x14ac:dyDescent="0.3">
      <c r="A120018">
        <v>64942</v>
      </c>
      <c r="B120018" s="2">
        <v>44328.537404530747</v>
      </c>
      <c r="C120018">
        <v>195980</v>
      </c>
      <c r="D120018">
        <v>265382</v>
      </c>
    </row>
    <row r="120019" spans="1:4" x14ac:dyDescent="0.3">
      <c r="A120019">
        <v>64937</v>
      </c>
      <c r="B120019" s="2">
        <v>44328.536595469253</v>
      </c>
      <c r="C120019">
        <v>20125</v>
      </c>
      <c r="D120019">
        <v>339039</v>
      </c>
    </row>
    <row r="120020" spans="1:4" x14ac:dyDescent="0.3">
      <c r="A120020">
        <v>64933</v>
      </c>
      <c r="B120020" s="2">
        <v>44328.534977346273</v>
      </c>
      <c r="C120020">
        <v>273055</v>
      </c>
      <c r="D120020">
        <v>215749</v>
      </c>
    </row>
    <row r="120021" spans="1:4" x14ac:dyDescent="0.3">
      <c r="A120021">
        <v>64928</v>
      </c>
      <c r="B120021" s="2">
        <v>44328.534168284787</v>
      </c>
      <c r="C120021">
        <v>46715</v>
      </c>
      <c r="D120021">
        <v>328371</v>
      </c>
    </row>
    <row r="120022" spans="1:4" x14ac:dyDescent="0.3">
      <c r="A120022">
        <v>64926</v>
      </c>
      <c r="B120022" s="2">
        <v>44328.532954692557</v>
      </c>
      <c r="C120022">
        <v>139678</v>
      </c>
      <c r="D120022">
        <v>1047</v>
      </c>
    </row>
    <row r="120023" spans="1:4" x14ac:dyDescent="0.3">
      <c r="A120023">
        <v>64925</v>
      </c>
      <c r="B120023" s="2">
        <v>44328.531336569584</v>
      </c>
      <c r="C120023">
        <v>112663</v>
      </c>
      <c r="D120023">
        <v>41372</v>
      </c>
    </row>
    <row r="120024" spans="1:4" x14ac:dyDescent="0.3">
      <c r="A120024">
        <v>64923</v>
      </c>
      <c r="B120024" s="2">
        <v>44328.530932038841</v>
      </c>
      <c r="C120024">
        <v>121001</v>
      </c>
      <c r="D120024">
        <v>333665</v>
      </c>
    </row>
    <row r="120025" spans="1:4" x14ac:dyDescent="0.3">
      <c r="A120025">
        <v>64922</v>
      </c>
      <c r="B120025" s="2">
        <v>44328.528504854366</v>
      </c>
      <c r="C120025">
        <v>94604</v>
      </c>
      <c r="D120025">
        <v>153893</v>
      </c>
    </row>
    <row r="120026" spans="1:4" x14ac:dyDescent="0.3">
      <c r="A120026">
        <v>64918</v>
      </c>
      <c r="B120026" s="2">
        <v>44328.52486407767</v>
      </c>
      <c r="C120026">
        <v>213872</v>
      </c>
      <c r="D120026">
        <v>258251</v>
      </c>
    </row>
    <row r="120027" spans="1:4" x14ac:dyDescent="0.3">
      <c r="A120027">
        <v>64914</v>
      </c>
      <c r="B120027" s="2">
        <v>44328.523650485433</v>
      </c>
      <c r="C120027">
        <v>337545</v>
      </c>
      <c r="D120027">
        <v>401945</v>
      </c>
    </row>
    <row r="120028" spans="1:4" x14ac:dyDescent="0.3">
      <c r="A120028">
        <v>64913</v>
      </c>
      <c r="B120028" s="2">
        <v>44328.523245954697</v>
      </c>
      <c r="C120028">
        <v>333251</v>
      </c>
      <c r="D120028">
        <v>119655</v>
      </c>
    </row>
    <row r="120029" spans="1:4" x14ac:dyDescent="0.3">
      <c r="A120029">
        <v>64912</v>
      </c>
      <c r="B120029" s="2">
        <v>44328.521627831709</v>
      </c>
      <c r="C120029">
        <v>298597</v>
      </c>
      <c r="D120029">
        <v>409506</v>
      </c>
    </row>
    <row r="120030" spans="1:4" x14ac:dyDescent="0.3">
      <c r="A120030">
        <v>64911</v>
      </c>
      <c r="B120030" s="2">
        <v>44328.51920064725</v>
      </c>
      <c r="C120030">
        <v>260180</v>
      </c>
      <c r="D120030">
        <v>31749</v>
      </c>
    </row>
    <row r="120031" spans="1:4" x14ac:dyDescent="0.3">
      <c r="A120031">
        <v>64909</v>
      </c>
      <c r="B120031" s="2">
        <v>44328.518796116507</v>
      </c>
      <c r="C120031">
        <v>164238</v>
      </c>
      <c r="D120031">
        <v>230507</v>
      </c>
    </row>
    <row r="120032" spans="1:4" x14ac:dyDescent="0.3">
      <c r="A120032">
        <v>64908</v>
      </c>
      <c r="B120032" s="2">
        <v>44328.518796116499</v>
      </c>
      <c r="C120032">
        <v>186504</v>
      </c>
      <c r="D120032">
        <v>330333</v>
      </c>
    </row>
    <row r="120033" spans="1:4" x14ac:dyDescent="0.3">
      <c r="A120033">
        <v>64904</v>
      </c>
      <c r="B120033" s="2">
        <v>44328.517177993526</v>
      </c>
      <c r="C120033">
        <v>47967</v>
      </c>
      <c r="D120033">
        <v>182670</v>
      </c>
    </row>
    <row r="120034" spans="1:4" x14ac:dyDescent="0.3">
      <c r="A120034">
        <v>64899</v>
      </c>
      <c r="B120034" s="2">
        <v>44328.516773462783</v>
      </c>
      <c r="C120034">
        <v>135266</v>
      </c>
      <c r="D120034">
        <v>215014</v>
      </c>
    </row>
    <row r="120035" spans="1:4" x14ac:dyDescent="0.3">
      <c r="A120035">
        <v>64898</v>
      </c>
      <c r="B120035" s="2">
        <v>44328.515964401297</v>
      </c>
      <c r="C120035">
        <v>198496</v>
      </c>
      <c r="D120035">
        <v>118549</v>
      </c>
    </row>
    <row r="120036" spans="1:4" x14ac:dyDescent="0.3">
      <c r="A120036">
        <v>64896</v>
      </c>
      <c r="B120036" s="2">
        <v>44328.51515533981</v>
      </c>
      <c r="C120036">
        <v>197384</v>
      </c>
      <c r="D120036">
        <v>226626</v>
      </c>
    </row>
    <row r="120037" spans="1:4" x14ac:dyDescent="0.3">
      <c r="A120037">
        <v>64893</v>
      </c>
      <c r="B120037" s="2">
        <v>44328.51353721683</v>
      </c>
      <c r="C120037">
        <v>259291</v>
      </c>
      <c r="D120037">
        <v>109473</v>
      </c>
    </row>
    <row r="120038" spans="1:4" x14ac:dyDescent="0.3">
      <c r="A120038">
        <v>64889</v>
      </c>
      <c r="B120038" s="2">
        <v>44328.512999999999</v>
      </c>
      <c r="C120038">
        <v>79952</v>
      </c>
      <c r="D120038">
        <v>325852</v>
      </c>
    </row>
    <row r="120039" spans="1:4" x14ac:dyDescent="0.3">
      <c r="A120039">
        <v>64885</v>
      </c>
      <c r="B120039" s="2">
        <v>44328.512728155343</v>
      </c>
      <c r="C120039">
        <v>221339</v>
      </c>
      <c r="D120039">
        <v>411922</v>
      </c>
    </row>
    <row r="120040" spans="1:4" x14ac:dyDescent="0.3">
      <c r="A120040">
        <v>64882</v>
      </c>
      <c r="B120040" s="2">
        <v>44328.512323624593</v>
      </c>
      <c r="C120040">
        <v>168916</v>
      </c>
      <c r="D120040">
        <v>250679</v>
      </c>
    </row>
    <row r="120041" spans="1:4" x14ac:dyDescent="0.3">
      <c r="A120041">
        <v>64879</v>
      </c>
      <c r="B120041" s="2">
        <v>44328.511919093857</v>
      </c>
      <c r="C120041">
        <v>343566</v>
      </c>
      <c r="D120041">
        <v>62068</v>
      </c>
    </row>
    <row r="120042" spans="1:4" x14ac:dyDescent="0.3">
      <c r="A120042">
        <v>64875</v>
      </c>
      <c r="B120042" s="2">
        <v>44328.509087378639</v>
      </c>
      <c r="C120042">
        <v>118350</v>
      </c>
      <c r="D120042">
        <v>347393</v>
      </c>
    </row>
    <row r="120043" spans="1:4" x14ac:dyDescent="0.3">
      <c r="A120043">
        <v>64870</v>
      </c>
      <c r="B120043" s="2">
        <v>44328.507469255666</v>
      </c>
      <c r="C120043">
        <v>189045</v>
      </c>
      <c r="D120043">
        <v>411922</v>
      </c>
    </row>
    <row r="120044" spans="1:4" x14ac:dyDescent="0.3">
      <c r="A120044">
        <v>64865</v>
      </c>
      <c r="B120044" s="2">
        <v>44328.505851132686</v>
      </c>
      <c r="C120044">
        <v>305386</v>
      </c>
      <c r="D120044">
        <v>182191</v>
      </c>
    </row>
    <row r="120045" spans="1:4" x14ac:dyDescent="0.3">
      <c r="A120045">
        <v>64863</v>
      </c>
      <c r="B120045" s="2">
        <v>44328.504233009706</v>
      </c>
      <c r="C120045">
        <v>188906</v>
      </c>
      <c r="D120045">
        <v>170498</v>
      </c>
    </row>
    <row r="120046" spans="1:4" x14ac:dyDescent="0.3">
      <c r="A120046">
        <v>64861</v>
      </c>
      <c r="B120046" s="2">
        <v>44328.504233009706</v>
      </c>
      <c r="C120046">
        <v>175047</v>
      </c>
      <c r="D120046">
        <v>143750</v>
      </c>
    </row>
    <row r="120047" spans="1:4" x14ac:dyDescent="0.3">
      <c r="A120047">
        <v>64860</v>
      </c>
      <c r="B120047" s="2">
        <v>44328.502666666667</v>
      </c>
      <c r="C120047">
        <v>60198</v>
      </c>
      <c r="D120047">
        <v>310239</v>
      </c>
    </row>
    <row r="120048" spans="1:4" x14ac:dyDescent="0.3">
      <c r="A120048">
        <v>64855</v>
      </c>
      <c r="B120048" s="2">
        <v>44328.501401294496</v>
      </c>
      <c r="C120048">
        <v>342246</v>
      </c>
      <c r="D120048">
        <v>360778</v>
      </c>
    </row>
    <row r="120049" spans="1:4" x14ac:dyDescent="0.3">
      <c r="A120049">
        <v>64854</v>
      </c>
      <c r="B120049" s="2">
        <v>44328.494524271846</v>
      </c>
      <c r="C120049">
        <v>305114</v>
      </c>
      <c r="D120049">
        <v>141494</v>
      </c>
    </row>
    <row r="120050" spans="1:4" x14ac:dyDescent="0.3">
      <c r="A120050">
        <v>64849</v>
      </c>
      <c r="B120050" s="2">
        <v>44328.492906148866</v>
      </c>
      <c r="C120050">
        <v>222686</v>
      </c>
      <c r="D120050">
        <v>135377</v>
      </c>
    </row>
    <row r="120051" spans="1:4" x14ac:dyDescent="0.3">
      <c r="A120051">
        <v>64845</v>
      </c>
      <c r="B120051" s="2">
        <v>44328.487647249196</v>
      </c>
      <c r="C120051">
        <v>177687</v>
      </c>
      <c r="D120051">
        <v>154228</v>
      </c>
    </row>
    <row r="120052" spans="1:4" x14ac:dyDescent="0.3">
      <c r="A120052">
        <v>64844</v>
      </c>
      <c r="B120052" s="2">
        <v>44328.487647249189</v>
      </c>
      <c r="C120052">
        <v>51742</v>
      </c>
      <c r="D120052">
        <v>343491</v>
      </c>
    </row>
    <row r="120053" spans="1:4" x14ac:dyDescent="0.3">
      <c r="A120053">
        <v>64841</v>
      </c>
      <c r="B120053" s="2">
        <v>44328.486029126208</v>
      </c>
      <c r="C120053">
        <v>126203</v>
      </c>
      <c r="D120053">
        <v>273920</v>
      </c>
    </row>
    <row r="120054" spans="1:4" x14ac:dyDescent="0.3">
      <c r="A120054">
        <v>64840</v>
      </c>
      <c r="B120054" s="2">
        <v>44328.484815533979</v>
      </c>
      <c r="C120054">
        <v>239243</v>
      </c>
      <c r="D120054">
        <v>206264</v>
      </c>
    </row>
    <row r="120055" spans="1:4" x14ac:dyDescent="0.3">
      <c r="A120055">
        <v>64839</v>
      </c>
      <c r="B120055" s="2">
        <v>44328.484006472492</v>
      </c>
      <c r="C120055">
        <v>52031</v>
      </c>
      <c r="D120055">
        <v>420674</v>
      </c>
    </row>
    <row r="120056" spans="1:4" x14ac:dyDescent="0.3">
      <c r="A120056">
        <v>64838</v>
      </c>
      <c r="B120056" s="2">
        <v>44328.482792880262</v>
      </c>
      <c r="C120056">
        <v>243834</v>
      </c>
      <c r="D120056">
        <v>50995</v>
      </c>
    </row>
    <row r="120057" spans="1:4" x14ac:dyDescent="0.3">
      <c r="A120057">
        <v>64835</v>
      </c>
      <c r="B120057" s="2">
        <v>44328.480365695796</v>
      </c>
      <c r="C120057">
        <v>185585</v>
      </c>
      <c r="D120057">
        <v>180939</v>
      </c>
    </row>
    <row r="120058" spans="1:4" x14ac:dyDescent="0.3">
      <c r="A120058">
        <v>64830</v>
      </c>
      <c r="B120058" s="2">
        <v>44328.480365695796</v>
      </c>
      <c r="C120058">
        <v>150552</v>
      </c>
      <c r="D120058">
        <v>473327</v>
      </c>
    </row>
    <row r="120059" spans="1:4" x14ac:dyDescent="0.3">
      <c r="A120059">
        <v>64829</v>
      </c>
      <c r="B120059" s="2">
        <v>44328.479556634302</v>
      </c>
      <c r="C120059">
        <v>263237</v>
      </c>
      <c r="D120059">
        <v>316958</v>
      </c>
    </row>
    <row r="120060" spans="1:4" x14ac:dyDescent="0.3">
      <c r="A120060">
        <v>64828</v>
      </c>
      <c r="B120060" s="2">
        <v>44328.475511326862</v>
      </c>
      <c r="C120060">
        <v>83745</v>
      </c>
      <c r="D120060">
        <v>133619</v>
      </c>
    </row>
    <row r="120061" spans="1:4" x14ac:dyDescent="0.3">
      <c r="A120061">
        <v>64823</v>
      </c>
      <c r="B120061" s="2">
        <v>44328.475106796112</v>
      </c>
      <c r="C120061">
        <v>99936</v>
      </c>
      <c r="D120061">
        <v>311201</v>
      </c>
    </row>
    <row r="120062" spans="1:4" x14ac:dyDescent="0.3">
      <c r="A120062">
        <v>64819</v>
      </c>
      <c r="B120062" s="2">
        <v>44328.474297734625</v>
      </c>
      <c r="C120062">
        <v>66809</v>
      </c>
      <c r="D120062">
        <v>396686</v>
      </c>
    </row>
    <row r="120063" spans="1:4" x14ac:dyDescent="0.3">
      <c r="A120063">
        <v>64818</v>
      </c>
      <c r="B120063" s="2">
        <v>44328.466611650481</v>
      </c>
      <c r="C120063">
        <v>38411</v>
      </c>
      <c r="D120063">
        <v>276687</v>
      </c>
    </row>
    <row r="120064" spans="1:4" x14ac:dyDescent="0.3">
      <c r="A120064">
        <v>64813</v>
      </c>
      <c r="B120064" s="2">
        <v>44328.459330097088</v>
      </c>
      <c r="C120064">
        <v>76608</v>
      </c>
      <c r="D120064">
        <v>302612</v>
      </c>
    </row>
    <row r="120065" spans="1:4" x14ac:dyDescent="0.3">
      <c r="A120065">
        <v>64808</v>
      </c>
      <c r="B120065" s="2">
        <v>44328.457711974108</v>
      </c>
      <c r="C120065">
        <v>275884</v>
      </c>
      <c r="D120065">
        <v>78687</v>
      </c>
    </row>
    <row r="120066" spans="1:4" x14ac:dyDescent="0.3">
      <c r="A120066">
        <v>64807</v>
      </c>
      <c r="B120066" s="2">
        <v>44328.455284789648</v>
      </c>
      <c r="C120066">
        <v>341606</v>
      </c>
      <c r="D120066">
        <v>111368</v>
      </c>
    </row>
    <row r="120067" spans="1:4" x14ac:dyDescent="0.3">
      <c r="A120067">
        <v>64804</v>
      </c>
      <c r="B120067" s="2">
        <v>44328.455284789641</v>
      </c>
      <c r="C120067">
        <v>3917</v>
      </c>
      <c r="D120067">
        <v>96007</v>
      </c>
    </row>
    <row r="120068" spans="1:4" x14ac:dyDescent="0.3">
      <c r="A120068">
        <v>64803</v>
      </c>
      <c r="B120068" s="2">
        <v>44328.453999999998</v>
      </c>
      <c r="C120068">
        <v>203994</v>
      </c>
      <c r="D120068">
        <v>347393</v>
      </c>
    </row>
    <row r="120069" spans="1:4" x14ac:dyDescent="0.3">
      <c r="A120069">
        <v>64802</v>
      </c>
      <c r="B120069" s="2">
        <v>44328.453666666661</v>
      </c>
      <c r="C120069">
        <v>220906</v>
      </c>
      <c r="D120069">
        <v>118549</v>
      </c>
    </row>
    <row r="120070" spans="1:4" x14ac:dyDescent="0.3">
      <c r="A120070">
        <v>64801</v>
      </c>
      <c r="B120070" s="2">
        <v>44328.453262135925</v>
      </c>
      <c r="C120070">
        <v>129654</v>
      </c>
      <c r="D120070">
        <v>411922</v>
      </c>
    </row>
    <row r="120071" spans="1:4" x14ac:dyDescent="0.3">
      <c r="A120071">
        <v>64799</v>
      </c>
      <c r="B120071" s="2">
        <v>44328.452857605174</v>
      </c>
      <c r="C120071">
        <v>99950</v>
      </c>
      <c r="D120071">
        <v>250679</v>
      </c>
    </row>
    <row r="120072" spans="1:4" x14ac:dyDescent="0.3">
      <c r="A120072">
        <v>64798</v>
      </c>
      <c r="B120072" s="2">
        <v>44328.444766990295</v>
      </c>
      <c r="C120072">
        <v>69239</v>
      </c>
      <c r="D120072">
        <v>15045</v>
      </c>
    </row>
    <row r="120073" spans="1:4" x14ac:dyDescent="0.3">
      <c r="A120073">
        <v>64794</v>
      </c>
      <c r="B120073" s="2">
        <v>44328.441126213591</v>
      </c>
      <c r="C120073">
        <v>142668</v>
      </c>
      <c r="D120073">
        <v>473323</v>
      </c>
    </row>
    <row r="120074" spans="1:4" x14ac:dyDescent="0.3">
      <c r="A120074">
        <v>64790</v>
      </c>
      <c r="B120074" s="2">
        <v>44328.439333333336</v>
      </c>
      <c r="C120074">
        <v>345515</v>
      </c>
      <c r="D120074">
        <v>349014</v>
      </c>
    </row>
    <row r="120075" spans="1:4" x14ac:dyDescent="0.3">
      <c r="A120075">
        <v>64789</v>
      </c>
      <c r="B120075" s="2">
        <v>44328.438699029124</v>
      </c>
      <c r="C120075">
        <v>40526</v>
      </c>
      <c r="D120075">
        <v>473323</v>
      </c>
    </row>
    <row r="120076" spans="1:4" x14ac:dyDescent="0.3">
      <c r="A120076">
        <v>64788</v>
      </c>
      <c r="B120076" s="2">
        <v>44328.437485436894</v>
      </c>
      <c r="C120076">
        <v>278971</v>
      </c>
      <c r="D120076">
        <v>411922</v>
      </c>
    </row>
    <row r="120077" spans="1:4" x14ac:dyDescent="0.3">
      <c r="A120077">
        <v>64783</v>
      </c>
      <c r="B120077" s="2">
        <v>44328.436271844657</v>
      </c>
      <c r="C120077">
        <v>2651</v>
      </c>
      <c r="D120077">
        <v>333889</v>
      </c>
    </row>
    <row r="120078" spans="1:4" x14ac:dyDescent="0.3">
      <c r="A120078">
        <v>64778</v>
      </c>
      <c r="B120078" s="2">
        <v>44328.435867313914</v>
      </c>
      <c r="C120078">
        <v>39190</v>
      </c>
      <c r="D120078">
        <v>351192</v>
      </c>
    </row>
    <row r="120079" spans="1:4" x14ac:dyDescent="0.3">
      <c r="A120079">
        <v>64776</v>
      </c>
      <c r="B120079" s="2">
        <v>44328.43</v>
      </c>
      <c r="C120079">
        <v>279359</v>
      </c>
      <c r="D120079">
        <v>90383</v>
      </c>
    </row>
    <row r="120080" spans="1:4" x14ac:dyDescent="0.3">
      <c r="A120080">
        <v>64773</v>
      </c>
      <c r="B120080" s="2">
        <v>44328.428333333337</v>
      </c>
      <c r="C120080">
        <v>81234</v>
      </c>
      <c r="D120080">
        <v>250679</v>
      </c>
    </row>
    <row r="120081" spans="1:4" x14ac:dyDescent="0.3">
      <c r="A120081">
        <v>64772</v>
      </c>
      <c r="B120081" s="2">
        <v>44328.423326860837</v>
      </c>
      <c r="C120081">
        <v>206536</v>
      </c>
      <c r="D120081">
        <v>250679</v>
      </c>
    </row>
    <row r="120082" spans="1:4" x14ac:dyDescent="0.3">
      <c r="A120082">
        <v>64768</v>
      </c>
      <c r="B120082" s="2">
        <v>44328.41</v>
      </c>
      <c r="C120082">
        <v>85520</v>
      </c>
      <c r="D120082">
        <v>412795</v>
      </c>
    </row>
    <row r="120083" spans="1:4" x14ac:dyDescent="0.3">
      <c r="A120083">
        <v>64767</v>
      </c>
      <c r="B120083" s="2">
        <v>44328.406741100327</v>
      </c>
      <c r="C120083">
        <v>188746</v>
      </c>
      <c r="D120083">
        <v>246229</v>
      </c>
    </row>
    <row r="120084" spans="1:4" x14ac:dyDescent="0.3">
      <c r="A120084">
        <v>64766</v>
      </c>
      <c r="B120084" s="2">
        <v>44328.402999999998</v>
      </c>
      <c r="C120084">
        <v>305905</v>
      </c>
      <c r="D120084">
        <v>250679</v>
      </c>
    </row>
    <row r="120085" spans="1:4" x14ac:dyDescent="0.3">
      <c r="A120085">
        <v>64761</v>
      </c>
      <c r="B120085" s="2">
        <v>44328.402999999998</v>
      </c>
      <c r="C120085">
        <v>31479</v>
      </c>
      <c r="D120085">
        <v>161398</v>
      </c>
    </row>
    <row r="120086" spans="1:4" x14ac:dyDescent="0.3">
      <c r="A120086">
        <v>64758</v>
      </c>
      <c r="B120086" s="2">
        <v>44328.39703236246</v>
      </c>
      <c r="C120086">
        <v>260063</v>
      </c>
      <c r="D120086">
        <v>203035</v>
      </c>
    </row>
    <row r="120087" spans="1:4" x14ac:dyDescent="0.3">
      <c r="A120087">
        <v>64756</v>
      </c>
      <c r="B120087" s="2">
        <v>44328.390964401289</v>
      </c>
      <c r="C120087">
        <v>50739</v>
      </c>
      <c r="D120087">
        <v>472585</v>
      </c>
    </row>
    <row r="120088" spans="1:4" x14ac:dyDescent="0.3">
      <c r="A120088">
        <v>64754</v>
      </c>
      <c r="B120088" s="2">
        <v>44328.390666666666</v>
      </c>
      <c r="C120088">
        <v>98463</v>
      </c>
      <c r="D120088">
        <v>230507</v>
      </c>
    </row>
    <row r="120089" spans="1:4" x14ac:dyDescent="0.3">
      <c r="A120089">
        <v>64749</v>
      </c>
      <c r="B120089" s="2">
        <v>44328.368000000002</v>
      </c>
      <c r="C120089">
        <v>60217</v>
      </c>
      <c r="D120089">
        <v>305103</v>
      </c>
    </row>
    <row r="120090" spans="1:4" x14ac:dyDescent="0.3">
      <c r="A120090">
        <v>64744</v>
      </c>
      <c r="B120090" s="2">
        <v>44328.365666666665</v>
      </c>
      <c r="C120090">
        <v>60728</v>
      </c>
      <c r="D120090">
        <v>347393</v>
      </c>
    </row>
    <row r="120091" spans="1:4" x14ac:dyDescent="0.3">
      <c r="A120091">
        <v>64743</v>
      </c>
      <c r="B120091" s="2">
        <v>44328.360624595472</v>
      </c>
      <c r="C120091">
        <v>333878</v>
      </c>
      <c r="D120091">
        <v>49732</v>
      </c>
    </row>
    <row r="120092" spans="1:4" x14ac:dyDescent="0.3">
      <c r="A120092">
        <v>64739</v>
      </c>
      <c r="B120092" s="2">
        <v>44328.359815533986</v>
      </c>
      <c r="C120092">
        <v>18378</v>
      </c>
      <c r="D120092">
        <v>318588</v>
      </c>
    </row>
    <row r="120093" spans="1:4" x14ac:dyDescent="0.3">
      <c r="A120093">
        <v>64735</v>
      </c>
      <c r="B120093" s="2">
        <v>44328.352938511329</v>
      </c>
      <c r="C120093">
        <v>147931</v>
      </c>
      <c r="D120093">
        <v>118549</v>
      </c>
    </row>
    <row r="120094" spans="1:4" x14ac:dyDescent="0.3">
      <c r="A120094">
        <v>64732</v>
      </c>
      <c r="B120094" s="2">
        <v>44328.349297734632</v>
      </c>
      <c r="C120094">
        <v>277953</v>
      </c>
      <c r="D120094">
        <v>347393</v>
      </c>
    </row>
    <row r="120095" spans="1:4" x14ac:dyDescent="0.3">
      <c r="A120095">
        <v>64729</v>
      </c>
      <c r="B120095" s="2">
        <v>44328.341207119738</v>
      </c>
      <c r="C120095">
        <v>246568</v>
      </c>
      <c r="D120095">
        <v>417253</v>
      </c>
    </row>
    <row r="120096" spans="1:4" x14ac:dyDescent="0.3">
      <c r="A120096">
        <v>64728</v>
      </c>
      <c r="B120096" s="2">
        <v>44328.334734627831</v>
      </c>
      <c r="C120096">
        <v>245142</v>
      </c>
      <c r="D120096">
        <v>318588</v>
      </c>
    </row>
    <row r="120097" spans="1:4" x14ac:dyDescent="0.3">
      <c r="A120097">
        <v>64723</v>
      </c>
      <c r="B120097" s="2">
        <v>44328.333925566345</v>
      </c>
      <c r="C120097">
        <v>209643</v>
      </c>
      <c r="D120097">
        <v>310059</v>
      </c>
    </row>
    <row r="120098" spans="1:4" x14ac:dyDescent="0.3">
      <c r="A120098">
        <v>64720</v>
      </c>
      <c r="B120098" s="2">
        <v>44328.331666666665</v>
      </c>
      <c r="C120098">
        <v>327592</v>
      </c>
      <c r="D120098">
        <v>250679</v>
      </c>
    </row>
    <row r="120099" spans="1:4" x14ac:dyDescent="0.3">
      <c r="A120099">
        <v>64718</v>
      </c>
      <c r="B120099" s="2">
        <v>44328.328262135925</v>
      </c>
      <c r="C120099">
        <v>312903</v>
      </c>
      <c r="D120099">
        <v>102086</v>
      </c>
    </row>
    <row r="120100" spans="1:4" x14ac:dyDescent="0.3">
      <c r="A120100">
        <v>64713</v>
      </c>
      <c r="B120100" s="2">
        <v>44328.301967637541</v>
      </c>
      <c r="C120100">
        <v>31349</v>
      </c>
      <c r="D120100">
        <v>214224</v>
      </c>
    </row>
    <row r="120101" spans="1:4" x14ac:dyDescent="0.3">
      <c r="A120101">
        <v>64712</v>
      </c>
      <c r="B120101" s="2">
        <v>44328.293472491911</v>
      </c>
      <c r="C120101">
        <v>320146</v>
      </c>
      <c r="D120101">
        <v>230507</v>
      </c>
    </row>
    <row r="120102" spans="1:4" x14ac:dyDescent="0.3">
      <c r="A120102">
        <v>64711</v>
      </c>
      <c r="B120102" s="2">
        <v>44328.27931391586</v>
      </c>
      <c r="C120102">
        <v>254409</v>
      </c>
      <c r="D120102">
        <v>336616</v>
      </c>
    </row>
    <row r="120103" spans="1:4" x14ac:dyDescent="0.3">
      <c r="A120103">
        <v>64709</v>
      </c>
      <c r="B120103" s="2">
        <v>44328.277666666661</v>
      </c>
      <c r="C120103">
        <v>57932</v>
      </c>
      <c r="D120103">
        <v>394819</v>
      </c>
    </row>
    <row r="120104" spans="1:4" x14ac:dyDescent="0.3">
      <c r="A120104">
        <v>64706</v>
      </c>
      <c r="B120104" s="2">
        <v>44328.27648220065</v>
      </c>
      <c r="C120104">
        <v>42190</v>
      </c>
      <c r="D120104">
        <v>83485</v>
      </c>
    </row>
    <row r="120105" spans="1:4" x14ac:dyDescent="0.3">
      <c r="A120105">
        <v>64703</v>
      </c>
      <c r="B120105" s="2">
        <v>44328.267999999996</v>
      </c>
      <c r="C120105">
        <v>128958</v>
      </c>
      <c r="D120105">
        <v>154228</v>
      </c>
    </row>
    <row r="120106" spans="1:4" x14ac:dyDescent="0.3">
      <c r="A120106">
        <v>64699</v>
      </c>
      <c r="B120106" s="2">
        <v>44328.25221035599</v>
      </c>
      <c r="C120106">
        <v>127081</v>
      </c>
      <c r="D120106">
        <v>21527</v>
      </c>
    </row>
    <row r="120107" spans="1:4" x14ac:dyDescent="0.3">
      <c r="A120107">
        <v>64698</v>
      </c>
      <c r="B120107" s="2">
        <v>44328.251333333334</v>
      </c>
      <c r="C120107">
        <v>186554</v>
      </c>
      <c r="D120107">
        <v>158978</v>
      </c>
    </row>
    <row r="120108" spans="1:4" x14ac:dyDescent="0.3">
      <c r="A120108">
        <v>64695</v>
      </c>
      <c r="B120108" s="2">
        <v>44328.242666666665</v>
      </c>
      <c r="C120108">
        <v>221957</v>
      </c>
      <c r="D120108">
        <v>115256</v>
      </c>
    </row>
    <row r="120109" spans="1:4" x14ac:dyDescent="0.3">
      <c r="A120109">
        <v>64690</v>
      </c>
      <c r="B120109" s="2">
        <v>44328.241000000002</v>
      </c>
      <c r="C120109">
        <v>53385</v>
      </c>
      <c r="D120109">
        <v>308856</v>
      </c>
    </row>
    <row r="120110" spans="1:4" x14ac:dyDescent="0.3">
      <c r="A120110">
        <v>64686</v>
      </c>
      <c r="B120110" s="2">
        <v>44328.223488673138</v>
      </c>
      <c r="C120110">
        <v>3335</v>
      </c>
      <c r="D120110">
        <v>347393</v>
      </c>
    </row>
    <row r="120111" spans="1:4" x14ac:dyDescent="0.3">
      <c r="A120111">
        <v>64683</v>
      </c>
      <c r="B120111" s="2">
        <v>44328.216666666667</v>
      </c>
      <c r="C120111">
        <v>308321</v>
      </c>
      <c r="D120111">
        <v>43697</v>
      </c>
    </row>
    <row r="120112" spans="1:4" x14ac:dyDescent="0.3">
      <c r="A120112">
        <v>64678</v>
      </c>
      <c r="B120112" s="2">
        <v>44328.207666666662</v>
      </c>
      <c r="C120112">
        <v>92715</v>
      </c>
      <c r="D120112">
        <v>382270</v>
      </c>
    </row>
    <row r="120113" spans="1:4" x14ac:dyDescent="0.3">
      <c r="A120113">
        <v>64676</v>
      </c>
      <c r="B120113" s="2">
        <v>44328.194362459544</v>
      </c>
      <c r="C120113">
        <v>183355</v>
      </c>
      <c r="D120113">
        <v>391218</v>
      </c>
    </row>
    <row r="120114" spans="1:4" x14ac:dyDescent="0.3">
      <c r="A120114">
        <v>64672</v>
      </c>
      <c r="B120114" s="2">
        <v>44328.182666666668</v>
      </c>
      <c r="C120114">
        <v>192147</v>
      </c>
      <c r="D120114">
        <v>304128</v>
      </c>
    </row>
    <row r="120115" spans="1:4" x14ac:dyDescent="0.3">
      <c r="A120115">
        <v>64670</v>
      </c>
      <c r="B120115" s="2">
        <v>44328.177666666663</v>
      </c>
      <c r="C120115">
        <v>56430</v>
      </c>
      <c r="D120115">
        <v>185131</v>
      </c>
    </row>
    <row r="120116" spans="1:4" x14ac:dyDescent="0.3">
      <c r="A120116">
        <v>64666</v>
      </c>
      <c r="B120116" s="2">
        <v>44328.175666666662</v>
      </c>
      <c r="C120116">
        <v>334399</v>
      </c>
      <c r="D120116">
        <v>250679</v>
      </c>
    </row>
    <row r="120117" spans="1:4" x14ac:dyDescent="0.3">
      <c r="A120117">
        <v>64662</v>
      </c>
      <c r="B120117" s="2">
        <v>44328.174944983817</v>
      </c>
      <c r="C120117">
        <v>51040</v>
      </c>
      <c r="D120117">
        <v>17862</v>
      </c>
    </row>
    <row r="120118" spans="1:4" x14ac:dyDescent="0.3">
      <c r="A120118">
        <v>64658</v>
      </c>
      <c r="B120118" s="2">
        <v>44328.167333333338</v>
      </c>
      <c r="C120118">
        <v>2172</v>
      </c>
      <c r="D120118">
        <v>154256</v>
      </c>
    </row>
    <row r="120119" spans="1:4" x14ac:dyDescent="0.3">
      <c r="A120119">
        <v>64653</v>
      </c>
      <c r="B120119" s="2">
        <v>44328.161</v>
      </c>
      <c r="C120119">
        <v>138394</v>
      </c>
      <c r="D120119">
        <v>230507</v>
      </c>
    </row>
    <row r="120120" spans="1:4" x14ac:dyDescent="0.3">
      <c r="A120120">
        <v>64649</v>
      </c>
      <c r="B120120" s="2">
        <v>44328.161</v>
      </c>
      <c r="C120120">
        <v>91014</v>
      </c>
      <c r="D120120">
        <v>215663</v>
      </c>
    </row>
    <row r="120121" spans="1:4" x14ac:dyDescent="0.3">
      <c r="A120121">
        <v>64645</v>
      </c>
      <c r="B120121" s="2">
        <v>44328.158763754051</v>
      </c>
      <c r="C120121">
        <v>307712</v>
      </c>
      <c r="D120121">
        <v>465248</v>
      </c>
    </row>
    <row r="120122" spans="1:4" x14ac:dyDescent="0.3">
      <c r="A120122">
        <v>64642</v>
      </c>
      <c r="B120122" s="2">
        <v>44328.157550161806</v>
      </c>
      <c r="C120122">
        <v>16976</v>
      </c>
      <c r="D120122">
        <v>153893</v>
      </c>
    </row>
    <row r="120123" spans="1:4" x14ac:dyDescent="0.3">
      <c r="A120123">
        <v>64638</v>
      </c>
      <c r="B120123" s="2">
        <v>44328.156000000003</v>
      </c>
      <c r="C120123">
        <v>230417</v>
      </c>
      <c r="D120123">
        <v>180467</v>
      </c>
    </row>
    <row r="120124" spans="1:4" x14ac:dyDescent="0.3">
      <c r="A120124">
        <v>64635</v>
      </c>
      <c r="B120124" s="2">
        <v>44328.154000000002</v>
      </c>
      <c r="C120124">
        <v>172662</v>
      </c>
      <c r="D120124">
        <v>136689</v>
      </c>
    </row>
    <row r="120125" spans="1:4" x14ac:dyDescent="0.3">
      <c r="A120125">
        <v>64631</v>
      </c>
      <c r="B120125" s="2">
        <v>44328.153909385117</v>
      </c>
      <c r="C120125">
        <v>298315</v>
      </c>
      <c r="D120125">
        <v>347008</v>
      </c>
    </row>
    <row r="120126" spans="1:4" x14ac:dyDescent="0.3">
      <c r="A120126">
        <v>64629</v>
      </c>
      <c r="B120126" s="2">
        <v>44328.129333333338</v>
      </c>
      <c r="C120126">
        <v>287501</v>
      </c>
      <c r="D120126">
        <v>411922</v>
      </c>
    </row>
    <row r="120127" spans="1:4" x14ac:dyDescent="0.3">
      <c r="A120127">
        <v>64625</v>
      </c>
      <c r="B120127" s="2">
        <v>44328.126805825239</v>
      </c>
      <c r="C120127">
        <v>183587</v>
      </c>
      <c r="D120127">
        <v>311460</v>
      </c>
    </row>
    <row r="120128" spans="1:4" x14ac:dyDescent="0.3">
      <c r="A120128">
        <v>64623</v>
      </c>
      <c r="B120128" s="2">
        <v>44328.126401294503</v>
      </c>
      <c r="C120128">
        <v>189088</v>
      </c>
      <c r="D120128">
        <v>242428</v>
      </c>
    </row>
    <row r="120129" spans="1:4" x14ac:dyDescent="0.3">
      <c r="A120129">
        <v>64618</v>
      </c>
      <c r="B120129" s="2">
        <v>44328.126401294496</v>
      </c>
      <c r="C120129">
        <v>116025</v>
      </c>
      <c r="D120129">
        <v>180863</v>
      </c>
    </row>
    <row r="120130" spans="1:4" x14ac:dyDescent="0.3">
      <c r="A120130">
        <v>64616</v>
      </c>
      <c r="B120130" s="2">
        <v>44328.124333333333</v>
      </c>
      <c r="C120130">
        <v>252005</v>
      </c>
      <c r="D120130">
        <v>351192</v>
      </c>
    </row>
    <row r="120131" spans="1:4" x14ac:dyDescent="0.3">
      <c r="A120131">
        <v>64615</v>
      </c>
      <c r="B120131" s="2">
        <v>44328.123</v>
      </c>
      <c r="C120131">
        <v>226470</v>
      </c>
      <c r="D120131">
        <v>38735</v>
      </c>
    </row>
    <row r="120132" spans="1:4" x14ac:dyDescent="0.3">
      <c r="A120132">
        <v>64612</v>
      </c>
      <c r="B120132" s="2">
        <v>44328.112242718445</v>
      </c>
      <c r="C120132">
        <v>152440</v>
      </c>
      <c r="D120132">
        <v>411922</v>
      </c>
    </row>
    <row r="120133" spans="1:4" x14ac:dyDescent="0.3">
      <c r="A120133">
        <v>64610</v>
      </c>
      <c r="B120133" s="2">
        <v>44328.094038834948</v>
      </c>
      <c r="C120133">
        <v>60217</v>
      </c>
      <c r="D120133">
        <v>250679</v>
      </c>
    </row>
    <row r="120134" spans="1:4" x14ac:dyDescent="0.3">
      <c r="A120134">
        <v>64605</v>
      </c>
      <c r="B120134" s="2">
        <v>44328.087970873785</v>
      </c>
      <c r="C120134">
        <v>276399</v>
      </c>
      <c r="D120134">
        <v>5982</v>
      </c>
    </row>
    <row r="120135" spans="1:4" x14ac:dyDescent="0.3">
      <c r="A120135">
        <v>64601</v>
      </c>
      <c r="B120135" s="2">
        <v>44328.080666666661</v>
      </c>
      <c r="C120135">
        <v>74907</v>
      </c>
      <c r="D120135">
        <v>228405</v>
      </c>
    </row>
    <row r="120136" spans="1:4" x14ac:dyDescent="0.3">
      <c r="A120136">
        <v>64600</v>
      </c>
      <c r="B120136" s="2">
        <v>44328.079475728155</v>
      </c>
      <c r="C120136">
        <v>191066</v>
      </c>
      <c r="D120136">
        <v>439981</v>
      </c>
    </row>
    <row r="120137" spans="1:4" x14ac:dyDescent="0.3">
      <c r="A120137">
        <v>64596</v>
      </c>
      <c r="B120137" s="2">
        <v>44328.079071197411</v>
      </c>
      <c r="C120137">
        <v>338589</v>
      </c>
      <c r="D120137">
        <v>98789</v>
      </c>
    </row>
    <row r="120138" spans="1:4" x14ac:dyDescent="0.3">
      <c r="A120138">
        <v>64592</v>
      </c>
      <c r="B120138" s="2">
        <v>44328.075666666664</v>
      </c>
      <c r="C120138">
        <v>24410</v>
      </c>
      <c r="D120138">
        <v>12149</v>
      </c>
    </row>
    <row r="120139" spans="1:4" x14ac:dyDescent="0.3">
      <c r="A120139">
        <v>64589</v>
      </c>
      <c r="B120139" s="2">
        <v>44328.070171521038</v>
      </c>
      <c r="C120139">
        <v>102245</v>
      </c>
      <c r="D120139">
        <v>284325</v>
      </c>
    </row>
    <row r="120140" spans="1:4" x14ac:dyDescent="0.3">
      <c r="A120140">
        <v>64585</v>
      </c>
      <c r="B120140" s="2">
        <v>44328.066935275085</v>
      </c>
      <c r="C120140">
        <v>161137</v>
      </c>
      <c r="D120140">
        <v>405774</v>
      </c>
    </row>
    <row r="120141" spans="1:4" x14ac:dyDescent="0.3">
      <c r="A120141">
        <v>64581</v>
      </c>
      <c r="B120141" s="2">
        <v>44328.064912621361</v>
      </c>
      <c r="C120141">
        <v>112508</v>
      </c>
      <c r="D120141">
        <v>396686</v>
      </c>
    </row>
    <row r="120142" spans="1:4" x14ac:dyDescent="0.3">
      <c r="A120142">
        <v>64579</v>
      </c>
      <c r="B120142" s="2">
        <v>44328.063294498381</v>
      </c>
      <c r="C120142">
        <v>326577</v>
      </c>
      <c r="D120142">
        <v>341333</v>
      </c>
    </row>
    <row r="120143" spans="1:4" x14ac:dyDescent="0.3">
      <c r="A120143">
        <v>64576</v>
      </c>
      <c r="B120143" s="2">
        <v>44328.063294498381</v>
      </c>
      <c r="C120143">
        <v>144836</v>
      </c>
      <c r="D120143">
        <v>5151</v>
      </c>
    </row>
    <row r="120144" spans="1:4" x14ac:dyDescent="0.3">
      <c r="A120144">
        <v>64571</v>
      </c>
      <c r="B120144" s="2">
        <v>44328.060058252428</v>
      </c>
      <c r="C120144">
        <v>35131</v>
      </c>
      <c r="D120144">
        <v>327633</v>
      </c>
    </row>
    <row r="120145" spans="1:4" x14ac:dyDescent="0.3">
      <c r="A120145">
        <v>64566</v>
      </c>
      <c r="B120145" s="2">
        <v>44328.058844660198</v>
      </c>
      <c r="C120145">
        <v>278275</v>
      </c>
      <c r="D120145">
        <v>442979</v>
      </c>
    </row>
    <row r="120146" spans="1:4" x14ac:dyDescent="0.3">
      <c r="A120146">
        <v>64564</v>
      </c>
      <c r="B120146" s="2">
        <v>44328.058440129447</v>
      </c>
      <c r="C120146">
        <v>236447</v>
      </c>
      <c r="D120146">
        <v>411922</v>
      </c>
    </row>
    <row r="120147" spans="1:4" x14ac:dyDescent="0.3">
      <c r="A120147">
        <v>64562</v>
      </c>
      <c r="B120147" s="2">
        <v>44328.052776699027</v>
      </c>
      <c r="C120147">
        <v>167121</v>
      </c>
      <c r="D120147">
        <v>344043</v>
      </c>
    </row>
    <row r="120148" spans="1:4" x14ac:dyDescent="0.3">
      <c r="A120148">
        <v>64559</v>
      </c>
      <c r="B120148" s="2">
        <v>44328.048731391587</v>
      </c>
      <c r="C120148">
        <v>254805</v>
      </c>
      <c r="D120148">
        <v>250679</v>
      </c>
    </row>
    <row r="120149" spans="1:4" x14ac:dyDescent="0.3">
      <c r="A120149">
        <v>64556</v>
      </c>
      <c r="B120149" s="2">
        <v>44328.047113268607</v>
      </c>
      <c r="C120149">
        <v>280942</v>
      </c>
      <c r="D120149">
        <v>341081</v>
      </c>
    </row>
    <row r="120150" spans="1:4" x14ac:dyDescent="0.3">
      <c r="A120150">
        <v>64552</v>
      </c>
      <c r="B120150" s="2">
        <v>44328.045333333335</v>
      </c>
      <c r="C120150">
        <v>177453</v>
      </c>
      <c r="D120150">
        <v>385477</v>
      </c>
    </row>
    <row r="120151" spans="1:4" x14ac:dyDescent="0.3">
      <c r="A120151">
        <v>64549</v>
      </c>
      <c r="B120151" s="2">
        <v>44328.042258899673</v>
      </c>
      <c r="C120151">
        <v>335480</v>
      </c>
      <c r="D120151">
        <v>245484</v>
      </c>
    </row>
    <row r="120152" spans="1:4" x14ac:dyDescent="0.3">
      <c r="A120152">
        <v>64547</v>
      </c>
      <c r="B120152" s="2">
        <v>44328.040640776693</v>
      </c>
      <c r="C120152">
        <v>339005</v>
      </c>
      <c r="D120152">
        <v>347393</v>
      </c>
    </row>
    <row r="120153" spans="1:4" x14ac:dyDescent="0.3">
      <c r="A120153">
        <v>64544</v>
      </c>
      <c r="B120153" s="2">
        <v>44328.038333333338</v>
      </c>
      <c r="C120153">
        <v>101530</v>
      </c>
      <c r="D120153">
        <v>60239</v>
      </c>
    </row>
    <row r="120154" spans="1:4" x14ac:dyDescent="0.3">
      <c r="A120154">
        <v>64543</v>
      </c>
      <c r="B120154" s="2">
        <v>44328.038</v>
      </c>
      <c r="C120154">
        <v>150552</v>
      </c>
      <c r="D120154">
        <v>81226</v>
      </c>
    </row>
    <row r="120155" spans="1:4" x14ac:dyDescent="0.3">
      <c r="A120155">
        <v>64539</v>
      </c>
      <c r="B120155" s="2">
        <v>44328.03619093851</v>
      </c>
      <c r="C120155">
        <v>304584</v>
      </c>
      <c r="D120155">
        <v>472712</v>
      </c>
    </row>
    <row r="120156" spans="1:4" x14ac:dyDescent="0.3">
      <c r="A120156">
        <v>64537</v>
      </c>
      <c r="B120156" s="2">
        <v>44328.033333333333</v>
      </c>
      <c r="C120156">
        <v>309914</v>
      </c>
      <c r="D120156">
        <v>207265</v>
      </c>
    </row>
    <row r="120157" spans="1:4" x14ac:dyDescent="0.3">
      <c r="A120157">
        <v>64533</v>
      </c>
      <c r="B120157" s="2">
        <v>44328.032550161814</v>
      </c>
      <c r="C120157">
        <v>240136</v>
      </c>
      <c r="D120157">
        <v>325852</v>
      </c>
    </row>
    <row r="120158" spans="1:4" x14ac:dyDescent="0.3">
      <c r="A120158">
        <v>64530</v>
      </c>
      <c r="B120158" s="2">
        <v>44328.029718446604</v>
      </c>
      <c r="C120158">
        <v>316729</v>
      </c>
      <c r="D120158">
        <v>304722</v>
      </c>
    </row>
    <row r="120159" spans="1:4" x14ac:dyDescent="0.3">
      <c r="A120159">
        <v>64527</v>
      </c>
      <c r="B120159" s="2">
        <v>44328.024666666664</v>
      </c>
      <c r="C120159">
        <v>188164</v>
      </c>
      <c r="D120159">
        <v>116857</v>
      </c>
    </row>
    <row r="120160" spans="1:4" x14ac:dyDescent="0.3">
      <c r="A120160">
        <v>64525</v>
      </c>
      <c r="B120160" s="2">
        <v>44328.023245954697</v>
      </c>
      <c r="C120160">
        <v>273388</v>
      </c>
      <c r="D120160">
        <v>158978</v>
      </c>
    </row>
    <row r="120161" spans="1:4" x14ac:dyDescent="0.3">
      <c r="A120161">
        <v>64523</v>
      </c>
      <c r="B120161" s="2">
        <v>44328.010300970876</v>
      </c>
      <c r="C120161">
        <v>202060</v>
      </c>
      <c r="D120161">
        <v>250679</v>
      </c>
    </row>
    <row r="120162" spans="1:4" x14ac:dyDescent="0.3">
      <c r="A120162">
        <v>64522</v>
      </c>
      <c r="B120162" s="2">
        <v>44328.01</v>
      </c>
      <c r="C120162">
        <v>115104</v>
      </c>
      <c r="D120162">
        <v>122902</v>
      </c>
    </row>
    <row r="120163" spans="1:4" x14ac:dyDescent="0.3">
      <c r="A120163">
        <v>64519</v>
      </c>
      <c r="B120163" s="2">
        <v>44328.005446601943</v>
      </c>
      <c r="C120163">
        <v>238658</v>
      </c>
      <c r="D120163">
        <v>43842</v>
      </c>
    </row>
    <row r="120164" spans="1:4" x14ac:dyDescent="0.3">
      <c r="A120164">
        <v>64517</v>
      </c>
      <c r="B120164" s="2">
        <v>44328.004233009706</v>
      </c>
      <c r="C120164">
        <v>271369</v>
      </c>
      <c r="D120164">
        <v>250679</v>
      </c>
    </row>
    <row r="120165" spans="1:4" x14ac:dyDescent="0.3">
      <c r="A120165">
        <v>64512</v>
      </c>
      <c r="B120165" s="2">
        <v>44328.00382847897</v>
      </c>
      <c r="C120165">
        <v>176270</v>
      </c>
      <c r="D120165">
        <v>189009</v>
      </c>
    </row>
    <row r="120166" spans="1:4" x14ac:dyDescent="0.3">
      <c r="A120166">
        <v>64509</v>
      </c>
      <c r="B120166" s="2">
        <v>44328.001805825246</v>
      </c>
      <c r="C120166">
        <v>174943</v>
      </c>
      <c r="D120166">
        <v>272330</v>
      </c>
    </row>
    <row r="120167" spans="1:4" x14ac:dyDescent="0.3">
      <c r="A120167">
        <v>64504</v>
      </c>
      <c r="B120167" s="2">
        <v>44328.001805825246</v>
      </c>
      <c r="C120167">
        <v>173423</v>
      </c>
      <c r="D120167">
        <v>82901</v>
      </c>
    </row>
    <row r="120168" spans="1:4" x14ac:dyDescent="0.3">
      <c r="A120168">
        <v>64499</v>
      </c>
      <c r="B120168" s="2">
        <v>44328.000592233009</v>
      </c>
      <c r="C120168">
        <v>291021</v>
      </c>
      <c r="D120168">
        <v>158978</v>
      </c>
    </row>
    <row r="120169" spans="1:4" x14ac:dyDescent="0.3">
      <c r="A120169">
        <v>64495</v>
      </c>
      <c r="B120169" s="2">
        <v>44327.995333333332</v>
      </c>
      <c r="C120169">
        <v>292154</v>
      </c>
      <c r="D120169">
        <v>227775</v>
      </c>
    </row>
    <row r="120170" spans="1:4" x14ac:dyDescent="0.3">
      <c r="A120170">
        <v>64494</v>
      </c>
      <c r="B120170" s="2">
        <v>44327.992501618122</v>
      </c>
      <c r="C120170">
        <v>161846</v>
      </c>
      <c r="D120170">
        <v>472712</v>
      </c>
    </row>
    <row r="120171" spans="1:4" x14ac:dyDescent="0.3">
      <c r="A120171">
        <v>64489</v>
      </c>
      <c r="B120171" s="2">
        <v>44327.989669902912</v>
      </c>
      <c r="C120171">
        <v>147502</v>
      </c>
      <c r="D120171">
        <v>165821</v>
      </c>
    </row>
    <row r="120172" spans="1:4" x14ac:dyDescent="0.3">
      <c r="A120172">
        <v>64486</v>
      </c>
      <c r="B120172" s="2">
        <v>44327.986029126216</v>
      </c>
      <c r="C120172">
        <v>195420</v>
      </c>
      <c r="D120172">
        <v>124786</v>
      </c>
    </row>
    <row r="120173" spans="1:4" x14ac:dyDescent="0.3">
      <c r="A120173">
        <v>64485</v>
      </c>
      <c r="B120173" s="2">
        <v>44327.980770226539</v>
      </c>
      <c r="C120173">
        <v>324668</v>
      </c>
      <c r="D120173">
        <v>424394</v>
      </c>
    </row>
    <row r="120174" spans="1:4" x14ac:dyDescent="0.3">
      <c r="A120174">
        <v>64481</v>
      </c>
      <c r="B120174" s="2">
        <v>44327.979152103559</v>
      </c>
      <c r="C120174">
        <v>200104</v>
      </c>
      <c r="D120174">
        <v>88863</v>
      </c>
    </row>
    <row r="120175" spans="1:4" x14ac:dyDescent="0.3">
      <c r="A120175">
        <v>64478</v>
      </c>
      <c r="B120175" s="2">
        <v>44327.978343042072</v>
      </c>
      <c r="C120175">
        <v>212551</v>
      </c>
      <c r="D120175">
        <v>180863</v>
      </c>
    </row>
    <row r="120176" spans="1:4" x14ac:dyDescent="0.3">
      <c r="A120176">
        <v>64474</v>
      </c>
      <c r="B120176" s="2">
        <v>44327.977533980586</v>
      </c>
      <c r="C120176">
        <v>93158</v>
      </c>
      <c r="D120176">
        <v>411922</v>
      </c>
    </row>
    <row r="120177" spans="1:4" x14ac:dyDescent="0.3">
      <c r="A120177">
        <v>64472</v>
      </c>
      <c r="B120177" s="2">
        <v>44327.977533980578</v>
      </c>
      <c r="C120177">
        <v>16486</v>
      </c>
      <c r="D120177">
        <v>153893</v>
      </c>
    </row>
    <row r="120178" spans="1:4" x14ac:dyDescent="0.3">
      <c r="A120178">
        <v>64469</v>
      </c>
      <c r="B120178" s="2">
        <v>44327.974702265376</v>
      </c>
      <c r="C120178">
        <v>249870</v>
      </c>
      <c r="D120178">
        <v>118549</v>
      </c>
    </row>
    <row r="120179" spans="1:4" x14ac:dyDescent="0.3">
      <c r="A120179">
        <v>64467</v>
      </c>
      <c r="B120179" s="2">
        <v>44327.967016181225</v>
      </c>
      <c r="C120179">
        <v>93352</v>
      </c>
      <c r="D120179">
        <v>230507</v>
      </c>
    </row>
    <row r="120180" spans="1:4" x14ac:dyDescent="0.3">
      <c r="A120180">
        <v>64464</v>
      </c>
      <c r="B120180" s="2">
        <v>44327.964588996765</v>
      </c>
      <c r="C120180">
        <v>3297</v>
      </c>
      <c r="D120180">
        <v>244574</v>
      </c>
    </row>
    <row r="120181" spans="1:4" x14ac:dyDescent="0.3">
      <c r="A120181">
        <v>64463</v>
      </c>
      <c r="B120181" s="2">
        <v>44327.963779935271</v>
      </c>
      <c r="C120181">
        <v>202120</v>
      </c>
      <c r="D120181">
        <v>158978</v>
      </c>
    </row>
    <row r="120182" spans="1:4" x14ac:dyDescent="0.3">
      <c r="A120182">
        <v>64458</v>
      </c>
      <c r="B120182" s="2">
        <v>44327.963779935271</v>
      </c>
      <c r="C120182">
        <v>9138</v>
      </c>
      <c r="D120182">
        <v>277361</v>
      </c>
    </row>
    <row r="120183" spans="1:4" x14ac:dyDescent="0.3">
      <c r="A120183">
        <v>64453</v>
      </c>
      <c r="B120183" s="2">
        <v>44327.955284789648</v>
      </c>
      <c r="C120183">
        <v>42302</v>
      </c>
      <c r="D120183">
        <v>250679</v>
      </c>
    </row>
    <row r="120184" spans="1:4" x14ac:dyDescent="0.3">
      <c r="A120184">
        <v>64449</v>
      </c>
      <c r="B120184" s="2">
        <v>44327.955284789641</v>
      </c>
      <c r="C120184">
        <v>293516</v>
      </c>
      <c r="D120184">
        <v>258251</v>
      </c>
    </row>
    <row r="120185" spans="1:4" x14ac:dyDescent="0.3">
      <c r="A120185">
        <v>64448</v>
      </c>
      <c r="B120185" s="2">
        <v>44327.950430420715</v>
      </c>
      <c r="C120185">
        <v>229248</v>
      </c>
      <c r="D120185">
        <v>472712</v>
      </c>
    </row>
    <row r="120186" spans="1:4" x14ac:dyDescent="0.3">
      <c r="A120186">
        <v>64445</v>
      </c>
      <c r="B120186" s="2">
        <v>44327.950430420715</v>
      </c>
      <c r="C120186">
        <v>186554</v>
      </c>
      <c r="D120186">
        <v>42035</v>
      </c>
    </row>
    <row r="120187" spans="1:4" x14ac:dyDescent="0.3">
      <c r="A120187">
        <v>64444</v>
      </c>
      <c r="B120187" s="2">
        <v>44327.947194174762</v>
      </c>
      <c r="C120187">
        <v>309918</v>
      </c>
      <c r="D120187">
        <v>351192</v>
      </c>
    </row>
    <row r="120188" spans="1:4" x14ac:dyDescent="0.3">
      <c r="A120188">
        <v>64440</v>
      </c>
      <c r="B120188" s="2">
        <v>44327.941935275077</v>
      </c>
      <c r="C120188">
        <v>317859</v>
      </c>
      <c r="D120188">
        <v>65828</v>
      </c>
    </row>
    <row r="120189" spans="1:4" x14ac:dyDescent="0.3">
      <c r="A120189">
        <v>64435</v>
      </c>
      <c r="B120189" s="2">
        <v>44327.941935275077</v>
      </c>
      <c r="C120189">
        <v>25419</v>
      </c>
      <c r="D120189">
        <v>408587</v>
      </c>
    </row>
    <row r="120190" spans="1:4" x14ac:dyDescent="0.3">
      <c r="A120190">
        <v>64430</v>
      </c>
      <c r="B120190" s="2">
        <v>44327.937485436894</v>
      </c>
      <c r="C120190">
        <v>211714</v>
      </c>
      <c r="D120190">
        <v>394154</v>
      </c>
    </row>
    <row r="120191" spans="1:4" x14ac:dyDescent="0.3">
      <c r="A120191">
        <v>64429</v>
      </c>
      <c r="B120191" s="2">
        <v>44327.937080906151</v>
      </c>
      <c r="C120191">
        <v>138349</v>
      </c>
      <c r="D120191">
        <v>313721</v>
      </c>
    </row>
    <row r="120192" spans="1:4" x14ac:dyDescent="0.3">
      <c r="A120192">
        <v>64428</v>
      </c>
      <c r="B120192" s="2">
        <v>44327.935462783171</v>
      </c>
      <c r="C120192">
        <v>91655</v>
      </c>
      <c r="D120192">
        <v>256102</v>
      </c>
    </row>
    <row r="120193" spans="1:4" x14ac:dyDescent="0.3">
      <c r="A120193">
        <v>64427</v>
      </c>
      <c r="B120193" s="2">
        <v>44327.935058252428</v>
      </c>
      <c r="C120193">
        <v>258191</v>
      </c>
      <c r="D120193">
        <v>304722</v>
      </c>
    </row>
    <row r="120194" spans="1:4" x14ac:dyDescent="0.3">
      <c r="A120194">
        <v>64422</v>
      </c>
      <c r="B120194" s="2">
        <v>44327.934249190941</v>
      </c>
      <c r="C120194">
        <v>253434</v>
      </c>
      <c r="D120194">
        <v>439981</v>
      </c>
    </row>
    <row r="120195" spans="1:4" x14ac:dyDescent="0.3">
      <c r="A120195">
        <v>64421</v>
      </c>
      <c r="B120195" s="2">
        <v>44327.931417475724</v>
      </c>
      <c r="C120195">
        <v>304088</v>
      </c>
      <c r="D120195">
        <v>271445</v>
      </c>
    </row>
    <row r="120196" spans="1:4" x14ac:dyDescent="0.3">
      <c r="A120196">
        <v>64420</v>
      </c>
      <c r="B120196" s="2">
        <v>44327.930608414237</v>
      </c>
      <c r="C120196">
        <v>183684</v>
      </c>
      <c r="D120196">
        <v>405774</v>
      </c>
    </row>
    <row r="120197" spans="1:4" x14ac:dyDescent="0.3">
      <c r="A120197">
        <v>64415</v>
      </c>
      <c r="B120197" s="2">
        <v>44327.930203883494</v>
      </c>
      <c r="C120197">
        <v>344000</v>
      </c>
      <c r="D120197">
        <v>250115</v>
      </c>
    </row>
    <row r="120198" spans="1:4" x14ac:dyDescent="0.3">
      <c r="A120198">
        <v>64414</v>
      </c>
      <c r="B120198" s="2">
        <v>44327.926967637541</v>
      </c>
      <c r="C120198">
        <v>218109</v>
      </c>
      <c r="D120198">
        <v>341025</v>
      </c>
    </row>
    <row r="120199" spans="1:4" x14ac:dyDescent="0.3">
      <c r="A120199">
        <v>64412</v>
      </c>
      <c r="B120199" s="2">
        <v>44327.924540453074</v>
      </c>
      <c r="C120199">
        <v>159374</v>
      </c>
      <c r="D120199">
        <v>288529</v>
      </c>
    </row>
    <row r="120200" spans="1:4" x14ac:dyDescent="0.3">
      <c r="A120200">
        <v>64411</v>
      </c>
      <c r="B120200" s="2">
        <v>44327.923326860837</v>
      </c>
      <c r="C120200">
        <v>256046</v>
      </c>
      <c r="D120200">
        <v>9125</v>
      </c>
    </row>
    <row r="120201" spans="1:4" x14ac:dyDescent="0.3">
      <c r="A120201">
        <v>64406</v>
      </c>
      <c r="B120201" s="2">
        <v>44327.922922330101</v>
      </c>
      <c r="C120201">
        <v>162220</v>
      </c>
      <c r="D120201">
        <v>17862</v>
      </c>
    </row>
    <row r="120202" spans="1:4" x14ac:dyDescent="0.3">
      <c r="A120202">
        <v>64405</v>
      </c>
      <c r="B120202" s="2">
        <v>44327.921708737864</v>
      </c>
      <c r="C120202">
        <v>242991</v>
      </c>
      <c r="D120202">
        <v>30093</v>
      </c>
    </row>
    <row r="120203" spans="1:4" x14ac:dyDescent="0.3">
      <c r="A120203">
        <v>64402</v>
      </c>
      <c r="B120203" s="2">
        <v>44327.921304207121</v>
      </c>
      <c r="C120203">
        <v>85318</v>
      </c>
      <c r="D120203">
        <v>317239</v>
      </c>
    </row>
    <row r="120204" spans="1:4" x14ac:dyDescent="0.3">
      <c r="A120204">
        <v>64400</v>
      </c>
      <c r="B120204" s="2">
        <v>44327.921304207121</v>
      </c>
      <c r="C120204">
        <v>21822</v>
      </c>
      <c r="D120204">
        <v>433247</v>
      </c>
    </row>
    <row r="120205" spans="1:4" x14ac:dyDescent="0.3">
      <c r="A120205">
        <v>64398</v>
      </c>
      <c r="B120205" s="2">
        <v>44327.920495145627</v>
      </c>
      <c r="C120205">
        <v>117463</v>
      </c>
      <c r="D120205">
        <v>20216</v>
      </c>
    </row>
    <row r="120206" spans="1:4" x14ac:dyDescent="0.3">
      <c r="A120206">
        <v>64394</v>
      </c>
      <c r="B120206" s="2">
        <v>44327.918666666665</v>
      </c>
      <c r="C120206">
        <v>284254</v>
      </c>
      <c r="D120206">
        <v>347008</v>
      </c>
    </row>
    <row r="120207" spans="1:4" x14ac:dyDescent="0.3">
      <c r="A120207">
        <v>64389</v>
      </c>
      <c r="B120207" s="2">
        <v>44327.918666666665</v>
      </c>
      <c r="C120207">
        <v>239100</v>
      </c>
      <c r="D120207">
        <v>394087</v>
      </c>
    </row>
    <row r="120208" spans="1:4" x14ac:dyDescent="0.3">
      <c r="A120208">
        <v>64386</v>
      </c>
      <c r="B120208" s="2">
        <v>44327.916449838187</v>
      </c>
      <c r="C120208">
        <v>267072</v>
      </c>
      <c r="D120208">
        <v>264283</v>
      </c>
    </row>
    <row r="120209" spans="1:4" x14ac:dyDescent="0.3">
      <c r="A120209">
        <v>64383</v>
      </c>
      <c r="B120209" s="2">
        <v>44327.913618122977</v>
      </c>
      <c r="C120209">
        <v>53678</v>
      </c>
      <c r="D120209">
        <v>330333</v>
      </c>
    </row>
    <row r="120210" spans="1:4" x14ac:dyDescent="0.3">
      <c r="A120210">
        <v>64382</v>
      </c>
      <c r="B120210" s="2">
        <v>44327.913213592234</v>
      </c>
      <c r="C120210">
        <v>171667</v>
      </c>
      <c r="D120210">
        <v>411922</v>
      </c>
    </row>
    <row r="120211" spans="1:4" x14ac:dyDescent="0.3">
      <c r="A120211">
        <v>64378</v>
      </c>
      <c r="B120211" s="2">
        <v>44327.911595469261</v>
      </c>
      <c r="C120211">
        <v>240644</v>
      </c>
      <c r="D120211">
        <v>153893</v>
      </c>
    </row>
    <row r="120212" spans="1:4" x14ac:dyDescent="0.3">
      <c r="A120212">
        <v>64376</v>
      </c>
      <c r="B120212" s="2">
        <v>44327.90997734628</v>
      </c>
      <c r="C120212">
        <v>158099</v>
      </c>
      <c r="D120212">
        <v>470762</v>
      </c>
    </row>
    <row r="120213" spans="1:4" x14ac:dyDescent="0.3">
      <c r="A120213">
        <v>64372</v>
      </c>
      <c r="B120213" s="2">
        <v>44327.909572815537</v>
      </c>
      <c r="C120213">
        <v>330640</v>
      </c>
      <c r="D120213">
        <v>21760</v>
      </c>
    </row>
    <row r="120214" spans="1:4" x14ac:dyDescent="0.3">
      <c r="A120214">
        <v>64370</v>
      </c>
      <c r="B120214" s="2">
        <v>44327.909572815537</v>
      </c>
      <c r="C120214">
        <v>230586</v>
      </c>
      <c r="D120214">
        <v>114699</v>
      </c>
    </row>
    <row r="120215" spans="1:4" x14ac:dyDescent="0.3">
      <c r="A120215">
        <v>64368</v>
      </c>
      <c r="B120215" s="2">
        <v>44327.908763754043</v>
      </c>
      <c r="C120215">
        <v>302313</v>
      </c>
      <c r="D120215">
        <v>411922</v>
      </c>
    </row>
    <row r="120216" spans="1:4" x14ac:dyDescent="0.3">
      <c r="A120216">
        <v>64365</v>
      </c>
      <c r="B120216" s="2">
        <v>44327.908763754043</v>
      </c>
      <c r="C120216">
        <v>125413</v>
      </c>
      <c r="D120216">
        <v>158978</v>
      </c>
    </row>
    <row r="120217" spans="1:4" x14ac:dyDescent="0.3">
      <c r="A120217">
        <v>64360</v>
      </c>
      <c r="B120217" s="2">
        <v>44327.907550161814</v>
      </c>
      <c r="C120217">
        <v>206625</v>
      </c>
      <c r="D120217">
        <v>470762</v>
      </c>
    </row>
    <row r="120218" spans="1:4" x14ac:dyDescent="0.3">
      <c r="A120218">
        <v>64358</v>
      </c>
      <c r="B120218" s="2">
        <v>44327.905122977347</v>
      </c>
      <c r="C120218">
        <v>98488</v>
      </c>
      <c r="D120218">
        <v>81554</v>
      </c>
    </row>
    <row r="120219" spans="1:4" x14ac:dyDescent="0.3">
      <c r="A120219">
        <v>64356</v>
      </c>
      <c r="B120219" s="2">
        <v>44327.903504854374</v>
      </c>
      <c r="C120219">
        <v>213725</v>
      </c>
      <c r="D120219">
        <v>153893</v>
      </c>
    </row>
    <row r="120220" spans="1:4" x14ac:dyDescent="0.3">
      <c r="A120220">
        <v>64352</v>
      </c>
      <c r="B120220" s="2">
        <v>44327.903100323623</v>
      </c>
      <c r="C120220">
        <v>105953</v>
      </c>
      <c r="D120220">
        <v>155428</v>
      </c>
    </row>
    <row r="120221" spans="1:4" x14ac:dyDescent="0.3">
      <c r="A120221">
        <v>64350</v>
      </c>
      <c r="B120221" s="2">
        <v>44327.90148220065</v>
      </c>
      <c r="C120221">
        <v>146209</v>
      </c>
      <c r="D120221">
        <v>62570</v>
      </c>
    </row>
    <row r="120222" spans="1:4" x14ac:dyDescent="0.3">
      <c r="A120222">
        <v>64346</v>
      </c>
      <c r="B120222" s="2">
        <v>44327.9010776699</v>
      </c>
      <c r="C120222">
        <v>338086</v>
      </c>
      <c r="D120222">
        <v>474889</v>
      </c>
    </row>
    <row r="120223" spans="1:4" x14ac:dyDescent="0.3">
      <c r="A120223">
        <v>64341</v>
      </c>
      <c r="B120223" s="2">
        <v>44327.900268608413</v>
      </c>
      <c r="C120223">
        <v>257119</v>
      </c>
      <c r="D120223">
        <v>21760</v>
      </c>
    </row>
    <row r="120224" spans="1:4" x14ac:dyDescent="0.3">
      <c r="A120224">
        <v>64339</v>
      </c>
      <c r="B120224" s="2">
        <v>44327.899666666664</v>
      </c>
      <c r="C120224">
        <v>263447</v>
      </c>
      <c r="D120224">
        <v>118549</v>
      </c>
    </row>
    <row r="120225" spans="1:4" x14ac:dyDescent="0.3">
      <c r="A120225">
        <v>64335</v>
      </c>
      <c r="B120225" s="2">
        <v>44327.895009708736</v>
      </c>
      <c r="C120225">
        <v>295456</v>
      </c>
      <c r="D120225">
        <v>411922</v>
      </c>
    </row>
    <row r="120226" spans="1:4" x14ac:dyDescent="0.3">
      <c r="A120226">
        <v>64330</v>
      </c>
      <c r="B120226" s="2">
        <v>44327.894999999997</v>
      </c>
      <c r="C120226">
        <v>52446</v>
      </c>
      <c r="D120226">
        <v>250679</v>
      </c>
    </row>
    <row r="120227" spans="1:4" x14ac:dyDescent="0.3">
      <c r="A120227">
        <v>64328</v>
      </c>
      <c r="B120227" s="2">
        <v>44327.89420064725</v>
      </c>
      <c r="C120227">
        <v>324256</v>
      </c>
      <c r="D120227">
        <v>38046</v>
      </c>
    </row>
    <row r="120228" spans="1:4" x14ac:dyDescent="0.3">
      <c r="A120228">
        <v>64323</v>
      </c>
      <c r="B120228" s="2">
        <v>44327.893796116507</v>
      </c>
      <c r="C120228">
        <v>154620</v>
      </c>
      <c r="D120228">
        <v>126954</v>
      </c>
    </row>
    <row r="120229" spans="1:4" x14ac:dyDescent="0.3">
      <c r="A120229">
        <v>64321</v>
      </c>
      <c r="B120229" s="2">
        <v>44327.89258252427</v>
      </c>
      <c r="C120229">
        <v>159022</v>
      </c>
      <c r="D120229">
        <v>241927</v>
      </c>
    </row>
    <row r="120230" spans="1:4" x14ac:dyDescent="0.3">
      <c r="A120230">
        <v>64318</v>
      </c>
      <c r="B120230" s="2">
        <v>44327.892</v>
      </c>
      <c r="C120230">
        <v>215726</v>
      </c>
      <c r="D120230">
        <v>230507</v>
      </c>
    </row>
    <row r="120231" spans="1:4" x14ac:dyDescent="0.3">
      <c r="A120231">
        <v>64317</v>
      </c>
      <c r="B120231" s="2">
        <v>44327.889000000003</v>
      </c>
      <c r="C120231">
        <v>51362</v>
      </c>
      <c r="D120231">
        <v>470762</v>
      </c>
    </row>
    <row r="120232" spans="1:4" x14ac:dyDescent="0.3">
      <c r="A120232">
        <v>64316</v>
      </c>
      <c r="B120232" s="2">
        <v>44327.88853721683</v>
      </c>
      <c r="C120232">
        <v>280942</v>
      </c>
      <c r="D120232">
        <v>411922</v>
      </c>
    </row>
    <row r="120233" spans="1:4" x14ac:dyDescent="0.3">
      <c r="A120233">
        <v>64312</v>
      </c>
      <c r="B120233" s="2">
        <v>44327.888132686086</v>
      </c>
      <c r="C120233">
        <v>288573</v>
      </c>
      <c r="D120233">
        <v>324893</v>
      </c>
    </row>
    <row r="120234" spans="1:4" x14ac:dyDescent="0.3">
      <c r="A120234">
        <v>64309</v>
      </c>
      <c r="B120234" s="2">
        <v>44327.885300970876</v>
      </c>
      <c r="C120234">
        <v>240260</v>
      </c>
      <c r="D120234">
        <v>227775</v>
      </c>
    </row>
    <row r="120235" spans="1:4" x14ac:dyDescent="0.3">
      <c r="A120235">
        <v>64308</v>
      </c>
      <c r="B120235" s="2">
        <v>44327.884087378647</v>
      </c>
      <c r="C120235">
        <v>327137</v>
      </c>
      <c r="D120235">
        <v>470762</v>
      </c>
    </row>
    <row r="120236" spans="1:4" x14ac:dyDescent="0.3">
      <c r="A120236">
        <v>64307</v>
      </c>
      <c r="B120236" s="2">
        <v>44327.880851132686</v>
      </c>
      <c r="C120236">
        <v>336684</v>
      </c>
      <c r="D120236">
        <v>351192</v>
      </c>
    </row>
    <row r="120237" spans="1:4" x14ac:dyDescent="0.3">
      <c r="A120237">
        <v>64302</v>
      </c>
      <c r="B120237" s="2">
        <v>44327.877614886733</v>
      </c>
      <c r="C120237">
        <v>302730</v>
      </c>
      <c r="D120237">
        <v>188971</v>
      </c>
    </row>
    <row r="120238" spans="1:4" x14ac:dyDescent="0.3">
      <c r="A120238">
        <v>64300</v>
      </c>
      <c r="B120238" s="2">
        <v>44327.877614886733</v>
      </c>
      <c r="C120238">
        <v>297054</v>
      </c>
      <c r="D120238">
        <v>436070</v>
      </c>
    </row>
    <row r="120239" spans="1:4" x14ac:dyDescent="0.3">
      <c r="A120239">
        <v>64298</v>
      </c>
      <c r="B120239" s="2">
        <v>44327.877614886733</v>
      </c>
      <c r="C120239">
        <v>146667</v>
      </c>
      <c r="D120239">
        <v>386066</v>
      </c>
    </row>
    <row r="120240" spans="1:4" x14ac:dyDescent="0.3">
      <c r="A120240">
        <v>64293</v>
      </c>
      <c r="B120240" s="2">
        <v>44327.87721035599</v>
      </c>
      <c r="C120240">
        <v>137227</v>
      </c>
      <c r="D120240">
        <v>136827</v>
      </c>
    </row>
    <row r="120241" spans="1:4" x14ac:dyDescent="0.3">
      <c r="A120241">
        <v>64290</v>
      </c>
      <c r="B120241" s="2">
        <v>44327.87599676376</v>
      </c>
      <c r="C120241">
        <v>188746</v>
      </c>
      <c r="D120241">
        <v>176181</v>
      </c>
    </row>
    <row r="120242" spans="1:4" x14ac:dyDescent="0.3">
      <c r="A120242">
        <v>64286</v>
      </c>
      <c r="B120242" s="2">
        <v>44327.87599676376</v>
      </c>
      <c r="C120242">
        <v>104705</v>
      </c>
      <c r="D120242">
        <v>21760</v>
      </c>
    </row>
    <row r="120243" spans="1:4" x14ac:dyDescent="0.3">
      <c r="A120243">
        <v>64281</v>
      </c>
      <c r="B120243" s="2">
        <v>44327.875592233009</v>
      </c>
      <c r="C120243">
        <v>112687</v>
      </c>
      <c r="D120243">
        <v>245484</v>
      </c>
    </row>
    <row r="120244" spans="1:4" x14ac:dyDescent="0.3">
      <c r="A120244">
        <v>64278</v>
      </c>
      <c r="B120244" s="2">
        <v>44327.874378640779</v>
      </c>
      <c r="C120244">
        <v>149639</v>
      </c>
      <c r="D120244">
        <v>411922</v>
      </c>
    </row>
    <row r="120245" spans="1:4" x14ac:dyDescent="0.3">
      <c r="A120245">
        <v>64274</v>
      </c>
      <c r="B120245" s="2">
        <v>44327.873974110029</v>
      </c>
      <c r="C120245">
        <v>143634</v>
      </c>
      <c r="D120245">
        <v>333995</v>
      </c>
    </row>
    <row r="120246" spans="1:4" x14ac:dyDescent="0.3">
      <c r="A120246">
        <v>64269</v>
      </c>
      <c r="B120246" s="2">
        <v>44327.873569579286</v>
      </c>
      <c r="C120246">
        <v>172209</v>
      </c>
      <c r="D120246">
        <v>70091</v>
      </c>
    </row>
    <row r="120247" spans="1:4" x14ac:dyDescent="0.3">
      <c r="A120247">
        <v>64268</v>
      </c>
      <c r="B120247" s="2">
        <v>44327.872760517799</v>
      </c>
      <c r="C120247">
        <v>27514</v>
      </c>
      <c r="D120247">
        <v>258219</v>
      </c>
    </row>
    <row r="120248" spans="1:4" x14ac:dyDescent="0.3">
      <c r="A120248">
        <v>64264</v>
      </c>
      <c r="B120248" s="2">
        <v>44327.871546925562</v>
      </c>
      <c r="C120248">
        <v>47836</v>
      </c>
      <c r="D120248">
        <v>123276</v>
      </c>
    </row>
    <row r="120249" spans="1:4" x14ac:dyDescent="0.3">
      <c r="A120249">
        <v>64261</v>
      </c>
      <c r="B120249" s="2">
        <v>44327.871142394826</v>
      </c>
      <c r="C120249">
        <v>149962</v>
      </c>
      <c r="D120249">
        <v>34186</v>
      </c>
    </row>
    <row r="120250" spans="1:4" x14ac:dyDescent="0.3">
      <c r="A120250">
        <v>64260</v>
      </c>
      <c r="B120250" s="2">
        <v>44327.869928802589</v>
      </c>
      <c r="C120250">
        <v>56355</v>
      </c>
      <c r="D120250">
        <v>6475</v>
      </c>
    </row>
    <row r="120251" spans="1:4" x14ac:dyDescent="0.3">
      <c r="A120251">
        <v>64258</v>
      </c>
      <c r="B120251" s="2">
        <v>44327.869524271846</v>
      </c>
      <c r="C120251">
        <v>142042</v>
      </c>
      <c r="D120251">
        <v>118549</v>
      </c>
    </row>
    <row r="120252" spans="1:4" x14ac:dyDescent="0.3">
      <c r="A120252">
        <v>64253</v>
      </c>
      <c r="B120252" s="2">
        <v>44327.869119741103</v>
      </c>
      <c r="C120252">
        <v>207335</v>
      </c>
      <c r="D120252">
        <v>250679</v>
      </c>
    </row>
    <row r="120253" spans="1:4" x14ac:dyDescent="0.3">
      <c r="A120253">
        <v>64249</v>
      </c>
      <c r="B120253" s="2">
        <v>44327.866692556629</v>
      </c>
      <c r="C120253">
        <v>21730</v>
      </c>
      <c r="D120253">
        <v>351192</v>
      </c>
    </row>
    <row r="120254" spans="1:4" x14ac:dyDescent="0.3">
      <c r="A120254">
        <v>64247</v>
      </c>
      <c r="B120254" s="2">
        <v>44327.866288025893</v>
      </c>
      <c r="C120254">
        <v>52924</v>
      </c>
      <c r="D120254">
        <v>244574</v>
      </c>
    </row>
    <row r="120255" spans="1:4" x14ac:dyDescent="0.3">
      <c r="A120255">
        <v>64245</v>
      </c>
      <c r="B120255" s="2">
        <v>44327.864265372169</v>
      </c>
      <c r="C120255">
        <v>76121</v>
      </c>
      <c r="D120255">
        <v>411922</v>
      </c>
    </row>
    <row r="120256" spans="1:4" x14ac:dyDescent="0.3">
      <c r="A120256">
        <v>64240</v>
      </c>
      <c r="B120256" s="2">
        <v>44327.860624595472</v>
      </c>
      <c r="C120256">
        <v>42462</v>
      </c>
      <c r="D120256">
        <v>343491</v>
      </c>
    </row>
    <row r="120257" spans="1:4" x14ac:dyDescent="0.3">
      <c r="A120257">
        <v>64236</v>
      </c>
      <c r="B120257" s="2">
        <v>44327.860220064722</v>
      </c>
      <c r="C120257">
        <v>174707</v>
      </c>
      <c r="D120257">
        <v>343491</v>
      </c>
    </row>
    <row r="120258" spans="1:4" x14ac:dyDescent="0.3">
      <c r="A120258">
        <v>64232</v>
      </c>
      <c r="B120258" s="2">
        <v>44327.86</v>
      </c>
      <c r="C120258">
        <v>164339</v>
      </c>
      <c r="D120258">
        <v>111153</v>
      </c>
    </row>
    <row r="120259" spans="1:4" x14ac:dyDescent="0.3">
      <c r="A120259">
        <v>64228</v>
      </c>
      <c r="B120259" s="2">
        <v>44327.859815533986</v>
      </c>
      <c r="C120259">
        <v>104590</v>
      </c>
      <c r="D120259">
        <v>230507</v>
      </c>
    </row>
    <row r="120260" spans="1:4" x14ac:dyDescent="0.3">
      <c r="A120260">
        <v>64223</v>
      </c>
      <c r="B120260" s="2">
        <v>44327.859006472492</v>
      </c>
      <c r="C120260">
        <v>246528</v>
      </c>
      <c r="D120260">
        <v>364695</v>
      </c>
    </row>
    <row r="120261" spans="1:4" x14ac:dyDescent="0.3">
      <c r="A120261">
        <v>64219</v>
      </c>
      <c r="B120261" s="2">
        <v>44327.856579288025</v>
      </c>
      <c r="C120261">
        <v>336018</v>
      </c>
      <c r="D120261">
        <v>238334</v>
      </c>
    </row>
    <row r="120262" spans="1:4" x14ac:dyDescent="0.3">
      <c r="A120262">
        <v>64217</v>
      </c>
      <c r="B120262" s="2">
        <v>44327.856579288025</v>
      </c>
      <c r="C120262">
        <v>106017</v>
      </c>
      <c r="D120262">
        <v>297506</v>
      </c>
    </row>
    <row r="120263" spans="1:4" x14ac:dyDescent="0.3">
      <c r="A120263">
        <v>64216</v>
      </c>
      <c r="B120263" s="2">
        <v>44327.855770226539</v>
      </c>
      <c r="C120263">
        <v>42480</v>
      </c>
      <c r="D120263">
        <v>21407</v>
      </c>
    </row>
    <row r="120264" spans="1:4" x14ac:dyDescent="0.3">
      <c r="A120264">
        <v>64214</v>
      </c>
      <c r="B120264" s="2">
        <v>44327.855365695788</v>
      </c>
      <c r="C120264">
        <v>260454</v>
      </c>
      <c r="D120264">
        <v>369021</v>
      </c>
    </row>
    <row r="120265" spans="1:4" x14ac:dyDescent="0.3">
      <c r="A120265">
        <v>64209</v>
      </c>
      <c r="B120265" s="2">
        <v>44327.854556634302</v>
      </c>
      <c r="C120265">
        <v>9110</v>
      </c>
      <c r="D120265">
        <v>250679</v>
      </c>
    </row>
    <row r="120266" spans="1:4" x14ac:dyDescent="0.3">
      <c r="A120266">
        <v>64208</v>
      </c>
      <c r="B120266" s="2">
        <v>44327.854152103559</v>
      </c>
      <c r="C120266">
        <v>244901</v>
      </c>
      <c r="D120266">
        <v>322974</v>
      </c>
    </row>
    <row r="120267" spans="1:4" x14ac:dyDescent="0.3">
      <c r="A120267">
        <v>64206</v>
      </c>
      <c r="B120267" s="2">
        <v>44327.853747572815</v>
      </c>
      <c r="C120267">
        <v>54887</v>
      </c>
      <c r="D120267">
        <v>37644</v>
      </c>
    </row>
    <row r="120268" spans="1:4" x14ac:dyDescent="0.3">
      <c r="A120268">
        <v>64205</v>
      </c>
      <c r="B120268" s="2">
        <v>44327.852938511329</v>
      </c>
      <c r="C120268">
        <v>25349</v>
      </c>
      <c r="D120268">
        <v>153893</v>
      </c>
    </row>
    <row r="120269" spans="1:4" x14ac:dyDescent="0.3">
      <c r="A120269">
        <v>64201</v>
      </c>
      <c r="B120269" s="2">
        <v>44327.850511326862</v>
      </c>
      <c r="C120269">
        <v>46736</v>
      </c>
      <c r="D120269">
        <v>9110</v>
      </c>
    </row>
    <row r="120270" spans="1:4" x14ac:dyDescent="0.3">
      <c r="A120270">
        <v>64199</v>
      </c>
      <c r="B120270" s="2">
        <v>44327.850106796119</v>
      </c>
      <c r="C120270">
        <v>171055</v>
      </c>
      <c r="D120270">
        <v>182984</v>
      </c>
    </row>
    <row r="120271" spans="1:4" x14ac:dyDescent="0.3">
      <c r="A120271">
        <v>64194</v>
      </c>
      <c r="B120271" s="2">
        <v>44327.849702265376</v>
      </c>
      <c r="C120271">
        <v>182822</v>
      </c>
      <c r="D120271">
        <v>21760</v>
      </c>
    </row>
    <row r="120272" spans="1:4" x14ac:dyDescent="0.3">
      <c r="A120272">
        <v>64189</v>
      </c>
      <c r="B120272" s="2">
        <v>44327.846466019415</v>
      </c>
      <c r="C120272">
        <v>197564</v>
      </c>
      <c r="D120272">
        <v>411922</v>
      </c>
    </row>
    <row r="120273" spans="1:4" x14ac:dyDescent="0.3">
      <c r="A120273">
        <v>64185</v>
      </c>
      <c r="B120273" s="2">
        <v>44327.846466019415</v>
      </c>
      <c r="C120273">
        <v>176910</v>
      </c>
      <c r="D120273">
        <v>254768</v>
      </c>
    </row>
    <row r="120274" spans="1:4" x14ac:dyDescent="0.3">
      <c r="A120274">
        <v>64183</v>
      </c>
      <c r="B120274" s="2">
        <v>44327.846061488672</v>
      </c>
      <c r="C120274">
        <v>38289</v>
      </c>
      <c r="D120274">
        <v>88863</v>
      </c>
    </row>
    <row r="120275" spans="1:4" x14ac:dyDescent="0.3">
      <c r="A120275">
        <v>64182</v>
      </c>
      <c r="B120275" s="2">
        <v>44327.844038834948</v>
      </c>
      <c r="C120275">
        <v>305974</v>
      </c>
      <c r="D120275">
        <v>411922</v>
      </c>
    </row>
    <row r="120276" spans="1:4" x14ac:dyDescent="0.3">
      <c r="A120276">
        <v>64181</v>
      </c>
      <c r="B120276" s="2">
        <v>44327.843634304212</v>
      </c>
      <c r="C120276">
        <v>196110</v>
      </c>
      <c r="D120276">
        <v>16599</v>
      </c>
    </row>
    <row r="120277" spans="1:4" x14ac:dyDescent="0.3">
      <c r="A120277">
        <v>64180</v>
      </c>
      <c r="B120277" s="2">
        <v>44327.843229773462</v>
      </c>
      <c r="C120277">
        <v>138569</v>
      </c>
      <c r="D120277">
        <v>230507</v>
      </c>
    </row>
    <row r="120278" spans="1:4" x14ac:dyDescent="0.3">
      <c r="A120278">
        <v>64178</v>
      </c>
      <c r="B120278" s="2">
        <v>44327.842825242718</v>
      </c>
      <c r="C120278">
        <v>268263</v>
      </c>
      <c r="D120278">
        <v>250679</v>
      </c>
    </row>
    <row r="120279" spans="1:4" x14ac:dyDescent="0.3">
      <c r="A120279">
        <v>64173</v>
      </c>
      <c r="B120279" s="2">
        <v>44327.842016181232</v>
      </c>
      <c r="C120279">
        <v>243970</v>
      </c>
      <c r="D120279">
        <v>327968</v>
      </c>
    </row>
    <row r="120280" spans="1:4" x14ac:dyDescent="0.3">
      <c r="A120280">
        <v>64170</v>
      </c>
      <c r="B120280" s="2">
        <v>44327.842016181232</v>
      </c>
      <c r="C120280">
        <v>171367</v>
      </c>
      <c r="D120280">
        <v>242428</v>
      </c>
    </row>
    <row r="120281" spans="1:4" x14ac:dyDescent="0.3">
      <c r="A120281">
        <v>64166</v>
      </c>
      <c r="B120281" s="2">
        <v>44327.842016181232</v>
      </c>
      <c r="C120281">
        <v>65514</v>
      </c>
      <c r="D120281">
        <v>347008</v>
      </c>
    </row>
    <row r="120282" spans="1:4" x14ac:dyDescent="0.3">
      <c r="A120282">
        <v>64163</v>
      </c>
      <c r="B120282" s="2">
        <v>44327.839588996765</v>
      </c>
      <c r="C120282">
        <v>174396</v>
      </c>
      <c r="D120282">
        <v>449379</v>
      </c>
    </row>
    <row r="120283" spans="1:4" x14ac:dyDescent="0.3">
      <c r="A120283">
        <v>64162</v>
      </c>
      <c r="B120283" s="2">
        <v>44327.838779935279</v>
      </c>
      <c r="C120283">
        <v>259096</v>
      </c>
      <c r="D120283">
        <v>118549</v>
      </c>
    </row>
    <row r="120284" spans="1:4" x14ac:dyDescent="0.3">
      <c r="A120284">
        <v>64157</v>
      </c>
      <c r="B120284" s="2">
        <v>44327.838779935279</v>
      </c>
      <c r="C120284">
        <v>112663</v>
      </c>
      <c r="D120284">
        <v>347008</v>
      </c>
    </row>
    <row r="120285" spans="1:4" x14ac:dyDescent="0.3">
      <c r="A120285">
        <v>64153</v>
      </c>
      <c r="B120285" s="2">
        <v>44327.838375404528</v>
      </c>
      <c r="C120285">
        <v>11862</v>
      </c>
      <c r="D120285">
        <v>245650</v>
      </c>
    </row>
    <row r="120286" spans="1:4" x14ac:dyDescent="0.3">
      <c r="A120286">
        <v>64151</v>
      </c>
      <c r="B120286" s="2">
        <v>44327.837566343042</v>
      </c>
      <c r="C120286">
        <v>159540</v>
      </c>
      <c r="D120286">
        <v>230507</v>
      </c>
    </row>
    <row r="120287" spans="1:4" x14ac:dyDescent="0.3">
      <c r="A120287">
        <v>64149</v>
      </c>
      <c r="B120287" s="2">
        <v>44327.837333333337</v>
      </c>
      <c r="C120287">
        <v>78379</v>
      </c>
      <c r="D120287">
        <v>411922</v>
      </c>
    </row>
    <row r="120288" spans="1:4" x14ac:dyDescent="0.3">
      <c r="A120288">
        <v>64147</v>
      </c>
      <c r="B120288" s="2">
        <v>44327.837161812298</v>
      </c>
      <c r="C120288">
        <v>189303</v>
      </c>
      <c r="D120288">
        <v>117699</v>
      </c>
    </row>
    <row r="120289" spans="1:4" x14ac:dyDescent="0.3">
      <c r="A120289">
        <v>64146</v>
      </c>
      <c r="B120289" s="2">
        <v>44327.836352750812</v>
      </c>
      <c r="C120289">
        <v>268492</v>
      </c>
      <c r="D120289">
        <v>405774</v>
      </c>
    </row>
    <row r="120290" spans="1:4" x14ac:dyDescent="0.3">
      <c r="A120290">
        <v>64141</v>
      </c>
      <c r="B120290" s="2">
        <v>44327.836352750812</v>
      </c>
      <c r="C120290">
        <v>43941</v>
      </c>
      <c r="D120290">
        <v>473323</v>
      </c>
    </row>
    <row r="120291" spans="1:4" x14ac:dyDescent="0.3">
      <c r="A120291">
        <v>64138</v>
      </c>
      <c r="B120291" s="2">
        <v>44327.835948220061</v>
      </c>
      <c r="C120291">
        <v>188344</v>
      </c>
      <c r="D120291">
        <v>85026</v>
      </c>
    </row>
    <row r="120292" spans="1:4" x14ac:dyDescent="0.3">
      <c r="A120292">
        <v>64136</v>
      </c>
      <c r="B120292" s="2">
        <v>44327.835139158575</v>
      </c>
      <c r="C120292">
        <v>284018</v>
      </c>
      <c r="D120292">
        <v>104274</v>
      </c>
    </row>
    <row r="120293" spans="1:4" x14ac:dyDescent="0.3">
      <c r="A120293">
        <v>64135</v>
      </c>
      <c r="B120293" s="2">
        <v>44327.832711974108</v>
      </c>
      <c r="C120293">
        <v>348259</v>
      </c>
      <c r="D120293">
        <v>197645</v>
      </c>
    </row>
    <row r="120294" spans="1:4" x14ac:dyDescent="0.3">
      <c r="A120294">
        <v>64130</v>
      </c>
      <c r="B120294" s="2">
        <v>44327.832307443365</v>
      </c>
      <c r="C120294">
        <v>188385</v>
      </c>
      <c r="D120294">
        <v>105200</v>
      </c>
    </row>
    <row r="120295" spans="1:4" x14ac:dyDescent="0.3">
      <c r="A120295">
        <v>64127</v>
      </c>
      <c r="B120295" s="2">
        <v>44327.829475728155</v>
      </c>
      <c r="C120295">
        <v>189815</v>
      </c>
      <c r="D120295">
        <v>180863</v>
      </c>
    </row>
    <row r="120296" spans="1:4" x14ac:dyDescent="0.3">
      <c r="A120296">
        <v>64126</v>
      </c>
      <c r="B120296" s="2">
        <v>44327.828262135925</v>
      </c>
      <c r="C120296">
        <v>2847</v>
      </c>
      <c r="D120296">
        <v>36482</v>
      </c>
    </row>
    <row r="120297" spans="1:4" x14ac:dyDescent="0.3">
      <c r="A120297">
        <v>64122</v>
      </c>
      <c r="B120297" s="2">
        <v>44327.827857605174</v>
      </c>
      <c r="C120297">
        <v>92747</v>
      </c>
      <c r="D120297">
        <v>412293</v>
      </c>
    </row>
    <row r="120298" spans="1:4" x14ac:dyDescent="0.3">
      <c r="A120298">
        <v>64118</v>
      </c>
      <c r="B120298" s="2">
        <v>44327.827048543688</v>
      </c>
      <c r="C120298">
        <v>97694</v>
      </c>
      <c r="D120298">
        <v>411922</v>
      </c>
    </row>
    <row r="120299" spans="1:4" x14ac:dyDescent="0.3">
      <c r="A120299">
        <v>64115</v>
      </c>
      <c r="B120299" s="2">
        <v>44327.826644012945</v>
      </c>
      <c r="C120299">
        <v>136762</v>
      </c>
      <c r="D120299">
        <v>87812</v>
      </c>
    </row>
    <row r="120300" spans="1:4" x14ac:dyDescent="0.3">
      <c r="A120300">
        <v>64111</v>
      </c>
      <c r="B120300" s="2">
        <v>44327.825834951458</v>
      </c>
      <c r="C120300">
        <v>135047</v>
      </c>
      <c r="D120300">
        <v>250679</v>
      </c>
    </row>
    <row r="120301" spans="1:4" x14ac:dyDescent="0.3">
      <c r="A120301">
        <v>64108</v>
      </c>
      <c r="B120301" s="2">
        <v>44327.825834951458</v>
      </c>
      <c r="C120301">
        <v>42864</v>
      </c>
      <c r="D120301">
        <v>297198</v>
      </c>
    </row>
    <row r="120302" spans="1:4" x14ac:dyDescent="0.3">
      <c r="A120302">
        <v>64105</v>
      </c>
      <c r="B120302" s="2">
        <v>44327.825430420715</v>
      </c>
      <c r="C120302">
        <v>20316</v>
      </c>
      <c r="D120302">
        <v>310369</v>
      </c>
    </row>
    <row r="120303" spans="1:4" x14ac:dyDescent="0.3">
      <c r="A120303">
        <v>64102</v>
      </c>
      <c r="B120303" s="2">
        <v>44327.825025889964</v>
      </c>
      <c r="C120303">
        <v>186786</v>
      </c>
      <c r="D120303">
        <v>339123</v>
      </c>
    </row>
    <row r="120304" spans="1:4" x14ac:dyDescent="0.3">
      <c r="A120304">
        <v>64097</v>
      </c>
      <c r="B120304" s="2">
        <v>44327.824216828478</v>
      </c>
      <c r="C120304">
        <v>112969</v>
      </c>
      <c r="D120304">
        <v>154256</v>
      </c>
    </row>
    <row r="120305" spans="1:4" x14ac:dyDescent="0.3">
      <c r="A120305">
        <v>64092</v>
      </c>
      <c r="B120305" s="2">
        <v>44327.823812297735</v>
      </c>
      <c r="C120305">
        <v>131472</v>
      </c>
      <c r="D120305">
        <v>2004</v>
      </c>
    </row>
    <row r="120306" spans="1:4" x14ac:dyDescent="0.3">
      <c r="A120306">
        <v>64089</v>
      </c>
      <c r="B120306" s="2">
        <v>44327.822598705505</v>
      </c>
      <c r="C120306">
        <v>19334</v>
      </c>
      <c r="D120306">
        <v>374295</v>
      </c>
    </row>
    <row r="120307" spans="1:4" x14ac:dyDescent="0.3">
      <c r="A120307">
        <v>64084</v>
      </c>
      <c r="B120307" s="2">
        <v>44327.822598705505</v>
      </c>
      <c r="C120307">
        <v>7744</v>
      </c>
      <c r="D120307">
        <v>294433</v>
      </c>
    </row>
    <row r="120308" spans="1:4" x14ac:dyDescent="0.3">
      <c r="A120308">
        <v>64079</v>
      </c>
      <c r="B120308" s="2">
        <v>44327.820980582524</v>
      </c>
      <c r="C120308">
        <v>326517</v>
      </c>
      <c r="D120308">
        <v>21760</v>
      </c>
    </row>
    <row r="120309" spans="1:4" x14ac:dyDescent="0.3">
      <c r="A120309">
        <v>64074</v>
      </c>
      <c r="B120309" s="2">
        <v>44327.820980582524</v>
      </c>
      <c r="C120309">
        <v>67750</v>
      </c>
      <c r="D120309">
        <v>215663</v>
      </c>
    </row>
    <row r="120310" spans="1:4" x14ac:dyDescent="0.3">
      <c r="A120310">
        <v>64072</v>
      </c>
      <c r="B120310" s="2">
        <v>44327.820171521038</v>
      </c>
      <c r="C120310">
        <v>138344</v>
      </c>
      <c r="D120310">
        <v>421964</v>
      </c>
    </row>
    <row r="120311" spans="1:4" x14ac:dyDescent="0.3">
      <c r="A120311">
        <v>64068</v>
      </c>
      <c r="B120311" s="2">
        <v>44327.819362459551</v>
      </c>
      <c r="C120311">
        <v>315137</v>
      </c>
      <c r="D120311">
        <v>16360</v>
      </c>
    </row>
    <row r="120312" spans="1:4" x14ac:dyDescent="0.3">
      <c r="A120312">
        <v>64063</v>
      </c>
      <c r="B120312" s="2">
        <v>44327.819362459551</v>
      </c>
      <c r="C120312">
        <v>135130</v>
      </c>
      <c r="D120312">
        <v>118549</v>
      </c>
    </row>
    <row r="120313" spans="1:4" x14ac:dyDescent="0.3">
      <c r="A120313">
        <v>64061</v>
      </c>
      <c r="B120313" s="2">
        <v>44327.819362459551</v>
      </c>
      <c r="C120313">
        <v>57578</v>
      </c>
      <c r="D120313">
        <v>250679</v>
      </c>
    </row>
    <row r="120314" spans="1:4" x14ac:dyDescent="0.3">
      <c r="A120314">
        <v>64058</v>
      </c>
      <c r="B120314" s="2">
        <v>44327.819362459551</v>
      </c>
      <c r="C120314">
        <v>9612</v>
      </c>
      <c r="D120314">
        <v>351192</v>
      </c>
    </row>
    <row r="120315" spans="1:4" x14ac:dyDescent="0.3">
      <c r="A120315">
        <v>64054</v>
      </c>
      <c r="B120315" s="2">
        <v>44327.819362459544</v>
      </c>
      <c r="C120315">
        <v>45167</v>
      </c>
      <c r="D120315">
        <v>411922</v>
      </c>
    </row>
    <row r="120316" spans="1:4" x14ac:dyDescent="0.3">
      <c r="A120316">
        <v>64051</v>
      </c>
      <c r="B120316" s="2">
        <v>44327.818957928801</v>
      </c>
      <c r="C120316">
        <v>189505</v>
      </c>
      <c r="D120316">
        <v>36890</v>
      </c>
    </row>
    <row r="120317" spans="1:4" x14ac:dyDescent="0.3">
      <c r="A120317">
        <v>64046</v>
      </c>
      <c r="B120317" s="2">
        <v>44327.818553398058</v>
      </c>
      <c r="C120317">
        <v>214541</v>
      </c>
      <c r="D120317">
        <v>181651</v>
      </c>
    </row>
    <row r="120318" spans="1:4" x14ac:dyDescent="0.3">
      <c r="A120318">
        <v>64044</v>
      </c>
      <c r="B120318" s="2">
        <v>44327.818148867314</v>
      </c>
      <c r="C120318">
        <v>318695</v>
      </c>
      <c r="D120318">
        <v>411922</v>
      </c>
    </row>
    <row r="120319" spans="1:4" x14ac:dyDescent="0.3">
      <c r="A120319">
        <v>64039</v>
      </c>
      <c r="B120319" s="2">
        <v>44327.818148867314</v>
      </c>
      <c r="C120319">
        <v>295080</v>
      </c>
      <c r="D120319">
        <v>411922</v>
      </c>
    </row>
    <row r="120320" spans="1:4" x14ac:dyDescent="0.3">
      <c r="A120320">
        <v>64034</v>
      </c>
      <c r="B120320" s="2">
        <v>44327.814666666665</v>
      </c>
      <c r="C120320">
        <v>78746</v>
      </c>
      <c r="D120320">
        <v>230778</v>
      </c>
    </row>
    <row r="120321" spans="1:4" x14ac:dyDescent="0.3">
      <c r="A120321">
        <v>64033</v>
      </c>
      <c r="B120321" s="2">
        <v>44327.814508090618</v>
      </c>
      <c r="C120321">
        <v>36645</v>
      </c>
      <c r="D120321">
        <v>347008</v>
      </c>
    </row>
    <row r="120322" spans="1:4" x14ac:dyDescent="0.3">
      <c r="A120322">
        <v>64032</v>
      </c>
      <c r="B120322" s="2">
        <v>44327.814103559867</v>
      </c>
      <c r="C120322">
        <v>174637</v>
      </c>
      <c r="D120322">
        <v>351192</v>
      </c>
    </row>
    <row r="120323" spans="1:4" x14ac:dyDescent="0.3">
      <c r="A120323">
        <v>64027</v>
      </c>
      <c r="B120323" s="2">
        <v>44327.813333333339</v>
      </c>
      <c r="C120323">
        <v>284602</v>
      </c>
      <c r="D120323">
        <v>328371</v>
      </c>
    </row>
    <row r="120324" spans="1:4" x14ac:dyDescent="0.3">
      <c r="A120324">
        <v>64024</v>
      </c>
      <c r="B120324" s="2">
        <v>44327.813294498381</v>
      </c>
      <c r="C120324">
        <v>92966</v>
      </c>
      <c r="D120324">
        <v>351192</v>
      </c>
    </row>
    <row r="120325" spans="1:4" x14ac:dyDescent="0.3">
      <c r="A120325">
        <v>64021</v>
      </c>
      <c r="B120325" s="2">
        <v>44327.812080906151</v>
      </c>
      <c r="C120325">
        <v>144097</v>
      </c>
      <c r="D120325">
        <v>158978</v>
      </c>
    </row>
    <row r="120326" spans="1:4" x14ac:dyDescent="0.3">
      <c r="A120326">
        <v>64018</v>
      </c>
      <c r="B120326" s="2">
        <v>44327.811676375401</v>
      </c>
      <c r="C120326">
        <v>279781</v>
      </c>
      <c r="D120326">
        <v>411922</v>
      </c>
    </row>
    <row r="120327" spans="1:4" x14ac:dyDescent="0.3">
      <c r="A120327">
        <v>64013</v>
      </c>
      <c r="B120327" s="2">
        <v>44327.811271844665</v>
      </c>
      <c r="C120327">
        <v>159076</v>
      </c>
      <c r="D120327">
        <v>111368</v>
      </c>
    </row>
    <row r="120328" spans="1:4" x14ac:dyDescent="0.3">
      <c r="A120328">
        <v>64009</v>
      </c>
      <c r="B120328" s="2">
        <v>44327.811271844665</v>
      </c>
      <c r="C120328">
        <v>128441</v>
      </c>
      <c r="D120328">
        <v>118549</v>
      </c>
    </row>
    <row r="120329" spans="1:4" x14ac:dyDescent="0.3">
      <c r="A120329">
        <v>64005</v>
      </c>
      <c r="B120329" s="2">
        <v>44327.811271844665</v>
      </c>
      <c r="C120329">
        <v>73621</v>
      </c>
      <c r="D120329">
        <v>155227</v>
      </c>
    </row>
    <row r="120330" spans="1:4" x14ac:dyDescent="0.3">
      <c r="A120330">
        <v>64004</v>
      </c>
      <c r="B120330" s="2">
        <v>44327.810462783171</v>
      </c>
      <c r="C120330">
        <v>17985</v>
      </c>
      <c r="D120330">
        <v>108961</v>
      </c>
    </row>
    <row r="120331" spans="1:4" x14ac:dyDescent="0.3">
      <c r="A120331">
        <v>63999</v>
      </c>
      <c r="B120331" s="2">
        <v>44327.808440129447</v>
      </c>
      <c r="C120331">
        <v>25354</v>
      </c>
      <c r="D120331">
        <v>250679</v>
      </c>
    </row>
    <row r="120332" spans="1:4" x14ac:dyDescent="0.3">
      <c r="A120332">
        <v>63996</v>
      </c>
      <c r="B120332" s="2">
        <v>44327.807631067961</v>
      </c>
      <c r="C120332">
        <v>335194</v>
      </c>
      <c r="D120332">
        <v>86587</v>
      </c>
    </row>
    <row r="120333" spans="1:4" x14ac:dyDescent="0.3">
      <c r="A120333">
        <v>63992</v>
      </c>
      <c r="B120333" s="2">
        <v>44327.807631067961</v>
      </c>
      <c r="C120333">
        <v>123599</v>
      </c>
      <c r="D120333">
        <v>409800</v>
      </c>
    </row>
    <row r="120334" spans="1:4" x14ac:dyDescent="0.3">
      <c r="A120334">
        <v>63988</v>
      </c>
      <c r="B120334" s="2">
        <v>44327.807631067961</v>
      </c>
      <c r="C120334">
        <v>69497</v>
      </c>
      <c r="D120334">
        <v>259049</v>
      </c>
    </row>
    <row r="120335" spans="1:4" x14ac:dyDescent="0.3">
      <c r="A120335">
        <v>63987</v>
      </c>
      <c r="B120335" s="2">
        <v>44327.807000000001</v>
      </c>
      <c r="C120335">
        <v>179646</v>
      </c>
      <c r="D120335">
        <v>323966</v>
      </c>
    </row>
    <row r="120336" spans="1:4" x14ac:dyDescent="0.3">
      <c r="A120336">
        <v>63986</v>
      </c>
      <c r="B120336" s="2">
        <v>44327.805203883494</v>
      </c>
      <c r="C120336">
        <v>303560</v>
      </c>
      <c r="D120336">
        <v>345637</v>
      </c>
    </row>
    <row r="120337" spans="1:4" x14ac:dyDescent="0.3">
      <c r="A120337">
        <v>63985</v>
      </c>
      <c r="B120337" s="2">
        <v>44327.804799352751</v>
      </c>
      <c r="C120337">
        <v>156154</v>
      </c>
      <c r="D120337">
        <v>258219</v>
      </c>
    </row>
    <row r="120338" spans="1:4" x14ac:dyDescent="0.3">
      <c r="A120338">
        <v>63984</v>
      </c>
      <c r="B120338" s="2">
        <v>44327.804799352751</v>
      </c>
      <c r="C120338">
        <v>113449</v>
      </c>
      <c r="D120338">
        <v>185435</v>
      </c>
    </row>
    <row r="120339" spans="1:4" x14ac:dyDescent="0.3">
      <c r="A120339">
        <v>63981</v>
      </c>
      <c r="B120339" s="2">
        <v>44327.804333333333</v>
      </c>
      <c r="C120339">
        <v>82456</v>
      </c>
      <c r="D120339">
        <v>91814</v>
      </c>
    </row>
    <row r="120340" spans="1:4" x14ac:dyDescent="0.3">
      <c r="A120340">
        <v>63977</v>
      </c>
      <c r="B120340" s="2">
        <v>44327.803585760514</v>
      </c>
      <c r="C120340">
        <v>281085</v>
      </c>
      <c r="D120340">
        <v>217497</v>
      </c>
    </row>
    <row r="120341" spans="1:4" x14ac:dyDescent="0.3">
      <c r="A120341">
        <v>63975</v>
      </c>
      <c r="B120341" s="2">
        <v>44327.803181229778</v>
      </c>
      <c r="C120341">
        <v>66749</v>
      </c>
      <c r="D120341">
        <v>182191</v>
      </c>
    </row>
    <row r="120342" spans="1:4" x14ac:dyDescent="0.3">
      <c r="A120342">
        <v>63972</v>
      </c>
      <c r="B120342" s="2">
        <v>44327.802776699027</v>
      </c>
      <c r="C120342">
        <v>246866</v>
      </c>
      <c r="D120342">
        <v>51162</v>
      </c>
    </row>
    <row r="120343" spans="1:4" x14ac:dyDescent="0.3">
      <c r="A120343">
        <v>63970</v>
      </c>
      <c r="B120343" s="2">
        <v>44327.802372168284</v>
      </c>
      <c r="C120343">
        <v>203165</v>
      </c>
      <c r="D120343">
        <v>154256</v>
      </c>
    </row>
    <row r="120344" spans="1:4" x14ac:dyDescent="0.3">
      <c r="A120344">
        <v>63966</v>
      </c>
      <c r="B120344" s="2">
        <v>44327.801967637541</v>
      </c>
      <c r="C120344">
        <v>253695</v>
      </c>
      <c r="D120344">
        <v>411922</v>
      </c>
    </row>
    <row r="120345" spans="1:4" x14ac:dyDescent="0.3">
      <c r="A120345">
        <v>63965</v>
      </c>
      <c r="B120345" s="2">
        <v>44327.801158576047</v>
      </c>
      <c r="C120345">
        <v>246071</v>
      </c>
      <c r="D120345">
        <v>230507</v>
      </c>
    </row>
    <row r="120346" spans="1:4" x14ac:dyDescent="0.3">
      <c r="A120346">
        <v>63964</v>
      </c>
      <c r="B120346" s="2">
        <v>44327.80034951456</v>
      </c>
      <c r="C120346">
        <v>92586</v>
      </c>
      <c r="D120346">
        <v>118549</v>
      </c>
    </row>
    <row r="120347" spans="1:4" x14ac:dyDescent="0.3">
      <c r="A120347">
        <v>63963</v>
      </c>
      <c r="B120347" s="2">
        <v>44327.799540453074</v>
      </c>
      <c r="C120347">
        <v>112508</v>
      </c>
      <c r="D120347">
        <v>373732</v>
      </c>
    </row>
    <row r="120348" spans="1:4" x14ac:dyDescent="0.3">
      <c r="A120348">
        <v>63959</v>
      </c>
      <c r="B120348" s="2">
        <v>44327.799540453074</v>
      </c>
      <c r="C120348">
        <v>1868</v>
      </c>
      <c r="D120348">
        <v>230507</v>
      </c>
    </row>
    <row r="120349" spans="1:4" x14ac:dyDescent="0.3">
      <c r="A120349">
        <v>63958</v>
      </c>
      <c r="B120349" s="2">
        <v>44327.799135922331</v>
      </c>
      <c r="C120349">
        <v>318974</v>
      </c>
      <c r="D120349">
        <v>258219</v>
      </c>
    </row>
    <row r="120350" spans="1:4" x14ac:dyDescent="0.3">
      <c r="A120350">
        <v>63955</v>
      </c>
      <c r="B120350" s="2">
        <v>44327.798326860844</v>
      </c>
      <c r="C120350">
        <v>62601</v>
      </c>
      <c r="D120350">
        <v>266342</v>
      </c>
    </row>
    <row r="120351" spans="1:4" x14ac:dyDescent="0.3">
      <c r="A120351">
        <v>63953</v>
      </c>
      <c r="B120351" s="2">
        <v>44327.797922330101</v>
      </c>
      <c r="C120351">
        <v>341981</v>
      </c>
      <c r="D120351">
        <v>123413</v>
      </c>
    </row>
    <row r="120352" spans="1:4" x14ac:dyDescent="0.3">
      <c r="A120352">
        <v>63950</v>
      </c>
      <c r="B120352" s="2">
        <v>44327.797113268607</v>
      </c>
      <c r="C120352">
        <v>2015</v>
      </c>
      <c r="D120352">
        <v>158978</v>
      </c>
    </row>
    <row r="120353" spans="1:4" x14ac:dyDescent="0.3">
      <c r="A120353">
        <v>63949</v>
      </c>
      <c r="B120353" s="2">
        <v>44327.796708737864</v>
      </c>
      <c r="C120353">
        <v>117768</v>
      </c>
      <c r="D120353">
        <v>129210</v>
      </c>
    </row>
    <row r="120354" spans="1:4" x14ac:dyDescent="0.3">
      <c r="A120354">
        <v>63946</v>
      </c>
      <c r="B120354" s="2">
        <v>44327.796304207121</v>
      </c>
      <c r="C120354">
        <v>90421</v>
      </c>
      <c r="D120354">
        <v>250679</v>
      </c>
    </row>
    <row r="120355" spans="1:4" x14ac:dyDescent="0.3">
      <c r="A120355">
        <v>63945</v>
      </c>
      <c r="B120355" s="2">
        <v>44327.796304207121</v>
      </c>
      <c r="C120355">
        <v>78952</v>
      </c>
      <c r="D120355">
        <v>411922</v>
      </c>
    </row>
    <row r="120356" spans="1:4" x14ac:dyDescent="0.3">
      <c r="A120356">
        <v>63944</v>
      </c>
      <c r="B120356" s="2">
        <v>44327.79468608414</v>
      </c>
      <c r="C120356">
        <v>66085</v>
      </c>
      <c r="D120356">
        <v>162940</v>
      </c>
    </row>
    <row r="120357" spans="1:4" x14ac:dyDescent="0.3">
      <c r="A120357">
        <v>63941</v>
      </c>
      <c r="B120357" s="2">
        <v>44327.793472491911</v>
      </c>
      <c r="C120357">
        <v>130736</v>
      </c>
      <c r="D120357">
        <v>43842</v>
      </c>
    </row>
    <row r="120358" spans="1:4" x14ac:dyDescent="0.3">
      <c r="A120358">
        <v>63938</v>
      </c>
      <c r="B120358" s="2">
        <v>44327.792258899673</v>
      </c>
      <c r="C120358">
        <v>85215</v>
      </c>
      <c r="D120358">
        <v>401945</v>
      </c>
    </row>
    <row r="120359" spans="1:4" x14ac:dyDescent="0.3">
      <c r="A120359">
        <v>63936</v>
      </c>
      <c r="B120359" s="2">
        <v>44327.79185436893</v>
      </c>
      <c r="C120359">
        <v>6673</v>
      </c>
      <c r="D120359">
        <v>111368</v>
      </c>
    </row>
    <row r="120360" spans="1:4" x14ac:dyDescent="0.3">
      <c r="A120360">
        <v>63931</v>
      </c>
      <c r="B120360" s="2">
        <v>44327.791449838187</v>
      </c>
      <c r="C120360">
        <v>99032</v>
      </c>
      <c r="D120360">
        <v>227775</v>
      </c>
    </row>
    <row r="120361" spans="1:4" x14ac:dyDescent="0.3">
      <c r="A120361">
        <v>63929</v>
      </c>
      <c r="B120361" s="2">
        <v>44327.791045307444</v>
      </c>
      <c r="C120361">
        <v>166763</v>
      </c>
      <c r="D120361">
        <v>5151</v>
      </c>
    </row>
    <row r="120362" spans="1:4" x14ac:dyDescent="0.3">
      <c r="A120362">
        <v>63927</v>
      </c>
      <c r="B120362" s="2">
        <v>44327.790236245957</v>
      </c>
      <c r="C120362">
        <v>314606</v>
      </c>
      <c r="D120362">
        <v>173184</v>
      </c>
    </row>
    <row r="120363" spans="1:4" x14ac:dyDescent="0.3">
      <c r="A120363">
        <v>63922</v>
      </c>
      <c r="B120363" s="2">
        <v>44327.789427184463</v>
      </c>
      <c r="C120363">
        <v>343964</v>
      </c>
      <c r="D120363">
        <v>241927</v>
      </c>
    </row>
    <row r="120364" spans="1:4" x14ac:dyDescent="0.3">
      <c r="A120364">
        <v>63919</v>
      </c>
      <c r="B120364" s="2">
        <v>44327.789427184463</v>
      </c>
      <c r="C120364">
        <v>86353</v>
      </c>
      <c r="D120364">
        <v>43217</v>
      </c>
    </row>
    <row r="120365" spans="1:4" x14ac:dyDescent="0.3">
      <c r="A120365">
        <v>63916</v>
      </c>
      <c r="B120365" s="2">
        <v>44327.78902265372</v>
      </c>
      <c r="C120365">
        <v>313717</v>
      </c>
      <c r="D120365">
        <v>58674</v>
      </c>
    </row>
    <row r="120366" spans="1:4" x14ac:dyDescent="0.3">
      <c r="A120366">
        <v>63911</v>
      </c>
      <c r="B120366" s="2">
        <v>44327.788618122977</v>
      </c>
      <c r="C120366">
        <v>251578</v>
      </c>
      <c r="D120366">
        <v>143229</v>
      </c>
    </row>
    <row r="120367" spans="1:4" x14ac:dyDescent="0.3">
      <c r="A120367">
        <v>63908</v>
      </c>
      <c r="B120367" s="2">
        <v>44327.788213592234</v>
      </c>
      <c r="C120367">
        <v>217579</v>
      </c>
      <c r="D120367">
        <v>351192</v>
      </c>
    </row>
    <row r="120368" spans="1:4" x14ac:dyDescent="0.3">
      <c r="A120368">
        <v>63907</v>
      </c>
      <c r="B120368" s="2">
        <v>44327.78740453074</v>
      </c>
      <c r="C120368">
        <v>87638</v>
      </c>
      <c r="D120368">
        <v>182191</v>
      </c>
    </row>
    <row r="120369" spans="1:4" x14ac:dyDescent="0.3">
      <c r="A120369">
        <v>63906</v>
      </c>
      <c r="B120369" s="2">
        <v>44327.787000000004</v>
      </c>
      <c r="C120369">
        <v>287336</v>
      </c>
      <c r="D120369">
        <v>330333</v>
      </c>
    </row>
    <row r="120370" spans="1:4" x14ac:dyDescent="0.3">
      <c r="A120370">
        <v>63904</v>
      </c>
      <c r="B120370" s="2">
        <v>44327.785381877024</v>
      </c>
      <c r="C120370">
        <v>296663</v>
      </c>
      <c r="D120370">
        <v>237</v>
      </c>
    </row>
    <row r="120371" spans="1:4" x14ac:dyDescent="0.3">
      <c r="A120371">
        <v>63900</v>
      </c>
      <c r="B120371" s="2">
        <v>44327.782550161806</v>
      </c>
      <c r="C120371">
        <v>334729</v>
      </c>
      <c r="D120371">
        <v>59784</v>
      </c>
    </row>
    <row r="120372" spans="1:4" x14ac:dyDescent="0.3">
      <c r="A120372">
        <v>63895</v>
      </c>
      <c r="B120372" s="2">
        <v>44327.78214563107</v>
      </c>
      <c r="C120372">
        <v>182055</v>
      </c>
      <c r="D120372">
        <v>153893</v>
      </c>
    </row>
    <row r="120373" spans="1:4" x14ac:dyDescent="0.3">
      <c r="A120373">
        <v>63894</v>
      </c>
      <c r="B120373" s="2">
        <v>44327.78214563107</v>
      </c>
      <c r="C120373">
        <v>123347</v>
      </c>
      <c r="D120373">
        <v>318588</v>
      </c>
    </row>
    <row r="120374" spans="1:4" x14ac:dyDescent="0.3">
      <c r="A120374">
        <v>63890</v>
      </c>
      <c r="B120374" s="2">
        <v>44327.781336569577</v>
      </c>
      <c r="C120374">
        <v>349210</v>
      </c>
      <c r="D120374">
        <v>153893</v>
      </c>
    </row>
    <row r="120375" spans="1:4" x14ac:dyDescent="0.3">
      <c r="A120375">
        <v>63887</v>
      </c>
      <c r="B120375" s="2">
        <v>44327.780122977347</v>
      </c>
      <c r="C120375">
        <v>180129</v>
      </c>
      <c r="D120375">
        <v>128523</v>
      </c>
    </row>
    <row r="120376" spans="1:4" x14ac:dyDescent="0.3">
      <c r="A120376">
        <v>63886</v>
      </c>
      <c r="B120376" s="2">
        <v>44327.778909385117</v>
      </c>
      <c r="C120376">
        <v>309918</v>
      </c>
      <c r="D120376">
        <v>304267</v>
      </c>
    </row>
    <row r="120377" spans="1:4" x14ac:dyDescent="0.3">
      <c r="A120377">
        <v>63884</v>
      </c>
      <c r="B120377" s="2">
        <v>44327.7760776699</v>
      </c>
      <c r="C120377">
        <v>245751</v>
      </c>
      <c r="D120377">
        <v>7177</v>
      </c>
    </row>
    <row r="120378" spans="1:4" x14ac:dyDescent="0.3">
      <c r="A120378">
        <v>63881</v>
      </c>
      <c r="B120378" s="2">
        <v>44327.7760776699</v>
      </c>
      <c r="C120378">
        <v>60198</v>
      </c>
      <c r="D120378">
        <v>42035</v>
      </c>
    </row>
    <row r="120379" spans="1:4" x14ac:dyDescent="0.3">
      <c r="A120379">
        <v>63876</v>
      </c>
      <c r="B120379" s="2">
        <v>44327.775673139164</v>
      </c>
      <c r="C120379">
        <v>102245</v>
      </c>
      <c r="D120379">
        <v>95024</v>
      </c>
    </row>
    <row r="120380" spans="1:4" x14ac:dyDescent="0.3">
      <c r="A120380">
        <v>63873</v>
      </c>
      <c r="B120380" s="2">
        <v>44327.775268608413</v>
      </c>
      <c r="C120380">
        <v>292154</v>
      </c>
      <c r="D120380">
        <v>411922</v>
      </c>
    </row>
    <row r="120381" spans="1:4" x14ac:dyDescent="0.3">
      <c r="A120381">
        <v>63870</v>
      </c>
      <c r="B120381" s="2">
        <v>44327.77324595469</v>
      </c>
      <c r="C120381">
        <v>333690</v>
      </c>
      <c r="D120381">
        <v>239565</v>
      </c>
    </row>
    <row r="120382" spans="1:4" x14ac:dyDescent="0.3">
      <c r="A120382">
        <v>63865</v>
      </c>
      <c r="B120382" s="2">
        <v>44327.77203236246</v>
      </c>
      <c r="C120382">
        <v>100322</v>
      </c>
      <c r="D120382">
        <v>401945</v>
      </c>
    </row>
    <row r="120383" spans="1:4" x14ac:dyDescent="0.3">
      <c r="A120383">
        <v>63864</v>
      </c>
      <c r="B120383" s="2">
        <v>44327.771627831717</v>
      </c>
      <c r="C120383">
        <v>100172</v>
      </c>
      <c r="D120383">
        <v>5151</v>
      </c>
    </row>
    <row r="120384" spans="1:4" x14ac:dyDescent="0.3">
      <c r="A120384">
        <v>63859</v>
      </c>
      <c r="B120384" s="2">
        <v>44327.77081877023</v>
      </c>
      <c r="C120384">
        <v>295939</v>
      </c>
      <c r="D120384">
        <v>444546</v>
      </c>
    </row>
    <row r="120385" spans="1:4" x14ac:dyDescent="0.3">
      <c r="A120385">
        <v>63856</v>
      </c>
      <c r="B120385" s="2">
        <v>44327.77081877023</v>
      </c>
      <c r="C120385">
        <v>254737</v>
      </c>
      <c r="D120385">
        <v>439981</v>
      </c>
    </row>
    <row r="120386" spans="1:4" x14ac:dyDescent="0.3">
      <c r="A120386">
        <v>63853</v>
      </c>
      <c r="B120386" s="2">
        <v>44327.77081877023</v>
      </c>
      <c r="C120386">
        <v>153968</v>
      </c>
      <c r="D120386">
        <v>158978</v>
      </c>
    </row>
    <row r="120387" spans="1:4" x14ac:dyDescent="0.3">
      <c r="A120387">
        <v>63848</v>
      </c>
      <c r="B120387" s="2">
        <v>44327.77081877023</v>
      </c>
      <c r="C120387">
        <v>35912</v>
      </c>
      <c r="D120387">
        <v>470762</v>
      </c>
    </row>
    <row r="120388" spans="1:4" x14ac:dyDescent="0.3">
      <c r="A120388">
        <v>63844</v>
      </c>
      <c r="B120388" s="2">
        <v>44327.77081877023</v>
      </c>
      <c r="C120388">
        <v>2235</v>
      </c>
      <c r="D120388">
        <v>42035</v>
      </c>
    </row>
    <row r="120389" spans="1:4" x14ac:dyDescent="0.3">
      <c r="A120389">
        <v>63843</v>
      </c>
      <c r="B120389" s="2">
        <v>44327.770009708736</v>
      </c>
      <c r="C120389">
        <v>21309</v>
      </c>
      <c r="D120389">
        <v>119655</v>
      </c>
    </row>
    <row r="120390" spans="1:4" x14ac:dyDescent="0.3">
      <c r="A120390">
        <v>63838</v>
      </c>
      <c r="B120390" s="2">
        <v>44327.768391585763</v>
      </c>
      <c r="C120390">
        <v>301715</v>
      </c>
      <c r="D120390">
        <v>136029</v>
      </c>
    </row>
    <row r="120391" spans="1:4" x14ac:dyDescent="0.3">
      <c r="A120391">
        <v>63835</v>
      </c>
      <c r="B120391" s="2">
        <v>44327.768391585763</v>
      </c>
      <c r="C120391">
        <v>37588</v>
      </c>
      <c r="D120391">
        <v>464030</v>
      </c>
    </row>
    <row r="120392" spans="1:4" x14ac:dyDescent="0.3">
      <c r="A120392">
        <v>63830</v>
      </c>
      <c r="B120392" s="2">
        <v>44327.766773462783</v>
      </c>
      <c r="C120392">
        <v>257994</v>
      </c>
      <c r="D120392">
        <v>227775</v>
      </c>
    </row>
    <row r="120393" spans="1:4" x14ac:dyDescent="0.3">
      <c r="A120393">
        <v>63826</v>
      </c>
      <c r="B120393" s="2">
        <v>44327.764750809059</v>
      </c>
      <c r="C120393">
        <v>309839</v>
      </c>
      <c r="D120393">
        <v>250679</v>
      </c>
    </row>
    <row r="120394" spans="1:4" x14ac:dyDescent="0.3">
      <c r="A120394">
        <v>63821</v>
      </c>
      <c r="B120394" s="2">
        <v>44327.764750809059</v>
      </c>
      <c r="C120394">
        <v>235721</v>
      </c>
      <c r="D120394">
        <v>373415</v>
      </c>
    </row>
    <row r="120395" spans="1:4" x14ac:dyDescent="0.3">
      <c r="A120395">
        <v>63816</v>
      </c>
      <c r="B120395" s="2">
        <v>44327.763941747573</v>
      </c>
      <c r="C120395">
        <v>95512</v>
      </c>
      <c r="D120395">
        <v>111153</v>
      </c>
    </row>
    <row r="120396" spans="1:4" x14ac:dyDescent="0.3">
      <c r="A120396">
        <v>63811</v>
      </c>
      <c r="B120396" s="2">
        <v>44327.763941747573</v>
      </c>
      <c r="C120396">
        <v>68288</v>
      </c>
      <c r="D120396">
        <v>470762</v>
      </c>
    </row>
    <row r="120397" spans="1:4" x14ac:dyDescent="0.3">
      <c r="A120397">
        <v>63809</v>
      </c>
      <c r="B120397" s="2">
        <v>44327.76353721683</v>
      </c>
      <c r="C120397">
        <v>99086</v>
      </c>
      <c r="D120397">
        <v>106429</v>
      </c>
    </row>
    <row r="120398" spans="1:4" x14ac:dyDescent="0.3">
      <c r="A120398">
        <v>63808</v>
      </c>
      <c r="B120398" s="2">
        <v>44327.76353721683</v>
      </c>
      <c r="C120398">
        <v>55493</v>
      </c>
      <c r="D120398">
        <v>21527</v>
      </c>
    </row>
    <row r="120399" spans="1:4" x14ac:dyDescent="0.3">
      <c r="A120399">
        <v>63803</v>
      </c>
      <c r="B120399" s="2">
        <v>44327.763132686079</v>
      </c>
      <c r="C120399">
        <v>130384</v>
      </c>
      <c r="D120399">
        <v>117699</v>
      </c>
    </row>
    <row r="120400" spans="1:4" x14ac:dyDescent="0.3">
      <c r="A120400">
        <v>63798</v>
      </c>
      <c r="B120400" s="2">
        <v>44327.762728155343</v>
      </c>
      <c r="C120400">
        <v>30007</v>
      </c>
      <c r="D120400">
        <v>118549</v>
      </c>
    </row>
    <row r="120401" spans="1:4" x14ac:dyDescent="0.3">
      <c r="A120401">
        <v>63794</v>
      </c>
      <c r="B120401" s="2">
        <v>44327.762323624593</v>
      </c>
      <c r="C120401">
        <v>344719</v>
      </c>
      <c r="D120401">
        <v>411922</v>
      </c>
    </row>
    <row r="120402" spans="1:4" x14ac:dyDescent="0.3">
      <c r="A120402">
        <v>63790</v>
      </c>
      <c r="B120402" s="2">
        <v>44327.762323624593</v>
      </c>
      <c r="C120402">
        <v>204845</v>
      </c>
      <c r="D120402">
        <v>439981</v>
      </c>
    </row>
    <row r="120403" spans="1:4" x14ac:dyDescent="0.3">
      <c r="A120403">
        <v>63786</v>
      </c>
      <c r="B120403" s="2">
        <v>44327.761514563106</v>
      </c>
      <c r="C120403">
        <v>72411</v>
      </c>
      <c r="D120403">
        <v>347008</v>
      </c>
    </row>
    <row r="120404" spans="1:4" x14ac:dyDescent="0.3">
      <c r="A120404">
        <v>63785</v>
      </c>
      <c r="B120404" s="2">
        <v>44327.761110032363</v>
      </c>
      <c r="C120404">
        <v>319092</v>
      </c>
      <c r="D120404">
        <v>370276</v>
      </c>
    </row>
    <row r="120405" spans="1:4" x14ac:dyDescent="0.3">
      <c r="A120405">
        <v>63783</v>
      </c>
      <c r="B120405" s="2">
        <v>44327.75949190939</v>
      </c>
      <c r="C120405">
        <v>161846</v>
      </c>
      <c r="D120405">
        <v>373415</v>
      </c>
    </row>
    <row r="120406" spans="1:4" x14ac:dyDescent="0.3">
      <c r="A120406">
        <v>63780</v>
      </c>
      <c r="B120406" s="2">
        <v>44327.759087378639</v>
      </c>
      <c r="C120406">
        <v>88843</v>
      </c>
      <c r="D120406">
        <v>294433</v>
      </c>
    </row>
    <row r="120407" spans="1:4" x14ac:dyDescent="0.3">
      <c r="A120407">
        <v>63775</v>
      </c>
      <c r="B120407" s="2">
        <v>44327.758682847896</v>
      </c>
      <c r="C120407">
        <v>138628</v>
      </c>
      <c r="D120407">
        <v>123844</v>
      </c>
    </row>
    <row r="120408" spans="1:4" x14ac:dyDescent="0.3">
      <c r="A120408">
        <v>63772</v>
      </c>
      <c r="B120408" s="2">
        <v>44327.75787378641</v>
      </c>
      <c r="C120408">
        <v>228384</v>
      </c>
      <c r="D120408">
        <v>392358</v>
      </c>
    </row>
    <row r="120409" spans="1:4" x14ac:dyDescent="0.3">
      <c r="A120409">
        <v>63771</v>
      </c>
      <c r="B120409" s="2">
        <v>44327.75787378641</v>
      </c>
      <c r="C120409">
        <v>203571</v>
      </c>
      <c r="D120409">
        <v>291066</v>
      </c>
    </row>
    <row r="120410" spans="1:4" x14ac:dyDescent="0.3">
      <c r="A120410">
        <v>63767</v>
      </c>
      <c r="B120410" s="2">
        <v>44327.757469255666</v>
      </c>
      <c r="C120410">
        <v>89842</v>
      </c>
      <c r="D120410">
        <v>82901</v>
      </c>
    </row>
    <row r="120411" spans="1:4" x14ac:dyDescent="0.3">
      <c r="A120411">
        <v>63762</v>
      </c>
      <c r="B120411" s="2">
        <v>44327.756660194173</v>
      </c>
      <c r="C120411">
        <v>322144</v>
      </c>
      <c r="D120411">
        <v>189009</v>
      </c>
    </row>
    <row r="120412" spans="1:4" x14ac:dyDescent="0.3">
      <c r="A120412">
        <v>63761</v>
      </c>
      <c r="B120412" s="2">
        <v>44327.756255663429</v>
      </c>
      <c r="C120412">
        <v>142238</v>
      </c>
      <c r="D120412">
        <v>43842</v>
      </c>
    </row>
    <row r="120413" spans="1:4" x14ac:dyDescent="0.3">
      <c r="A120413">
        <v>63757</v>
      </c>
      <c r="B120413" s="2">
        <v>44327.7550420712</v>
      </c>
      <c r="C120413">
        <v>309129</v>
      </c>
      <c r="D120413">
        <v>432277</v>
      </c>
    </row>
    <row r="120414" spans="1:4" x14ac:dyDescent="0.3">
      <c r="A120414">
        <v>63755</v>
      </c>
      <c r="B120414" s="2">
        <v>44327.755042071192</v>
      </c>
      <c r="C120414">
        <v>310404</v>
      </c>
      <c r="D120414">
        <v>230507</v>
      </c>
    </row>
    <row r="120415" spans="1:4" x14ac:dyDescent="0.3">
      <c r="A120415">
        <v>63752</v>
      </c>
      <c r="B120415" s="2">
        <v>44327.755042071192</v>
      </c>
      <c r="C120415">
        <v>308501</v>
      </c>
      <c r="D120415">
        <v>304401</v>
      </c>
    </row>
    <row r="120416" spans="1:4" x14ac:dyDescent="0.3">
      <c r="A120416">
        <v>63749</v>
      </c>
      <c r="B120416" s="2">
        <v>44327.755042071192</v>
      </c>
      <c r="C120416">
        <v>48071</v>
      </c>
      <c r="D120416">
        <v>201884</v>
      </c>
    </row>
    <row r="120417" spans="1:4" x14ac:dyDescent="0.3">
      <c r="A120417">
        <v>63747</v>
      </c>
      <c r="B120417" s="2">
        <v>44327.754637540456</v>
      </c>
      <c r="C120417">
        <v>2590</v>
      </c>
      <c r="D120417">
        <v>411922</v>
      </c>
    </row>
    <row r="120418" spans="1:4" x14ac:dyDescent="0.3">
      <c r="A120418">
        <v>63744</v>
      </c>
      <c r="B120418" s="2">
        <v>44327.754637540449</v>
      </c>
      <c r="C120418">
        <v>89124</v>
      </c>
      <c r="D120418">
        <v>112334</v>
      </c>
    </row>
    <row r="120419" spans="1:4" x14ac:dyDescent="0.3">
      <c r="A120419">
        <v>63741</v>
      </c>
      <c r="B120419" s="2">
        <v>44327.753828478963</v>
      </c>
      <c r="C120419">
        <v>330132</v>
      </c>
      <c r="D120419">
        <v>202914</v>
      </c>
    </row>
    <row r="120420" spans="1:4" x14ac:dyDescent="0.3">
      <c r="A120420">
        <v>63737</v>
      </c>
      <c r="B120420" s="2">
        <v>44327.75221035599</v>
      </c>
      <c r="C120420">
        <v>69632</v>
      </c>
      <c r="D120420">
        <v>244286</v>
      </c>
    </row>
    <row r="120421" spans="1:4" x14ac:dyDescent="0.3">
      <c r="A120421">
        <v>63736</v>
      </c>
      <c r="B120421" s="2">
        <v>44327.751805825239</v>
      </c>
      <c r="C120421">
        <v>56004</v>
      </c>
      <c r="D120421">
        <v>39970</v>
      </c>
    </row>
    <row r="120422" spans="1:4" x14ac:dyDescent="0.3">
      <c r="A120422">
        <v>63735</v>
      </c>
      <c r="B120422" s="2">
        <v>44327.750996763752</v>
      </c>
      <c r="C120422">
        <v>47551</v>
      </c>
      <c r="D120422">
        <v>118549</v>
      </c>
    </row>
    <row r="120423" spans="1:4" x14ac:dyDescent="0.3">
      <c r="A120423">
        <v>63732</v>
      </c>
      <c r="B120423" s="2">
        <v>44327.750996763752</v>
      </c>
      <c r="C120423">
        <v>12100</v>
      </c>
      <c r="D120423">
        <v>230507</v>
      </c>
    </row>
    <row r="120424" spans="1:4" x14ac:dyDescent="0.3">
      <c r="A120424">
        <v>63731</v>
      </c>
      <c r="B120424" s="2">
        <v>44327.749378640779</v>
      </c>
      <c r="C120424">
        <v>85335</v>
      </c>
      <c r="D120424">
        <v>330333</v>
      </c>
    </row>
    <row r="120425" spans="1:4" x14ac:dyDescent="0.3">
      <c r="A120425">
        <v>63727</v>
      </c>
      <c r="B120425" s="2">
        <v>44327.748974110029</v>
      </c>
      <c r="C120425">
        <v>30410</v>
      </c>
      <c r="D120425">
        <v>420674</v>
      </c>
    </row>
    <row r="120426" spans="1:4" x14ac:dyDescent="0.3">
      <c r="A120426">
        <v>63723</v>
      </c>
      <c r="B120426" s="2">
        <v>44327.748569579286</v>
      </c>
      <c r="C120426">
        <v>117718</v>
      </c>
      <c r="D120426">
        <v>52509</v>
      </c>
    </row>
    <row r="120427" spans="1:4" x14ac:dyDescent="0.3">
      <c r="A120427">
        <v>63721</v>
      </c>
      <c r="B120427" s="2">
        <v>44327.74816504855</v>
      </c>
      <c r="C120427">
        <v>94995</v>
      </c>
      <c r="D120427">
        <v>391555</v>
      </c>
    </row>
    <row r="120428" spans="1:4" x14ac:dyDescent="0.3">
      <c r="A120428">
        <v>63720</v>
      </c>
      <c r="B120428" s="2">
        <v>44327.74816504855</v>
      </c>
      <c r="C120428">
        <v>82653</v>
      </c>
      <c r="D120428">
        <v>407796</v>
      </c>
    </row>
    <row r="120429" spans="1:4" x14ac:dyDescent="0.3">
      <c r="A120429">
        <v>63718</v>
      </c>
      <c r="B120429" s="2">
        <v>44327.747355987056</v>
      </c>
      <c r="C120429">
        <v>345956</v>
      </c>
      <c r="D120429">
        <v>303258</v>
      </c>
    </row>
    <row r="120430" spans="1:4" x14ac:dyDescent="0.3">
      <c r="A120430">
        <v>63715</v>
      </c>
      <c r="B120430" s="2">
        <v>44327.746951456305</v>
      </c>
      <c r="C120430">
        <v>49938</v>
      </c>
      <c r="D120430">
        <v>373415</v>
      </c>
    </row>
    <row r="120431" spans="1:4" x14ac:dyDescent="0.3">
      <c r="A120431">
        <v>63714</v>
      </c>
      <c r="B120431" s="2">
        <v>44327.745333333332</v>
      </c>
      <c r="C120431">
        <v>144014</v>
      </c>
      <c r="D120431">
        <v>351192</v>
      </c>
    </row>
    <row r="120432" spans="1:4" x14ac:dyDescent="0.3">
      <c r="A120432">
        <v>63709</v>
      </c>
      <c r="B120432" s="2">
        <v>44327.743715210352</v>
      </c>
      <c r="C120432">
        <v>137764</v>
      </c>
      <c r="D120432">
        <v>227775</v>
      </c>
    </row>
    <row r="120433" spans="1:4" x14ac:dyDescent="0.3">
      <c r="A120433">
        <v>63704</v>
      </c>
      <c r="B120433" s="2">
        <v>44327.742906148866</v>
      </c>
      <c r="C120433">
        <v>141702</v>
      </c>
      <c r="D120433">
        <v>108774</v>
      </c>
    </row>
    <row r="120434" spans="1:4" x14ac:dyDescent="0.3">
      <c r="A120434">
        <v>63701</v>
      </c>
      <c r="B120434" s="2">
        <v>44327.742501618122</v>
      </c>
      <c r="C120434">
        <v>300035</v>
      </c>
      <c r="D120434">
        <v>175663</v>
      </c>
    </row>
    <row r="120435" spans="1:4" x14ac:dyDescent="0.3">
      <c r="A120435">
        <v>63700</v>
      </c>
      <c r="B120435" s="2">
        <v>44327.742501618122</v>
      </c>
      <c r="C120435">
        <v>271403</v>
      </c>
      <c r="D120435">
        <v>470762</v>
      </c>
    </row>
    <row r="120436" spans="1:4" x14ac:dyDescent="0.3">
      <c r="A120436">
        <v>63697</v>
      </c>
      <c r="B120436" s="2">
        <v>44327.741288025893</v>
      </c>
      <c r="C120436">
        <v>24270</v>
      </c>
      <c r="D120436">
        <v>326622</v>
      </c>
    </row>
    <row r="120437" spans="1:4" x14ac:dyDescent="0.3">
      <c r="A120437">
        <v>63695</v>
      </c>
      <c r="B120437" s="2">
        <v>44327.740883495142</v>
      </c>
      <c r="C120437">
        <v>165017</v>
      </c>
      <c r="D120437">
        <v>418434</v>
      </c>
    </row>
    <row r="120438" spans="1:4" x14ac:dyDescent="0.3">
      <c r="A120438">
        <v>63691</v>
      </c>
      <c r="B120438" s="2">
        <v>44327.740074433663</v>
      </c>
      <c r="C120438">
        <v>235765</v>
      </c>
      <c r="D120438">
        <v>351192</v>
      </c>
    </row>
    <row r="120439" spans="1:4" x14ac:dyDescent="0.3">
      <c r="A120439">
        <v>63690</v>
      </c>
      <c r="B120439" s="2">
        <v>44327.740074433663</v>
      </c>
      <c r="C120439">
        <v>23007</v>
      </c>
      <c r="D120439">
        <v>330333</v>
      </c>
    </row>
    <row r="120440" spans="1:4" x14ac:dyDescent="0.3">
      <c r="A120440">
        <v>63688</v>
      </c>
      <c r="B120440" s="2">
        <v>44327.739669902912</v>
      </c>
      <c r="C120440">
        <v>51770</v>
      </c>
      <c r="D120440">
        <v>341333</v>
      </c>
    </row>
    <row r="120441" spans="1:4" x14ac:dyDescent="0.3">
      <c r="A120441">
        <v>63685</v>
      </c>
      <c r="B120441" s="2">
        <v>44327.738456310683</v>
      </c>
      <c r="C120441">
        <v>268456</v>
      </c>
      <c r="D120441">
        <v>112334</v>
      </c>
    </row>
    <row r="120442" spans="1:4" x14ac:dyDescent="0.3">
      <c r="A120442">
        <v>63682</v>
      </c>
      <c r="B120442" s="2">
        <v>44327.738456310683</v>
      </c>
      <c r="C120442">
        <v>211839</v>
      </c>
      <c r="D120442">
        <v>78273</v>
      </c>
    </row>
    <row r="120443" spans="1:4" x14ac:dyDescent="0.3">
      <c r="A120443">
        <v>63681</v>
      </c>
      <c r="B120443" s="2">
        <v>44327.738051779939</v>
      </c>
      <c r="C120443">
        <v>30282</v>
      </c>
      <c r="D120443">
        <v>158978</v>
      </c>
    </row>
    <row r="120444" spans="1:4" x14ac:dyDescent="0.3">
      <c r="A120444">
        <v>63679</v>
      </c>
      <c r="B120444" s="2">
        <v>44327.738051779932</v>
      </c>
      <c r="C120444">
        <v>209320</v>
      </c>
      <c r="D120444">
        <v>331902</v>
      </c>
    </row>
    <row r="120445" spans="1:4" x14ac:dyDescent="0.3">
      <c r="A120445">
        <v>63676</v>
      </c>
      <c r="B120445" s="2">
        <v>44327.736838187702</v>
      </c>
      <c r="C120445">
        <v>254481</v>
      </c>
      <c r="D120445">
        <v>411922</v>
      </c>
    </row>
    <row r="120446" spans="1:4" x14ac:dyDescent="0.3">
      <c r="A120446">
        <v>63671</v>
      </c>
      <c r="B120446" s="2">
        <v>44327.736838187702</v>
      </c>
      <c r="C120446">
        <v>1358</v>
      </c>
      <c r="D120446">
        <v>52293</v>
      </c>
    </row>
    <row r="120447" spans="1:4" x14ac:dyDescent="0.3">
      <c r="A120447">
        <v>63670</v>
      </c>
      <c r="B120447" s="2">
        <v>44327.736029126216</v>
      </c>
      <c r="C120447">
        <v>237474</v>
      </c>
      <c r="D120447">
        <v>139440</v>
      </c>
    </row>
    <row r="120448" spans="1:4" x14ac:dyDescent="0.3">
      <c r="A120448">
        <v>63666</v>
      </c>
      <c r="B120448" s="2">
        <v>44327.736029126216</v>
      </c>
      <c r="C120448">
        <v>76147</v>
      </c>
      <c r="D120448">
        <v>411922</v>
      </c>
    </row>
    <row r="120449" spans="1:4" x14ac:dyDescent="0.3">
      <c r="A120449">
        <v>63664</v>
      </c>
      <c r="B120449" s="2">
        <v>44327.734006472492</v>
      </c>
      <c r="C120449">
        <v>122294</v>
      </c>
      <c r="D120449">
        <v>341333</v>
      </c>
    </row>
    <row r="120450" spans="1:4" x14ac:dyDescent="0.3">
      <c r="A120450">
        <v>63662</v>
      </c>
      <c r="B120450" s="2">
        <v>44327.733601941749</v>
      </c>
      <c r="C120450">
        <v>61339</v>
      </c>
      <c r="D120450">
        <v>351192</v>
      </c>
    </row>
    <row r="120451" spans="1:4" x14ac:dyDescent="0.3">
      <c r="A120451">
        <v>63661</v>
      </c>
      <c r="B120451" s="2">
        <v>44327.730770226532</v>
      </c>
      <c r="C120451">
        <v>164694</v>
      </c>
      <c r="D120451">
        <v>230507</v>
      </c>
    </row>
    <row r="120452" spans="1:4" x14ac:dyDescent="0.3">
      <c r="A120452">
        <v>63660</v>
      </c>
      <c r="B120452" s="2">
        <v>44327.728747572815</v>
      </c>
      <c r="C120452">
        <v>177827</v>
      </c>
      <c r="D120452">
        <v>250679</v>
      </c>
    </row>
    <row r="120453" spans="1:4" x14ac:dyDescent="0.3">
      <c r="A120453">
        <v>63658</v>
      </c>
      <c r="B120453" s="2">
        <v>44327.727938511329</v>
      </c>
      <c r="C120453">
        <v>231474</v>
      </c>
      <c r="D120453">
        <v>251574</v>
      </c>
    </row>
    <row r="120454" spans="1:4" x14ac:dyDescent="0.3">
      <c r="A120454">
        <v>63654</v>
      </c>
      <c r="B120454" s="2">
        <v>44327.727938511329</v>
      </c>
      <c r="C120454">
        <v>87308</v>
      </c>
      <c r="D120454">
        <v>296654</v>
      </c>
    </row>
    <row r="120455" spans="1:4" x14ac:dyDescent="0.3">
      <c r="A120455">
        <v>63651</v>
      </c>
      <c r="B120455" s="2">
        <v>44327.727533980578</v>
      </c>
      <c r="C120455">
        <v>299102</v>
      </c>
      <c r="D120455">
        <v>148218</v>
      </c>
    </row>
    <row r="120456" spans="1:4" x14ac:dyDescent="0.3">
      <c r="A120456">
        <v>63650</v>
      </c>
      <c r="B120456" s="2">
        <v>44327.727533980578</v>
      </c>
      <c r="C120456">
        <v>89782</v>
      </c>
      <c r="D120456">
        <v>411922</v>
      </c>
    </row>
    <row r="120457" spans="1:4" x14ac:dyDescent="0.3">
      <c r="A120457">
        <v>63648</v>
      </c>
      <c r="B120457" s="2">
        <v>44327.727129449842</v>
      </c>
      <c r="C120457">
        <v>307860</v>
      </c>
      <c r="D120457">
        <v>351192</v>
      </c>
    </row>
    <row r="120458" spans="1:4" x14ac:dyDescent="0.3">
      <c r="A120458">
        <v>63646</v>
      </c>
      <c r="B120458" s="2">
        <v>44327.726724919092</v>
      </c>
      <c r="C120458">
        <v>169930</v>
      </c>
      <c r="D120458">
        <v>218484</v>
      </c>
    </row>
    <row r="120459" spans="1:4" x14ac:dyDescent="0.3">
      <c r="A120459">
        <v>63641</v>
      </c>
      <c r="B120459" s="2">
        <v>44327.722275080909</v>
      </c>
      <c r="C120459">
        <v>110680</v>
      </c>
      <c r="D120459">
        <v>118549</v>
      </c>
    </row>
    <row r="120460" spans="1:4" x14ac:dyDescent="0.3">
      <c r="A120460">
        <v>63638</v>
      </c>
      <c r="B120460" s="2">
        <v>44327.720252427185</v>
      </c>
      <c r="C120460">
        <v>302207</v>
      </c>
      <c r="D120460">
        <v>180863</v>
      </c>
    </row>
    <row r="120461" spans="1:4" x14ac:dyDescent="0.3">
      <c r="A120461">
        <v>63635</v>
      </c>
      <c r="B120461" s="2">
        <v>44327.719666666664</v>
      </c>
      <c r="C120461">
        <v>230066</v>
      </c>
      <c r="D120461">
        <v>104958</v>
      </c>
    </row>
    <row r="120462" spans="1:4" x14ac:dyDescent="0.3">
      <c r="A120462">
        <v>63633</v>
      </c>
      <c r="B120462" s="2">
        <v>44327.717420711975</v>
      </c>
      <c r="C120462">
        <v>331396</v>
      </c>
      <c r="D120462">
        <v>153893</v>
      </c>
    </row>
    <row r="120463" spans="1:4" x14ac:dyDescent="0.3">
      <c r="A120463">
        <v>63629</v>
      </c>
      <c r="B120463" s="2">
        <v>44327.717016181232</v>
      </c>
      <c r="C120463">
        <v>210362</v>
      </c>
      <c r="D120463">
        <v>316541</v>
      </c>
    </row>
    <row r="120464" spans="1:4" x14ac:dyDescent="0.3">
      <c r="A120464">
        <v>63627</v>
      </c>
      <c r="B120464" s="2">
        <v>44327.716207119738</v>
      </c>
      <c r="C120464">
        <v>319758</v>
      </c>
      <c r="D120464">
        <v>189009</v>
      </c>
    </row>
    <row r="120465" spans="1:4" x14ac:dyDescent="0.3">
      <c r="A120465">
        <v>63623</v>
      </c>
      <c r="B120465" s="2">
        <v>44327.715802589002</v>
      </c>
      <c r="C120465">
        <v>303928</v>
      </c>
      <c r="D120465">
        <v>180863</v>
      </c>
    </row>
    <row r="120466" spans="1:4" x14ac:dyDescent="0.3">
      <c r="A120466">
        <v>63618</v>
      </c>
      <c r="B120466" s="2">
        <v>44327.713375404528</v>
      </c>
      <c r="C120466">
        <v>139960</v>
      </c>
      <c r="D120466">
        <v>411922</v>
      </c>
    </row>
    <row r="120467" spans="1:4" x14ac:dyDescent="0.3">
      <c r="A120467">
        <v>63615</v>
      </c>
      <c r="B120467" s="2">
        <v>44327.712566343042</v>
      </c>
      <c r="C120467">
        <v>271514</v>
      </c>
      <c r="D120467">
        <v>318925</v>
      </c>
    </row>
    <row r="120468" spans="1:4" x14ac:dyDescent="0.3">
      <c r="A120468">
        <v>63611</v>
      </c>
      <c r="B120468" s="2">
        <v>44327.711352750805</v>
      </c>
      <c r="C120468">
        <v>337806</v>
      </c>
      <c r="D120468">
        <v>21760</v>
      </c>
    </row>
    <row r="120469" spans="1:4" x14ac:dyDescent="0.3">
      <c r="A120469">
        <v>63606</v>
      </c>
      <c r="B120469" s="2">
        <v>44327.710139158575</v>
      </c>
      <c r="C120469">
        <v>185284</v>
      </c>
      <c r="D120469">
        <v>230507</v>
      </c>
    </row>
    <row r="120470" spans="1:4" x14ac:dyDescent="0.3">
      <c r="A120470">
        <v>63604</v>
      </c>
      <c r="B120470" s="2">
        <v>44327.709734627831</v>
      </c>
      <c r="C120470">
        <v>259926</v>
      </c>
      <c r="D120470">
        <v>411922</v>
      </c>
    </row>
    <row r="120471" spans="1:4" x14ac:dyDescent="0.3">
      <c r="A120471">
        <v>63602</v>
      </c>
      <c r="B120471" s="2">
        <v>44327.708925566345</v>
      </c>
      <c r="C120471">
        <v>273052</v>
      </c>
      <c r="D120471">
        <v>50669</v>
      </c>
    </row>
    <row r="120472" spans="1:4" x14ac:dyDescent="0.3">
      <c r="A120472">
        <v>63597</v>
      </c>
      <c r="B120472" s="2">
        <v>44327.708116504851</v>
      </c>
      <c r="C120472">
        <v>342694</v>
      </c>
      <c r="D120472">
        <v>311565</v>
      </c>
    </row>
    <row r="120473" spans="1:4" x14ac:dyDescent="0.3">
      <c r="A120473">
        <v>63595</v>
      </c>
      <c r="B120473" s="2">
        <v>44327.708116504851</v>
      </c>
      <c r="C120473">
        <v>174796</v>
      </c>
      <c r="D120473">
        <v>330333</v>
      </c>
    </row>
    <row r="120474" spans="1:4" x14ac:dyDescent="0.3">
      <c r="A120474">
        <v>63592</v>
      </c>
      <c r="B120474" s="2">
        <v>44327.708116504851</v>
      </c>
      <c r="C120474">
        <v>9111</v>
      </c>
      <c r="D120474">
        <v>126642</v>
      </c>
    </row>
    <row r="120475" spans="1:4" x14ac:dyDescent="0.3">
      <c r="A120475">
        <v>63589</v>
      </c>
      <c r="B120475" s="2">
        <v>44327.707711974115</v>
      </c>
      <c r="C120475">
        <v>313130</v>
      </c>
      <c r="D120475">
        <v>140573</v>
      </c>
    </row>
    <row r="120476" spans="1:4" x14ac:dyDescent="0.3">
      <c r="A120476">
        <v>63588</v>
      </c>
      <c r="B120476" s="2">
        <v>44327.707711974115</v>
      </c>
      <c r="C120476">
        <v>169568</v>
      </c>
      <c r="D120476">
        <v>330333</v>
      </c>
    </row>
    <row r="120477" spans="1:4" x14ac:dyDescent="0.3">
      <c r="A120477">
        <v>63583</v>
      </c>
      <c r="B120477" s="2">
        <v>44327.707333333339</v>
      </c>
      <c r="C120477">
        <v>206377</v>
      </c>
      <c r="D120477">
        <v>242428</v>
      </c>
    </row>
    <row r="120478" spans="1:4" x14ac:dyDescent="0.3">
      <c r="A120478">
        <v>63581</v>
      </c>
      <c r="B120478" s="2">
        <v>44327.706902912621</v>
      </c>
      <c r="C120478">
        <v>30177</v>
      </c>
      <c r="D120478">
        <v>351192</v>
      </c>
    </row>
    <row r="120479" spans="1:4" x14ac:dyDescent="0.3">
      <c r="A120479">
        <v>63577</v>
      </c>
      <c r="B120479" s="2">
        <v>44327.706498381878</v>
      </c>
      <c r="C120479">
        <v>251971</v>
      </c>
      <c r="D120479">
        <v>470762</v>
      </c>
    </row>
    <row r="120480" spans="1:4" x14ac:dyDescent="0.3">
      <c r="A120480">
        <v>63576</v>
      </c>
      <c r="B120480" s="2">
        <v>44327.706093851135</v>
      </c>
      <c r="C120480">
        <v>221244</v>
      </c>
      <c r="D120480">
        <v>80850</v>
      </c>
    </row>
    <row r="120481" spans="1:4" x14ac:dyDescent="0.3">
      <c r="A120481">
        <v>63574</v>
      </c>
      <c r="B120481" s="2">
        <v>44327.706093851135</v>
      </c>
      <c r="C120481">
        <v>27514</v>
      </c>
      <c r="D120481">
        <v>133985</v>
      </c>
    </row>
    <row r="120482" spans="1:4" x14ac:dyDescent="0.3">
      <c r="A120482">
        <v>63573</v>
      </c>
      <c r="B120482" s="2">
        <v>44327.706093851128</v>
      </c>
      <c r="C120482">
        <v>130479</v>
      </c>
      <c r="D120482">
        <v>179296</v>
      </c>
    </row>
    <row r="120483" spans="1:4" x14ac:dyDescent="0.3">
      <c r="A120483">
        <v>63572</v>
      </c>
      <c r="B120483" s="2">
        <v>44327.706093851128</v>
      </c>
      <c r="C120483">
        <v>53060</v>
      </c>
      <c r="D120483">
        <v>266896</v>
      </c>
    </row>
    <row r="120484" spans="1:4" x14ac:dyDescent="0.3">
      <c r="A120484">
        <v>63569</v>
      </c>
      <c r="B120484" s="2">
        <v>44327.704071197411</v>
      </c>
      <c r="C120484">
        <v>260235</v>
      </c>
      <c r="D120484">
        <v>48991</v>
      </c>
    </row>
    <row r="120485" spans="1:4" x14ac:dyDescent="0.3">
      <c r="A120485">
        <v>63564</v>
      </c>
      <c r="B120485" s="2">
        <v>44327.704071197411</v>
      </c>
      <c r="C120485">
        <v>195781</v>
      </c>
      <c r="D120485">
        <v>73365</v>
      </c>
    </row>
    <row r="120486" spans="1:4" x14ac:dyDescent="0.3">
      <c r="A120486">
        <v>63559</v>
      </c>
      <c r="B120486" s="2">
        <v>44327.702857605182</v>
      </c>
      <c r="C120486">
        <v>319527</v>
      </c>
      <c r="D120486">
        <v>180863</v>
      </c>
    </row>
    <row r="120487" spans="1:4" x14ac:dyDescent="0.3">
      <c r="A120487">
        <v>63558</v>
      </c>
      <c r="B120487" s="2">
        <v>44327.701644012945</v>
      </c>
      <c r="C120487">
        <v>29459</v>
      </c>
      <c r="D120487">
        <v>386939</v>
      </c>
    </row>
    <row r="120488" spans="1:4" x14ac:dyDescent="0.3">
      <c r="A120488">
        <v>63555</v>
      </c>
      <c r="B120488" s="2">
        <v>44327.700430420715</v>
      </c>
      <c r="C120488">
        <v>61825</v>
      </c>
      <c r="D120488">
        <v>228415</v>
      </c>
    </row>
    <row r="120489" spans="1:4" x14ac:dyDescent="0.3">
      <c r="A120489">
        <v>63554</v>
      </c>
      <c r="B120489" s="2">
        <v>44327.699216828478</v>
      </c>
      <c r="C120489">
        <v>272223</v>
      </c>
      <c r="D120489">
        <v>452568</v>
      </c>
    </row>
    <row r="120490" spans="1:4" x14ac:dyDescent="0.3">
      <c r="A120490">
        <v>63553</v>
      </c>
      <c r="B120490" s="2">
        <v>44327.699000000001</v>
      </c>
      <c r="C120490">
        <v>105323</v>
      </c>
      <c r="D120490">
        <v>347393</v>
      </c>
    </row>
    <row r="120491" spans="1:4" x14ac:dyDescent="0.3">
      <c r="A120491">
        <v>63549</v>
      </c>
      <c r="B120491" s="2">
        <v>44327.698407766991</v>
      </c>
      <c r="C120491">
        <v>18983</v>
      </c>
      <c r="D120491">
        <v>151932</v>
      </c>
    </row>
    <row r="120492" spans="1:4" x14ac:dyDescent="0.3">
      <c r="A120492">
        <v>63545</v>
      </c>
      <c r="B120492" s="2">
        <v>44327.697598705505</v>
      </c>
      <c r="C120492">
        <v>57129</v>
      </c>
      <c r="D120492">
        <v>310209</v>
      </c>
    </row>
    <row r="120493" spans="1:4" x14ac:dyDescent="0.3">
      <c r="A120493">
        <v>63544</v>
      </c>
      <c r="B120493" s="2">
        <v>44327.696789644011</v>
      </c>
      <c r="C120493">
        <v>243003</v>
      </c>
      <c r="D120493">
        <v>12149</v>
      </c>
    </row>
    <row r="120494" spans="1:4" x14ac:dyDescent="0.3">
      <c r="A120494">
        <v>63541</v>
      </c>
      <c r="B120494" s="2">
        <v>44327.696789644011</v>
      </c>
      <c r="C120494">
        <v>2372</v>
      </c>
      <c r="D120494">
        <v>43842</v>
      </c>
    </row>
    <row r="120495" spans="1:4" x14ac:dyDescent="0.3">
      <c r="A120495">
        <v>63539</v>
      </c>
      <c r="B120495" s="2">
        <v>44327.695666666667</v>
      </c>
      <c r="C120495">
        <v>154327</v>
      </c>
      <c r="D120495">
        <v>217307</v>
      </c>
    </row>
    <row r="120496" spans="1:4" x14ac:dyDescent="0.3">
      <c r="A120496">
        <v>63538</v>
      </c>
      <c r="B120496" s="2">
        <v>44327.695576051781</v>
      </c>
      <c r="C120496">
        <v>181614</v>
      </c>
      <c r="D120496">
        <v>158978</v>
      </c>
    </row>
    <row r="120497" spans="1:4" x14ac:dyDescent="0.3">
      <c r="A120497">
        <v>63534</v>
      </c>
      <c r="B120497" s="2">
        <v>44327.691530744341</v>
      </c>
      <c r="C120497">
        <v>178685</v>
      </c>
      <c r="D120497">
        <v>329376</v>
      </c>
    </row>
    <row r="120498" spans="1:4" x14ac:dyDescent="0.3">
      <c r="A120498">
        <v>63530</v>
      </c>
      <c r="B120498" s="2">
        <v>44327.691530744341</v>
      </c>
      <c r="C120498">
        <v>64867</v>
      </c>
      <c r="D120498">
        <v>292258</v>
      </c>
    </row>
    <row r="120499" spans="1:4" x14ac:dyDescent="0.3">
      <c r="A120499">
        <v>63528</v>
      </c>
      <c r="B120499" s="2">
        <v>44327.690317152104</v>
      </c>
      <c r="C120499">
        <v>271313</v>
      </c>
      <c r="D120499">
        <v>153893</v>
      </c>
    </row>
    <row r="120500" spans="1:4" x14ac:dyDescent="0.3">
      <c r="A120500">
        <v>63527</v>
      </c>
      <c r="B120500" s="2">
        <v>44327.690317152104</v>
      </c>
      <c r="C120500">
        <v>231563</v>
      </c>
      <c r="D120500">
        <v>439981</v>
      </c>
    </row>
    <row r="120501" spans="1:4" x14ac:dyDescent="0.3">
      <c r="A120501">
        <v>63525</v>
      </c>
      <c r="B120501" s="2">
        <v>44327.689912621361</v>
      </c>
      <c r="C120501">
        <v>137791</v>
      </c>
      <c r="D120501">
        <v>258219</v>
      </c>
    </row>
    <row r="120502" spans="1:4" x14ac:dyDescent="0.3">
      <c r="A120502">
        <v>63522</v>
      </c>
      <c r="B120502" s="2">
        <v>44327.688699029124</v>
      </c>
      <c r="C120502">
        <v>335724</v>
      </c>
      <c r="D120502">
        <v>75550</v>
      </c>
    </row>
    <row r="120503" spans="1:4" x14ac:dyDescent="0.3">
      <c r="A120503">
        <v>63518</v>
      </c>
      <c r="B120503" s="2">
        <v>44327.688699029124</v>
      </c>
      <c r="C120503">
        <v>274303</v>
      </c>
      <c r="D120503">
        <v>371920</v>
      </c>
    </row>
    <row r="120504" spans="1:4" x14ac:dyDescent="0.3">
      <c r="A120504">
        <v>63514</v>
      </c>
      <c r="B120504" s="2">
        <v>44327.688294498381</v>
      </c>
      <c r="C120504">
        <v>142123</v>
      </c>
      <c r="D120504">
        <v>278351</v>
      </c>
    </row>
    <row r="120505" spans="1:4" x14ac:dyDescent="0.3">
      <c r="A120505">
        <v>63509</v>
      </c>
      <c r="B120505" s="2">
        <v>44327.687889967638</v>
      </c>
      <c r="C120505">
        <v>181288</v>
      </c>
      <c r="D120505">
        <v>230507</v>
      </c>
    </row>
    <row r="120506" spans="1:4" x14ac:dyDescent="0.3">
      <c r="A120506">
        <v>63508</v>
      </c>
      <c r="B120506" s="2">
        <v>44327.687889967638</v>
      </c>
      <c r="C120506">
        <v>138394</v>
      </c>
      <c r="D120506">
        <v>16315</v>
      </c>
    </row>
    <row r="120507" spans="1:4" x14ac:dyDescent="0.3">
      <c r="A120507">
        <v>63506</v>
      </c>
      <c r="B120507" s="2">
        <v>44327.687080906144</v>
      </c>
      <c r="C120507">
        <v>146722</v>
      </c>
      <c r="D120507">
        <v>21760</v>
      </c>
    </row>
    <row r="120508" spans="1:4" x14ac:dyDescent="0.3">
      <c r="A120508">
        <v>63502</v>
      </c>
      <c r="B120508" s="2">
        <v>44327.686676375408</v>
      </c>
      <c r="C120508">
        <v>257842</v>
      </c>
      <c r="D120508">
        <v>58674</v>
      </c>
    </row>
    <row r="120509" spans="1:4" x14ac:dyDescent="0.3">
      <c r="A120509">
        <v>63500</v>
      </c>
      <c r="B120509" s="2">
        <v>44327.685058252428</v>
      </c>
      <c r="C120509">
        <v>69973</v>
      </c>
      <c r="D120509">
        <v>158978</v>
      </c>
    </row>
    <row r="120510" spans="1:4" x14ac:dyDescent="0.3">
      <c r="A120510">
        <v>63496</v>
      </c>
      <c r="B120510" s="2">
        <v>44327.683440129455</v>
      </c>
      <c r="C120510">
        <v>303046</v>
      </c>
      <c r="D120510">
        <v>227775</v>
      </c>
    </row>
    <row r="120511" spans="1:4" x14ac:dyDescent="0.3">
      <c r="A120511">
        <v>63494</v>
      </c>
      <c r="B120511" s="2">
        <v>44327.683440129455</v>
      </c>
      <c r="C120511">
        <v>300354</v>
      </c>
      <c r="D120511">
        <v>411922</v>
      </c>
    </row>
    <row r="120512" spans="1:4" x14ac:dyDescent="0.3">
      <c r="A120512">
        <v>63489</v>
      </c>
      <c r="B120512" s="2">
        <v>44327.683035598704</v>
      </c>
      <c r="C120512">
        <v>144841</v>
      </c>
      <c r="D120512">
        <v>347393</v>
      </c>
    </row>
    <row r="120513" spans="1:4" x14ac:dyDescent="0.3">
      <c r="A120513">
        <v>63487</v>
      </c>
      <c r="B120513" s="2">
        <v>44327.681822006474</v>
      </c>
      <c r="C120513">
        <v>65514</v>
      </c>
      <c r="D120513">
        <v>158978</v>
      </c>
    </row>
    <row r="120514" spans="1:4" x14ac:dyDescent="0.3">
      <c r="A120514">
        <v>63484</v>
      </c>
      <c r="B120514" s="2">
        <v>44327.681417475731</v>
      </c>
      <c r="C120514">
        <v>257589</v>
      </c>
      <c r="D120514">
        <v>330333</v>
      </c>
    </row>
    <row r="120515" spans="1:4" x14ac:dyDescent="0.3">
      <c r="A120515">
        <v>63483</v>
      </c>
      <c r="B120515" s="2">
        <v>44327.679394822007</v>
      </c>
      <c r="C120515">
        <v>203994</v>
      </c>
      <c r="D120515">
        <v>325984</v>
      </c>
    </row>
    <row r="120516" spans="1:4" x14ac:dyDescent="0.3">
      <c r="A120516">
        <v>63482</v>
      </c>
      <c r="B120516" s="2">
        <v>44327.678990291257</v>
      </c>
      <c r="C120516">
        <v>164216</v>
      </c>
      <c r="D120516">
        <v>170007</v>
      </c>
    </row>
    <row r="120517" spans="1:4" x14ac:dyDescent="0.3">
      <c r="A120517">
        <v>63480</v>
      </c>
      <c r="B120517" s="2">
        <v>44327.678585760521</v>
      </c>
      <c r="C120517">
        <v>349478</v>
      </c>
      <c r="D120517">
        <v>158978</v>
      </c>
    </row>
    <row r="120518" spans="1:4" x14ac:dyDescent="0.3">
      <c r="A120518">
        <v>63476</v>
      </c>
      <c r="B120518" s="2">
        <v>44327.676563106797</v>
      </c>
      <c r="C120518">
        <v>260823</v>
      </c>
      <c r="D120518">
        <v>111368</v>
      </c>
    </row>
    <row r="120519" spans="1:4" x14ac:dyDescent="0.3">
      <c r="A120519">
        <v>63474</v>
      </c>
      <c r="B120519" s="2">
        <v>44327.675349514568</v>
      </c>
      <c r="C120519">
        <v>111546</v>
      </c>
      <c r="D120519">
        <v>19714</v>
      </c>
    </row>
    <row r="120520" spans="1:4" x14ac:dyDescent="0.3">
      <c r="A120520">
        <v>63473</v>
      </c>
      <c r="B120520" s="2">
        <v>44327.675349514568</v>
      </c>
      <c r="C120520">
        <v>83825</v>
      </c>
      <c r="D120520">
        <v>204394</v>
      </c>
    </row>
    <row r="120521" spans="1:4" x14ac:dyDescent="0.3">
      <c r="A120521">
        <v>63469</v>
      </c>
      <c r="B120521" s="2">
        <v>44327.67534951456</v>
      </c>
      <c r="C120521">
        <v>249270</v>
      </c>
      <c r="D120521">
        <v>142023</v>
      </c>
    </row>
    <row r="120522" spans="1:4" x14ac:dyDescent="0.3">
      <c r="A120522">
        <v>63465</v>
      </c>
      <c r="B120522" s="2">
        <v>44327.674944983817</v>
      </c>
      <c r="C120522">
        <v>21340</v>
      </c>
      <c r="D120522">
        <v>178411</v>
      </c>
    </row>
    <row r="120523" spans="1:4" x14ac:dyDescent="0.3">
      <c r="A120523">
        <v>63463</v>
      </c>
      <c r="B120523" s="2">
        <v>44327.670495145634</v>
      </c>
      <c r="C120523">
        <v>305901</v>
      </c>
      <c r="D120523">
        <v>123413</v>
      </c>
    </row>
    <row r="120524" spans="1:4" x14ac:dyDescent="0.3">
      <c r="A120524">
        <v>63461</v>
      </c>
      <c r="B120524" s="2">
        <v>44327.670495145634</v>
      </c>
      <c r="C120524">
        <v>277806</v>
      </c>
      <c r="D120524">
        <v>27486</v>
      </c>
    </row>
    <row r="120525" spans="1:4" x14ac:dyDescent="0.3">
      <c r="A120525">
        <v>63459</v>
      </c>
      <c r="B120525" s="2">
        <v>44327.667258899681</v>
      </c>
      <c r="C120525">
        <v>302232</v>
      </c>
      <c r="D120525">
        <v>402346</v>
      </c>
    </row>
    <row r="120526" spans="1:4" x14ac:dyDescent="0.3">
      <c r="A120526">
        <v>63454</v>
      </c>
      <c r="B120526" s="2">
        <v>44327.6656407767</v>
      </c>
      <c r="C120526">
        <v>295190</v>
      </c>
      <c r="D120526">
        <v>411922</v>
      </c>
    </row>
    <row r="120527" spans="1:4" x14ac:dyDescent="0.3">
      <c r="A120527">
        <v>63451</v>
      </c>
      <c r="B120527" s="2">
        <v>44327.664022653727</v>
      </c>
      <c r="C120527">
        <v>10762</v>
      </c>
      <c r="D120527">
        <v>68899</v>
      </c>
    </row>
    <row r="120528" spans="1:4" x14ac:dyDescent="0.3">
      <c r="A120528">
        <v>63449</v>
      </c>
      <c r="B120528" s="2">
        <v>44327.663666666667</v>
      </c>
      <c r="C120528">
        <v>268124</v>
      </c>
      <c r="D120528">
        <v>65828</v>
      </c>
    </row>
    <row r="120529" spans="1:4" x14ac:dyDescent="0.3">
      <c r="A120529">
        <v>63444</v>
      </c>
      <c r="B120529" s="2">
        <v>44327.663618122977</v>
      </c>
      <c r="C120529">
        <v>129654</v>
      </c>
      <c r="D120529">
        <v>182191</v>
      </c>
    </row>
    <row r="120530" spans="1:4" x14ac:dyDescent="0.3">
      <c r="A120530">
        <v>63443</v>
      </c>
      <c r="B120530" s="2">
        <v>44327.66280906149</v>
      </c>
      <c r="C120530">
        <v>82528</v>
      </c>
      <c r="D120530">
        <v>411922</v>
      </c>
    </row>
    <row r="120531" spans="1:4" x14ac:dyDescent="0.3">
      <c r="A120531">
        <v>63438</v>
      </c>
      <c r="B120531" s="2">
        <v>44327.662809061483</v>
      </c>
      <c r="C120531">
        <v>148604</v>
      </c>
      <c r="D120531">
        <v>153893</v>
      </c>
    </row>
    <row r="120532" spans="1:4" x14ac:dyDescent="0.3">
      <c r="A120532">
        <v>63435</v>
      </c>
      <c r="B120532" s="2">
        <v>44327.660381877024</v>
      </c>
      <c r="C120532">
        <v>70838</v>
      </c>
      <c r="D120532">
        <v>301748</v>
      </c>
    </row>
    <row r="120533" spans="1:4" x14ac:dyDescent="0.3">
      <c r="A120533">
        <v>63431</v>
      </c>
      <c r="B120533" s="2">
        <v>44327.65957281553</v>
      </c>
      <c r="C120533">
        <v>195280</v>
      </c>
      <c r="D120533">
        <v>305103</v>
      </c>
    </row>
    <row r="120534" spans="1:4" x14ac:dyDescent="0.3">
      <c r="A120534">
        <v>63430</v>
      </c>
      <c r="B120534" s="2">
        <v>44327.6583592233</v>
      </c>
      <c r="C120534">
        <v>318</v>
      </c>
      <c r="D120534">
        <v>153893</v>
      </c>
    </row>
    <row r="120535" spans="1:4" x14ac:dyDescent="0.3">
      <c r="A120535">
        <v>63427</v>
      </c>
      <c r="B120535" s="2">
        <v>44327.657954692557</v>
      </c>
      <c r="C120535">
        <v>338675</v>
      </c>
      <c r="D120535">
        <v>411922</v>
      </c>
    </row>
    <row r="120536" spans="1:4" x14ac:dyDescent="0.3">
      <c r="A120536">
        <v>63423</v>
      </c>
      <c r="B120536" s="2">
        <v>44327.656741100327</v>
      </c>
      <c r="C120536">
        <v>116132</v>
      </c>
      <c r="D120536">
        <v>301748</v>
      </c>
    </row>
    <row r="120537" spans="1:4" x14ac:dyDescent="0.3">
      <c r="A120537">
        <v>63420</v>
      </c>
      <c r="B120537" s="2">
        <v>44327.654718446596</v>
      </c>
      <c r="C120537">
        <v>136927</v>
      </c>
      <c r="D120537">
        <v>228415</v>
      </c>
    </row>
    <row r="120538" spans="1:4" x14ac:dyDescent="0.3">
      <c r="A120538">
        <v>63418</v>
      </c>
      <c r="B120538" s="2">
        <v>44327.65431391586</v>
      </c>
      <c r="C120538">
        <v>94676</v>
      </c>
      <c r="D120538">
        <v>258219</v>
      </c>
    </row>
    <row r="120539" spans="1:4" x14ac:dyDescent="0.3">
      <c r="A120539">
        <v>63417</v>
      </c>
      <c r="B120539" s="2">
        <v>44327.653504854366</v>
      </c>
      <c r="C120539">
        <v>99620</v>
      </c>
      <c r="D120539">
        <v>411922</v>
      </c>
    </row>
    <row r="120540" spans="1:4" x14ac:dyDescent="0.3">
      <c r="A120540">
        <v>63412</v>
      </c>
      <c r="B120540" s="2">
        <v>44327.653504854366</v>
      </c>
      <c r="C120540">
        <v>92911</v>
      </c>
      <c r="D120540">
        <v>351192</v>
      </c>
    </row>
    <row r="120541" spans="1:4" x14ac:dyDescent="0.3">
      <c r="A120541">
        <v>63411</v>
      </c>
      <c r="B120541" s="2">
        <v>44327.653504854366</v>
      </c>
      <c r="C120541">
        <v>92206</v>
      </c>
      <c r="D120541">
        <v>104958</v>
      </c>
    </row>
    <row r="120542" spans="1:4" x14ac:dyDescent="0.3">
      <c r="A120542">
        <v>63408</v>
      </c>
      <c r="B120542" s="2">
        <v>44327.653100323623</v>
      </c>
      <c r="C120542">
        <v>246290</v>
      </c>
      <c r="D120542">
        <v>230555</v>
      </c>
    </row>
    <row r="120543" spans="1:4" x14ac:dyDescent="0.3">
      <c r="A120543">
        <v>63403</v>
      </c>
      <c r="B120543" s="2">
        <v>44327.65269579288</v>
      </c>
      <c r="C120543">
        <v>85202</v>
      </c>
      <c r="D120543">
        <v>411922</v>
      </c>
    </row>
    <row r="120544" spans="1:4" x14ac:dyDescent="0.3">
      <c r="A120544">
        <v>63402</v>
      </c>
      <c r="B120544" s="2">
        <v>44327.65269579288</v>
      </c>
      <c r="C120544">
        <v>80336</v>
      </c>
      <c r="D120544">
        <v>250115</v>
      </c>
    </row>
    <row r="120545" spans="1:4" x14ac:dyDescent="0.3">
      <c r="A120545">
        <v>63399</v>
      </c>
      <c r="B120545" s="2">
        <v>44327.652291262137</v>
      </c>
      <c r="C120545">
        <v>89211</v>
      </c>
      <c r="D120545">
        <v>304128</v>
      </c>
    </row>
    <row r="120546" spans="1:4" x14ac:dyDescent="0.3">
      <c r="A120546">
        <v>63397</v>
      </c>
      <c r="B120546" s="2">
        <v>44327.651886731393</v>
      </c>
      <c r="C120546">
        <v>210075</v>
      </c>
      <c r="D120546">
        <v>463778</v>
      </c>
    </row>
    <row r="120547" spans="1:4" x14ac:dyDescent="0.3">
      <c r="A120547">
        <v>63393</v>
      </c>
      <c r="B120547" s="2">
        <v>44327.651077669907</v>
      </c>
      <c r="C120547">
        <v>277040</v>
      </c>
      <c r="D120547">
        <v>86587</v>
      </c>
    </row>
    <row r="120548" spans="1:4" x14ac:dyDescent="0.3">
      <c r="A120548">
        <v>63388</v>
      </c>
      <c r="B120548" s="2">
        <v>44327.651077669907</v>
      </c>
      <c r="C120548">
        <v>152765</v>
      </c>
      <c r="D120548">
        <v>119655</v>
      </c>
    </row>
    <row r="120549" spans="1:4" x14ac:dyDescent="0.3">
      <c r="A120549">
        <v>63385</v>
      </c>
      <c r="B120549" s="2">
        <v>44327.64986407767</v>
      </c>
      <c r="C120549">
        <v>334718</v>
      </c>
      <c r="D120549">
        <v>303258</v>
      </c>
    </row>
    <row r="120550" spans="1:4" x14ac:dyDescent="0.3">
      <c r="A120550">
        <v>63382</v>
      </c>
      <c r="B120550" s="2">
        <v>44327.649459546927</v>
      </c>
      <c r="C120550">
        <v>135926</v>
      </c>
      <c r="D120550">
        <v>385065</v>
      </c>
    </row>
    <row r="120551" spans="1:4" x14ac:dyDescent="0.3">
      <c r="A120551">
        <v>63380</v>
      </c>
      <c r="B120551" s="2">
        <v>44327.649459546927</v>
      </c>
      <c r="C120551">
        <v>14498</v>
      </c>
      <c r="D120551">
        <v>230507</v>
      </c>
    </row>
    <row r="120552" spans="1:4" x14ac:dyDescent="0.3">
      <c r="A120552">
        <v>63379</v>
      </c>
      <c r="B120552" s="2">
        <v>44327.64824595469</v>
      </c>
      <c r="C120552">
        <v>337545</v>
      </c>
      <c r="D120552">
        <v>158978</v>
      </c>
    </row>
    <row r="120553" spans="1:4" x14ac:dyDescent="0.3">
      <c r="A120553">
        <v>63378</v>
      </c>
      <c r="B120553" s="2">
        <v>44327.64581877023</v>
      </c>
      <c r="C120553">
        <v>125012</v>
      </c>
      <c r="D120553">
        <v>104958</v>
      </c>
    </row>
    <row r="120554" spans="1:4" x14ac:dyDescent="0.3">
      <c r="A120554">
        <v>63377</v>
      </c>
      <c r="B120554" s="2">
        <v>44327.644605177993</v>
      </c>
      <c r="C120554">
        <v>126721</v>
      </c>
      <c r="D120554">
        <v>230507</v>
      </c>
    </row>
    <row r="120555" spans="1:4" x14ac:dyDescent="0.3">
      <c r="A120555">
        <v>63373</v>
      </c>
      <c r="B120555" s="2">
        <v>44327.644605177993</v>
      </c>
      <c r="C120555">
        <v>27689</v>
      </c>
      <c r="D120555">
        <v>182841</v>
      </c>
    </row>
    <row r="120556" spans="1:4" x14ac:dyDescent="0.3">
      <c r="A120556">
        <v>63368</v>
      </c>
      <c r="B120556" s="2">
        <v>44327.643391585756</v>
      </c>
      <c r="C120556">
        <v>349285</v>
      </c>
      <c r="D120556">
        <v>194230</v>
      </c>
    </row>
    <row r="120557" spans="1:4" x14ac:dyDescent="0.3">
      <c r="A120557">
        <v>63363</v>
      </c>
      <c r="B120557" s="2">
        <v>44327.64258252427</v>
      </c>
      <c r="C120557">
        <v>39329</v>
      </c>
      <c r="D120557">
        <v>103334</v>
      </c>
    </row>
    <row r="120558" spans="1:4" x14ac:dyDescent="0.3">
      <c r="A120558">
        <v>63358</v>
      </c>
      <c r="B120558" s="2">
        <v>44327.642177993526</v>
      </c>
      <c r="C120558">
        <v>66044</v>
      </c>
      <c r="D120558">
        <v>154256</v>
      </c>
    </row>
    <row r="120559" spans="1:4" x14ac:dyDescent="0.3">
      <c r="A120559">
        <v>63354</v>
      </c>
      <c r="B120559" s="2">
        <v>44327.640155339803</v>
      </c>
      <c r="C120559">
        <v>129528</v>
      </c>
      <c r="D120559">
        <v>153893</v>
      </c>
    </row>
    <row r="120560" spans="1:4" x14ac:dyDescent="0.3">
      <c r="A120560">
        <v>63353</v>
      </c>
      <c r="B120560" s="2">
        <v>44327.638537216822</v>
      </c>
      <c r="C120560">
        <v>136905</v>
      </c>
      <c r="D120560">
        <v>227775</v>
      </c>
    </row>
    <row r="120561" spans="1:4" x14ac:dyDescent="0.3">
      <c r="A120561">
        <v>63351</v>
      </c>
      <c r="B120561" s="2">
        <v>44327.637728155343</v>
      </c>
      <c r="C120561">
        <v>68288</v>
      </c>
      <c r="D120561">
        <v>179862</v>
      </c>
    </row>
    <row r="120562" spans="1:4" x14ac:dyDescent="0.3">
      <c r="A120562">
        <v>63347</v>
      </c>
      <c r="B120562" s="2">
        <v>44327.636110032363</v>
      </c>
      <c r="C120562">
        <v>282120</v>
      </c>
      <c r="D120562">
        <v>82901</v>
      </c>
    </row>
    <row r="120563" spans="1:4" x14ac:dyDescent="0.3">
      <c r="A120563">
        <v>63346</v>
      </c>
      <c r="B120563" s="2">
        <v>44327.635300970869</v>
      </c>
      <c r="C120563">
        <v>219388</v>
      </c>
      <c r="D120563">
        <v>102225</v>
      </c>
    </row>
    <row r="120564" spans="1:4" x14ac:dyDescent="0.3">
      <c r="A120564">
        <v>63343</v>
      </c>
      <c r="B120564" s="2">
        <v>44327.634491909383</v>
      </c>
      <c r="C120564">
        <v>313212</v>
      </c>
      <c r="D120564">
        <v>149755</v>
      </c>
    </row>
    <row r="120565" spans="1:4" x14ac:dyDescent="0.3">
      <c r="A120565">
        <v>63339</v>
      </c>
      <c r="B120565" s="2">
        <v>44327.633682847896</v>
      </c>
      <c r="C120565">
        <v>81165</v>
      </c>
      <c r="D120565">
        <v>102086</v>
      </c>
    </row>
    <row r="120566" spans="1:4" x14ac:dyDescent="0.3">
      <c r="A120566">
        <v>63335</v>
      </c>
      <c r="B120566" s="2">
        <v>44327.630446601943</v>
      </c>
      <c r="C120566">
        <v>345251</v>
      </c>
      <c r="D120566">
        <v>134888</v>
      </c>
    </row>
    <row r="120567" spans="1:4" x14ac:dyDescent="0.3">
      <c r="A120567">
        <v>63330</v>
      </c>
      <c r="B120567" s="2">
        <v>44327.629233009706</v>
      </c>
      <c r="C120567">
        <v>71773</v>
      </c>
      <c r="D120567">
        <v>472908</v>
      </c>
    </row>
    <row r="120568" spans="1:4" x14ac:dyDescent="0.3">
      <c r="A120568">
        <v>63327</v>
      </c>
      <c r="B120568" s="2">
        <v>44327.628423948219</v>
      </c>
      <c r="C120568">
        <v>290167</v>
      </c>
      <c r="D120568">
        <v>250679</v>
      </c>
    </row>
    <row r="120569" spans="1:4" x14ac:dyDescent="0.3">
      <c r="A120569">
        <v>63325</v>
      </c>
      <c r="B120569" s="2">
        <v>44327.627210355982</v>
      </c>
      <c r="C120569">
        <v>112914</v>
      </c>
      <c r="D120569">
        <v>432277</v>
      </c>
    </row>
    <row r="120570" spans="1:4" x14ac:dyDescent="0.3">
      <c r="A120570">
        <v>63320</v>
      </c>
      <c r="B120570" s="2">
        <v>44327.626805825246</v>
      </c>
      <c r="C120570">
        <v>199710</v>
      </c>
      <c r="D120570">
        <v>230507</v>
      </c>
    </row>
    <row r="120571" spans="1:4" x14ac:dyDescent="0.3">
      <c r="A120571">
        <v>63319</v>
      </c>
      <c r="B120571" s="2">
        <v>44327.625187702266</v>
      </c>
      <c r="C120571">
        <v>79466</v>
      </c>
      <c r="D120571">
        <v>250679</v>
      </c>
    </row>
    <row r="120572" spans="1:4" x14ac:dyDescent="0.3">
      <c r="A120572">
        <v>63316</v>
      </c>
      <c r="B120572" s="2">
        <v>44327.624783171523</v>
      </c>
      <c r="C120572">
        <v>191816</v>
      </c>
      <c r="D120572">
        <v>158978</v>
      </c>
    </row>
    <row r="120573" spans="1:4" x14ac:dyDescent="0.3">
      <c r="A120573">
        <v>63312</v>
      </c>
      <c r="B120573" s="2">
        <v>44327.624378640779</v>
      </c>
      <c r="C120573">
        <v>128519</v>
      </c>
      <c r="D120573">
        <v>473327</v>
      </c>
    </row>
    <row r="120574" spans="1:4" x14ac:dyDescent="0.3">
      <c r="A120574">
        <v>63309</v>
      </c>
      <c r="B120574" s="2">
        <v>44327.623974110029</v>
      </c>
      <c r="C120574">
        <v>51909</v>
      </c>
      <c r="D120574">
        <v>248070</v>
      </c>
    </row>
    <row r="120575" spans="1:4" x14ac:dyDescent="0.3">
      <c r="A120575">
        <v>63308</v>
      </c>
      <c r="B120575" s="2">
        <v>44327.623569579293</v>
      </c>
      <c r="C120575">
        <v>218834</v>
      </c>
      <c r="D120575">
        <v>180863</v>
      </c>
    </row>
    <row r="120576" spans="1:4" x14ac:dyDescent="0.3">
      <c r="A120576">
        <v>63303</v>
      </c>
      <c r="B120576" s="2">
        <v>44327.62316504855</v>
      </c>
      <c r="C120576">
        <v>168577</v>
      </c>
      <c r="D120576">
        <v>19846</v>
      </c>
    </row>
    <row r="120577" spans="1:4" x14ac:dyDescent="0.3">
      <c r="A120577">
        <v>63300</v>
      </c>
      <c r="B120577" s="2">
        <v>44327.623165048542</v>
      </c>
      <c r="C120577">
        <v>313476</v>
      </c>
      <c r="D120577">
        <v>276543</v>
      </c>
    </row>
    <row r="120578" spans="1:4" x14ac:dyDescent="0.3">
      <c r="A120578">
        <v>63298</v>
      </c>
      <c r="B120578" s="2">
        <v>44327.623165048542</v>
      </c>
      <c r="C120578">
        <v>77280</v>
      </c>
      <c r="D120578">
        <v>16360</v>
      </c>
    </row>
    <row r="120579" spans="1:4" x14ac:dyDescent="0.3">
      <c r="A120579">
        <v>63293</v>
      </c>
      <c r="B120579" s="2">
        <v>44327.623165048542</v>
      </c>
      <c r="C120579">
        <v>25411</v>
      </c>
      <c r="D120579">
        <v>471403</v>
      </c>
    </row>
    <row r="120580" spans="1:4" x14ac:dyDescent="0.3">
      <c r="A120580">
        <v>63290</v>
      </c>
      <c r="B120580" s="2">
        <v>44327.622355987056</v>
      </c>
      <c r="C120580">
        <v>304014</v>
      </c>
      <c r="D120580">
        <v>250679</v>
      </c>
    </row>
    <row r="120581" spans="1:4" x14ac:dyDescent="0.3">
      <c r="A120581">
        <v>63288</v>
      </c>
      <c r="B120581" s="2">
        <v>44327.621951456313</v>
      </c>
      <c r="C120581">
        <v>304529</v>
      </c>
      <c r="D120581">
        <v>394819</v>
      </c>
    </row>
    <row r="120582" spans="1:4" x14ac:dyDescent="0.3">
      <c r="A120582">
        <v>63284</v>
      </c>
      <c r="B120582" s="2">
        <v>44327.621142394819</v>
      </c>
      <c r="C120582">
        <v>95833</v>
      </c>
      <c r="D120582">
        <v>128523</v>
      </c>
    </row>
    <row r="120583" spans="1:4" x14ac:dyDescent="0.3">
      <c r="A120583">
        <v>63279</v>
      </c>
      <c r="B120583" s="2">
        <v>44327.621142394819</v>
      </c>
      <c r="C120583">
        <v>39395</v>
      </c>
      <c r="D120583">
        <v>313585</v>
      </c>
    </row>
    <row r="120584" spans="1:4" x14ac:dyDescent="0.3">
      <c r="A120584">
        <v>63276</v>
      </c>
      <c r="B120584" s="2">
        <v>44327.617501618122</v>
      </c>
      <c r="C120584">
        <v>277631</v>
      </c>
      <c r="D120584">
        <v>411922</v>
      </c>
    </row>
    <row r="120585" spans="1:4" x14ac:dyDescent="0.3">
      <c r="A120585">
        <v>63274</v>
      </c>
      <c r="B120585" s="2">
        <v>44327.617097087379</v>
      </c>
      <c r="C120585">
        <v>207997</v>
      </c>
      <c r="D120585">
        <v>442573</v>
      </c>
    </row>
    <row r="120586" spans="1:4" x14ac:dyDescent="0.3">
      <c r="A120586">
        <v>63269</v>
      </c>
      <c r="B120586" s="2">
        <v>44327.616288025893</v>
      </c>
      <c r="C120586">
        <v>142725</v>
      </c>
      <c r="D120586">
        <v>250679</v>
      </c>
    </row>
    <row r="120587" spans="1:4" x14ac:dyDescent="0.3">
      <c r="A120587">
        <v>63268</v>
      </c>
      <c r="B120587" s="2">
        <v>44327.615333333335</v>
      </c>
      <c r="C120587">
        <v>232302</v>
      </c>
      <c r="D120587">
        <v>115366</v>
      </c>
    </row>
    <row r="120588" spans="1:4" x14ac:dyDescent="0.3">
      <c r="A120588">
        <v>63263</v>
      </c>
      <c r="B120588" s="2">
        <v>44327.614669902912</v>
      </c>
      <c r="C120588">
        <v>121837</v>
      </c>
      <c r="D120588">
        <v>62570</v>
      </c>
    </row>
    <row r="120589" spans="1:4" x14ac:dyDescent="0.3">
      <c r="A120589">
        <v>63259</v>
      </c>
      <c r="B120589" s="2">
        <v>44327.613860841426</v>
      </c>
      <c r="C120589">
        <v>44663</v>
      </c>
      <c r="D120589">
        <v>250679</v>
      </c>
    </row>
    <row r="120590" spans="1:4" x14ac:dyDescent="0.3">
      <c r="A120590">
        <v>63258</v>
      </c>
      <c r="B120590" s="2">
        <v>44327.611433656959</v>
      </c>
      <c r="C120590">
        <v>335093</v>
      </c>
      <c r="D120590">
        <v>154228</v>
      </c>
    </row>
    <row r="120591" spans="1:4" x14ac:dyDescent="0.3">
      <c r="A120591">
        <v>63257</v>
      </c>
      <c r="B120591" s="2">
        <v>44327.611029126208</v>
      </c>
      <c r="C120591">
        <v>248142</v>
      </c>
      <c r="D120591">
        <v>463334</v>
      </c>
    </row>
    <row r="120592" spans="1:4" x14ac:dyDescent="0.3">
      <c r="A120592">
        <v>63255</v>
      </c>
      <c r="B120592" s="2">
        <v>44327.610666666667</v>
      </c>
      <c r="C120592">
        <v>37462</v>
      </c>
      <c r="D120592">
        <v>411922</v>
      </c>
    </row>
    <row r="120593" spans="1:4" x14ac:dyDescent="0.3">
      <c r="A120593">
        <v>63253</v>
      </c>
      <c r="B120593" s="2">
        <v>44327.609411003235</v>
      </c>
      <c r="C120593">
        <v>289706</v>
      </c>
      <c r="D120593">
        <v>72780</v>
      </c>
    </row>
    <row r="120594" spans="1:4" x14ac:dyDescent="0.3">
      <c r="A120594">
        <v>63250</v>
      </c>
      <c r="B120594" s="2">
        <v>44327.609411003235</v>
      </c>
      <c r="C120594">
        <v>60595</v>
      </c>
      <c r="D120594">
        <v>88863</v>
      </c>
    </row>
    <row r="120595" spans="1:4" x14ac:dyDescent="0.3">
      <c r="A120595">
        <v>63246</v>
      </c>
      <c r="B120595" s="2">
        <v>44327.607792880255</v>
      </c>
      <c r="C120595">
        <v>92223</v>
      </c>
      <c r="D120595">
        <v>21760</v>
      </c>
    </row>
    <row r="120596" spans="1:4" x14ac:dyDescent="0.3">
      <c r="A120596">
        <v>63244</v>
      </c>
      <c r="B120596" s="2">
        <v>44327.606579288025</v>
      </c>
      <c r="C120596">
        <v>328946</v>
      </c>
      <c r="D120596">
        <v>250679</v>
      </c>
    </row>
    <row r="120597" spans="1:4" x14ac:dyDescent="0.3">
      <c r="A120597">
        <v>63242</v>
      </c>
      <c r="B120597" s="2">
        <v>44327.606579288025</v>
      </c>
      <c r="C120597">
        <v>306138</v>
      </c>
      <c r="D120597">
        <v>239565</v>
      </c>
    </row>
    <row r="120598" spans="1:4" x14ac:dyDescent="0.3">
      <c r="A120598">
        <v>63239</v>
      </c>
      <c r="B120598" s="2">
        <v>44327.605770226539</v>
      </c>
      <c r="C120598">
        <v>332620</v>
      </c>
      <c r="D120598">
        <v>411922</v>
      </c>
    </row>
    <row r="120599" spans="1:4" x14ac:dyDescent="0.3">
      <c r="A120599">
        <v>63235</v>
      </c>
      <c r="B120599" s="2">
        <v>44327.605770226539</v>
      </c>
      <c r="C120599">
        <v>238658</v>
      </c>
      <c r="D120599">
        <v>293021</v>
      </c>
    </row>
    <row r="120600" spans="1:4" x14ac:dyDescent="0.3">
      <c r="A120600">
        <v>63230</v>
      </c>
      <c r="B120600" s="2">
        <v>44327.605770226539</v>
      </c>
      <c r="C120600">
        <v>210373</v>
      </c>
      <c r="D120600">
        <v>324410</v>
      </c>
    </row>
    <row r="120601" spans="1:4" x14ac:dyDescent="0.3">
      <c r="A120601">
        <v>63229</v>
      </c>
      <c r="B120601" s="2">
        <v>44327.604961165045</v>
      </c>
      <c r="C120601">
        <v>327915</v>
      </c>
      <c r="D120601">
        <v>411922</v>
      </c>
    </row>
    <row r="120602" spans="1:4" x14ac:dyDescent="0.3">
      <c r="A120602">
        <v>63226</v>
      </c>
      <c r="B120602" s="2">
        <v>44327.604961165045</v>
      </c>
      <c r="C120602">
        <v>231474</v>
      </c>
      <c r="D120602">
        <v>206501</v>
      </c>
    </row>
    <row r="120603" spans="1:4" x14ac:dyDescent="0.3">
      <c r="A120603">
        <v>63223</v>
      </c>
      <c r="B120603" s="2">
        <v>44327.603343042072</v>
      </c>
      <c r="C120603">
        <v>119167</v>
      </c>
      <c r="D120603">
        <v>432277</v>
      </c>
    </row>
    <row r="120604" spans="1:4" x14ac:dyDescent="0.3">
      <c r="A120604">
        <v>63221</v>
      </c>
      <c r="B120604" s="2">
        <v>44327.602533980586</v>
      </c>
      <c r="C120604">
        <v>194281</v>
      </c>
      <c r="D120604">
        <v>92799</v>
      </c>
    </row>
    <row r="120605" spans="1:4" x14ac:dyDescent="0.3">
      <c r="A120605">
        <v>63220</v>
      </c>
      <c r="B120605" s="2">
        <v>44327.600915857605</v>
      </c>
      <c r="C120605">
        <v>343366</v>
      </c>
      <c r="D120605">
        <v>112456</v>
      </c>
    </row>
    <row r="120606" spans="1:4" x14ac:dyDescent="0.3">
      <c r="A120606">
        <v>63218</v>
      </c>
      <c r="B120606" s="2">
        <v>44327.597679611652</v>
      </c>
      <c r="C120606">
        <v>11765</v>
      </c>
      <c r="D120606">
        <v>281236</v>
      </c>
    </row>
    <row r="120607" spans="1:4" x14ac:dyDescent="0.3">
      <c r="A120607">
        <v>63215</v>
      </c>
      <c r="B120607" s="2">
        <v>44327.597333333339</v>
      </c>
      <c r="C120607">
        <v>102793</v>
      </c>
      <c r="D120607">
        <v>347008</v>
      </c>
    </row>
    <row r="120608" spans="1:4" x14ac:dyDescent="0.3">
      <c r="A120608">
        <v>63213</v>
      </c>
      <c r="B120608" s="2">
        <v>44327.596466019415</v>
      </c>
      <c r="C120608">
        <v>159780</v>
      </c>
      <c r="D120608">
        <v>347008</v>
      </c>
    </row>
    <row r="120609" spans="1:4" x14ac:dyDescent="0.3">
      <c r="A120609">
        <v>63212</v>
      </c>
      <c r="B120609" s="2">
        <v>44327.596466019415</v>
      </c>
      <c r="C120609">
        <v>116584</v>
      </c>
      <c r="D120609">
        <v>81226</v>
      </c>
    </row>
    <row r="120610" spans="1:4" x14ac:dyDescent="0.3">
      <c r="A120610">
        <v>63211</v>
      </c>
      <c r="B120610" s="2">
        <v>44327.596061488679</v>
      </c>
      <c r="C120610">
        <v>90308</v>
      </c>
      <c r="D120610">
        <v>118549</v>
      </c>
    </row>
    <row r="120611" spans="1:4" x14ac:dyDescent="0.3">
      <c r="A120611">
        <v>63207</v>
      </c>
      <c r="B120611" s="2">
        <v>44327.594847896435</v>
      </c>
      <c r="C120611">
        <v>156773</v>
      </c>
      <c r="D120611">
        <v>470762</v>
      </c>
    </row>
    <row r="120612" spans="1:4" x14ac:dyDescent="0.3">
      <c r="A120612">
        <v>63205</v>
      </c>
      <c r="B120612" s="2">
        <v>44327.591611650481</v>
      </c>
      <c r="C120612">
        <v>319758</v>
      </c>
      <c r="D120612">
        <v>83380</v>
      </c>
    </row>
    <row r="120613" spans="1:4" x14ac:dyDescent="0.3">
      <c r="A120613">
        <v>63201</v>
      </c>
      <c r="B120613" s="2">
        <v>44327.587970873792</v>
      </c>
      <c r="C120613">
        <v>178313</v>
      </c>
      <c r="D120613">
        <v>321129</v>
      </c>
    </row>
    <row r="120614" spans="1:4" x14ac:dyDescent="0.3">
      <c r="A120614">
        <v>63196</v>
      </c>
      <c r="B120614" s="2">
        <v>44327.587566343042</v>
      </c>
      <c r="C120614">
        <v>30282</v>
      </c>
      <c r="D120614">
        <v>230507</v>
      </c>
    </row>
    <row r="120615" spans="1:4" x14ac:dyDescent="0.3">
      <c r="A120615">
        <v>63192</v>
      </c>
      <c r="B120615" s="2">
        <v>44327.587333333337</v>
      </c>
      <c r="C120615">
        <v>238440</v>
      </c>
      <c r="D120615">
        <v>154256</v>
      </c>
    </row>
    <row r="120616" spans="1:4" x14ac:dyDescent="0.3">
      <c r="A120616">
        <v>63191</v>
      </c>
      <c r="B120616" s="2">
        <v>44327.587161812298</v>
      </c>
      <c r="C120616">
        <v>223157</v>
      </c>
      <c r="D120616">
        <v>155428</v>
      </c>
    </row>
    <row r="120617" spans="1:4" x14ac:dyDescent="0.3">
      <c r="A120617">
        <v>63187</v>
      </c>
      <c r="B120617" s="2">
        <v>44327.586757281548</v>
      </c>
      <c r="C120617">
        <v>303488</v>
      </c>
      <c r="D120617">
        <v>472712</v>
      </c>
    </row>
    <row r="120618" spans="1:4" x14ac:dyDescent="0.3">
      <c r="A120618">
        <v>63182</v>
      </c>
      <c r="B120618" s="2">
        <v>44327.586757281548</v>
      </c>
      <c r="C120618">
        <v>271522</v>
      </c>
      <c r="D120618">
        <v>76405</v>
      </c>
    </row>
    <row r="120619" spans="1:4" x14ac:dyDescent="0.3">
      <c r="A120619">
        <v>63179</v>
      </c>
      <c r="B120619" s="2">
        <v>44327.586757281548</v>
      </c>
      <c r="C120619">
        <v>269862</v>
      </c>
      <c r="D120619">
        <v>411922</v>
      </c>
    </row>
    <row r="120620" spans="1:4" x14ac:dyDescent="0.3">
      <c r="A120620">
        <v>63174</v>
      </c>
      <c r="B120620" s="2">
        <v>44327.585948220069</v>
      </c>
      <c r="C120620">
        <v>243406</v>
      </c>
      <c r="D120620">
        <v>70091</v>
      </c>
    </row>
    <row r="120621" spans="1:4" x14ac:dyDescent="0.3">
      <c r="A120621">
        <v>63173</v>
      </c>
      <c r="B120621" s="2">
        <v>44327.585333333336</v>
      </c>
      <c r="C120621">
        <v>117079</v>
      </c>
      <c r="D120621">
        <v>411922</v>
      </c>
    </row>
    <row r="120622" spans="1:4" x14ac:dyDescent="0.3">
      <c r="A120622">
        <v>63168</v>
      </c>
      <c r="B120622" s="2">
        <v>44327.584330097088</v>
      </c>
      <c r="C120622">
        <v>264450</v>
      </c>
      <c r="D120622">
        <v>40892</v>
      </c>
    </row>
    <row r="120623" spans="1:4" x14ac:dyDescent="0.3">
      <c r="A120623">
        <v>63165</v>
      </c>
      <c r="B120623" s="2">
        <v>44327.583925566345</v>
      </c>
      <c r="C120623">
        <v>277953</v>
      </c>
      <c r="D120623">
        <v>349014</v>
      </c>
    </row>
    <row r="120624" spans="1:4" x14ac:dyDescent="0.3">
      <c r="A120624">
        <v>63163</v>
      </c>
      <c r="B120624" s="2">
        <v>44327.583116504858</v>
      </c>
      <c r="C120624">
        <v>316141</v>
      </c>
      <c r="D120624">
        <v>230778</v>
      </c>
    </row>
    <row r="120625" spans="1:4" x14ac:dyDescent="0.3">
      <c r="A120625">
        <v>63159</v>
      </c>
      <c r="B120625" s="2">
        <v>44327.583116504858</v>
      </c>
      <c r="C120625">
        <v>120235</v>
      </c>
      <c r="D120625">
        <v>20534</v>
      </c>
    </row>
    <row r="120626" spans="1:4" x14ac:dyDescent="0.3">
      <c r="A120626">
        <v>63155</v>
      </c>
      <c r="B120626" s="2">
        <v>44327.582307443365</v>
      </c>
      <c r="C120626">
        <v>312986</v>
      </c>
      <c r="D120626">
        <v>392636</v>
      </c>
    </row>
    <row r="120627" spans="1:4" x14ac:dyDescent="0.3">
      <c r="A120627">
        <v>63154</v>
      </c>
      <c r="B120627" s="2">
        <v>44327.581902912621</v>
      </c>
      <c r="C120627">
        <v>145305</v>
      </c>
      <c r="D120627">
        <v>380039</v>
      </c>
    </row>
    <row r="120628" spans="1:4" x14ac:dyDescent="0.3">
      <c r="A120628">
        <v>63151</v>
      </c>
      <c r="B120628" s="2">
        <v>44327.581902912621</v>
      </c>
      <c r="C120628">
        <v>69462</v>
      </c>
      <c r="D120628">
        <v>411922</v>
      </c>
    </row>
    <row r="120629" spans="1:4" x14ac:dyDescent="0.3">
      <c r="A120629">
        <v>63149</v>
      </c>
      <c r="B120629" s="2">
        <v>44327.581498381878</v>
      </c>
      <c r="C120629">
        <v>309933</v>
      </c>
      <c r="D120629">
        <v>273920</v>
      </c>
    </row>
    <row r="120630" spans="1:4" x14ac:dyDescent="0.3">
      <c r="A120630">
        <v>63147</v>
      </c>
      <c r="B120630" s="2">
        <v>44327.581093851135</v>
      </c>
      <c r="C120630">
        <v>63404</v>
      </c>
      <c r="D120630">
        <v>158978</v>
      </c>
    </row>
    <row r="120631" spans="1:4" x14ac:dyDescent="0.3">
      <c r="A120631">
        <v>63146</v>
      </c>
      <c r="B120631" s="2">
        <v>44327.580689320392</v>
      </c>
      <c r="C120631">
        <v>333225</v>
      </c>
      <c r="D120631">
        <v>129210</v>
      </c>
    </row>
    <row r="120632" spans="1:4" x14ac:dyDescent="0.3">
      <c r="A120632">
        <v>63145</v>
      </c>
      <c r="B120632" s="2">
        <v>44327.579880258905</v>
      </c>
      <c r="C120632">
        <v>339057</v>
      </c>
      <c r="D120632">
        <v>406570</v>
      </c>
    </row>
    <row r="120633" spans="1:4" x14ac:dyDescent="0.3">
      <c r="A120633">
        <v>63144</v>
      </c>
      <c r="B120633" s="2">
        <v>44327.579475728155</v>
      </c>
      <c r="C120633">
        <v>133743</v>
      </c>
      <c r="D120633">
        <v>320620</v>
      </c>
    </row>
    <row r="120634" spans="1:4" x14ac:dyDescent="0.3">
      <c r="A120634">
        <v>63139</v>
      </c>
      <c r="B120634" s="2">
        <v>44327.578666666661</v>
      </c>
      <c r="C120634">
        <v>339517</v>
      </c>
      <c r="D120634">
        <v>250679</v>
      </c>
    </row>
    <row r="120635" spans="1:4" x14ac:dyDescent="0.3">
      <c r="A120635">
        <v>63136</v>
      </c>
      <c r="B120635" s="2">
        <v>44327.578262135925</v>
      </c>
      <c r="C120635">
        <v>282695</v>
      </c>
      <c r="D120635">
        <v>396686</v>
      </c>
    </row>
    <row r="120636" spans="1:4" x14ac:dyDescent="0.3">
      <c r="A120636">
        <v>63131</v>
      </c>
      <c r="B120636" s="2">
        <v>44327.578262135925</v>
      </c>
      <c r="C120636">
        <v>33128</v>
      </c>
      <c r="D120636">
        <v>202865</v>
      </c>
    </row>
    <row r="120637" spans="1:4" x14ac:dyDescent="0.3">
      <c r="A120637">
        <v>63130</v>
      </c>
      <c r="B120637" s="2">
        <v>44327.578000000001</v>
      </c>
      <c r="C120637">
        <v>230586</v>
      </c>
      <c r="D120637">
        <v>394819</v>
      </c>
    </row>
    <row r="120638" spans="1:4" x14ac:dyDescent="0.3">
      <c r="A120638">
        <v>63127</v>
      </c>
      <c r="B120638" s="2">
        <v>44327.577453074431</v>
      </c>
      <c r="C120638">
        <v>215718</v>
      </c>
      <c r="D120638">
        <v>5151</v>
      </c>
    </row>
    <row r="120639" spans="1:4" x14ac:dyDescent="0.3">
      <c r="A120639">
        <v>63124</v>
      </c>
      <c r="B120639" s="2">
        <v>44327.577453074431</v>
      </c>
      <c r="C120639">
        <v>151949</v>
      </c>
      <c r="D120639">
        <v>241927</v>
      </c>
    </row>
    <row r="120640" spans="1:4" x14ac:dyDescent="0.3">
      <c r="A120640">
        <v>63119</v>
      </c>
      <c r="B120640" s="2">
        <v>44327.577048543688</v>
      </c>
      <c r="C120640">
        <v>273618</v>
      </c>
      <c r="D120640">
        <v>180863</v>
      </c>
    </row>
    <row r="120641" spans="1:4" x14ac:dyDescent="0.3">
      <c r="A120641">
        <v>63117</v>
      </c>
      <c r="B120641" s="2">
        <v>44327.574216828478</v>
      </c>
      <c r="C120641">
        <v>45053</v>
      </c>
      <c r="D120641">
        <v>305329</v>
      </c>
    </row>
    <row r="120642" spans="1:4" x14ac:dyDescent="0.3">
      <c r="A120642">
        <v>63112</v>
      </c>
      <c r="B120642" s="2">
        <v>44327.574000000001</v>
      </c>
      <c r="C120642">
        <v>18734</v>
      </c>
      <c r="D120642">
        <v>242428</v>
      </c>
    </row>
    <row r="120643" spans="1:4" x14ac:dyDescent="0.3">
      <c r="A120643">
        <v>63108</v>
      </c>
      <c r="B120643" s="2">
        <v>44327.573812297735</v>
      </c>
      <c r="C120643">
        <v>333738</v>
      </c>
      <c r="D120643">
        <v>16360</v>
      </c>
    </row>
    <row r="120644" spans="1:4" x14ac:dyDescent="0.3">
      <c r="A120644">
        <v>63104</v>
      </c>
      <c r="B120644" s="2">
        <v>44327.573812297735</v>
      </c>
      <c r="C120644">
        <v>86261</v>
      </c>
      <c r="D120644">
        <v>21760</v>
      </c>
    </row>
    <row r="120645" spans="1:4" x14ac:dyDescent="0.3">
      <c r="A120645">
        <v>63099</v>
      </c>
      <c r="B120645" s="2">
        <v>44327.572194174754</v>
      </c>
      <c r="C120645">
        <v>299441</v>
      </c>
      <c r="D120645">
        <v>95024</v>
      </c>
    </row>
    <row r="120646" spans="1:4" x14ac:dyDescent="0.3">
      <c r="A120646">
        <v>63096</v>
      </c>
      <c r="B120646" s="2">
        <v>44327.571789644018</v>
      </c>
      <c r="C120646">
        <v>17141</v>
      </c>
      <c r="D120646">
        <v>273920</v>
      </c>
    </row>
    <row r="120647" spans="1:4" x14ac:dyDescent="0.3">
      <c r="A120647">
        <v>63093</v>
      </c>
      <c r="B120647" s="2">
        <v>44327.571385113268</v>
      </c>
      <c r="C120647">
        <v>287776</v>
      </c>
      <c r="D120647">
        <v>470762</v>
      </c>
    </row>
    <row r="120648" spans="1:4" x14ac:dyDescent="0.3">
      <c r="A120648">
        <v>63092</v>
      </c>
      <c r="B120648" s="2">
        <v>44327.571000000004</v>
      </c>
      <c r="C120648">
        <v>76160</v>
      </c>
      <c r="D120648">
        <v>104958</v>
      </c>
    </row>
    <row r="120649" spans="1:4" x14ac:dyDescent="0.3">
      <c r="A120649">
        <v>63091</v>
      </c>
      <c r="B120649" s="2">
        <v>44327.570980582524</v>
      </c>
      <c r="C120649">
        <v>82897</v>
      </c>
      <c r="D120649">
        <v>411922</v>
      </c>
    </row>
    <row r="120650" spans="1:4" x14ac:dyDescent="0.3">
      <c r="A120650">
        <v>63090</v>
      </c>
      <c r="B120650" s="2">
        <v>44327.570980582524</v>
      </c>
      <c r="C120650">
        <v>17664</v>
      </c>
      <c r="D120650">
        <v>127233</v>
      </c>
    </row>
    <row r="120651" spans="1:4" x14ac:dyDescent="0.3">
      <c r="A120651">
        <v>63089</v>
      </c>
      <c r="B120651" s="2">
        <v>44327.570576051774</v>
      </c>
      <c r="C120651">
        <v>339721</v>
      </c>
      <c r="D120651">
        <v>392003</v>
      </c>
    </row>
    <row r="120652" spans="1:4" x14ac:dyDescent="0.3">
      <c r="A120652">
        <v>63084</v>
      </c>
      <c r="B120652" s="2">
        <v>44327.570576051774</v>
      </c>
      <c r="C120652">
        <v>268816</v>
      </c>
      <c r="D120652">
        <v>250679</v>
      </c>
    </row>
    <row r="120653" spans="1:4" x14ac:dyDescent="0.3">
      <c r="A120653">
        <v>63083</v>
      </c>
      <c r="B120653" s="2">
        <v>44327.570576051774</v>
      </c>
      <c r="C120653">
        <v>159949</v>
      </c>
      <c r="D120653">
        <v>340320</v>
      </c>
    </row>
    <row r="120654" spans="1:4" x14ac:dyDescent="0.3">
      <c r="A120654">
        <v>63081</v>
      </c>
      <c r="B120654" s="2">
        <v>44327.568553398058</v>
      </c>
      <c r="C120654">
        <v>69633</v>
      </c>
      <c r="D120654">
        <v>76405</v>
      </c>
    </row>
    <row r="120655" spans="1:4" x14ac:dyDescent="0.3">
      <c r="A120655">
        <v>63078</v>
      </c>
      <c r="B120655" s="2">
        <v>44327.568553398058</v>
      </c>
      <c r="C120655">
        <v>9578</v>
      </c>
      <c r="D120655">
        <v>158978</v>
      </c>
    </row>
    <row r="120656" spans="1:4" x14ac:dyDescent="0.3">
      <c r="A120656">
        <v>63077</v>
      </c>
      <c r="B120656" s="2">
        <v>44327.568148867314</v>
      </c>
      <c r="C120656">
        <v>124613</v>
      </c>
      <c r="D120656">
        <v>81226</v>
      </c>
    </row>
    <row r="120657" spans="1:4" x14ac:dyDescent="0.3">
      <c r="A120657">
        <v>63075</v>
      </c>
      <c r="B120657" s="2">
        <v>44327.567744336571</v>
      </c>
      <c r="C120657">
        <v>270045</v>
      </c>
      <c r="D120657">
        <v>230507</v>
      </c>
    </row>
    <row r="120658" spans="1:4" x14ac:dyDescent="0.3">
      <c r="A120658">
        <v>63074</v>
      </c>
      <c r="B120658" s="2">
        <v>44327.567339805821</v>
      </c>
      <c r="C120658">
        <v>63206</v>
      </c>
      <c r="D120658">
        <v>242428</v>
      </c>
    </row>
    <row r="120659" spans="1:4" x14ac:dyDescent="0.3">
      <c r="A120659">
        <v>63069</v>
      </c>
      <c r="B120659" s="2">
        <v>44327.567000000003</v>
      </c>
      <c r="C120659">
        <v>242853</v>
      </c>
      <c r="D120659">
        <v>157711</v>
      </c>
    </row>
    <row r="120660" spans="1:4" x14ac:dyDescent="0.3">
      <c r="A120660">
        <v>63066</v>
      </c>
      <c r="B120660" s="2">
        <v>44327.566935275077</v>
      </c>
      <c r="C120660">
        <v>291755</v>
      </c>
      <c r="D120660">
        <v>465248</v>
      </c>
    </row>
    <row r="120661" spans="1:4" x14ac:dyDescent="0.3">
      <c r="A120661">
        <v>63064</v>
      </c>
      <c r="B120661" s="2">
        <v>44327.566530744341</v>
      </c>
      <c r="C120661">
        <v>49183</v>
      </c>
      <c r="D120661">
        <v>70091</v>
      </c>
    </row>
    <row r="120662" spans="1:4" x14ac:dyDescent="0.3">
      <c r="A120662">
        <v>63061</v>
      </c>
      <c r="B120662" s="2">
        <v>44327.566530744334</v>
      </c>
      <c r="C120662">
        <v>257321</v>
      </c>
      <c r="D120662">
        <v>182191</v>
      </c>
    </row>
    <row r="120663" spans="1:4" x14ac:dyDescent="0.3">
      <c r="A120663">
        <v>63060</v>
      </c>
      <c r="B120663" s="2">
        <v>44327.566530744334</v>
      </c>
      <c r="C120663">
        <v>85094</v>
      </c>
      <c r="D120663">
        <v>42035</v>
      </c>
    </row>
    <row r="120664" spans="1:4" x14ac:dyDescent="0.3">
      <c r="A120664">
        <v>63057</v>
      </c>
      <c r="B120664" s="2">
        <v>44327.565721682848</v>
      </c>
      <c r="C120664">
        <v>233579</v>
      </c>
      <c r="D120664">
        <v>137899</v>
      </c>
    </row>
    <row r="120665" spans="1:4" x14ac:dyDescent="0.3">
      <c r="A120665">
        <v>63052</v>
      </c>
      <c r="B120665" s="2">
        <v>44327.565317152104</v>
      </c>
      <c r="C120665">
        <v>97956</v>
      </c>
      <c r="D120665">
        <v>154228</v>
      </c>
    </row>
    <row r="120666" spans="1:4" x14ac:dyDescent="0.3">
      <c r="A120666">
        <v>63049</v>
      </c>
      <c r="B120666" s="2">
        <v>44327.564333333336</v>
      </c>
      <c r="C120666">
        <v>136685</v>
      </c>
      <c r="D120666">
        <v>88863</v>
      </c>
    </row>
    <row r="120667" spans="1:4" x14ac:dyDescent="0.3">
      <c r="A120667">
        <v>63046</v>
      </c>
      <c r="B120667" s="2">
        <v>44327.564103559867</v>
      </c>
      <c r="C120667">
        <v>278648</v>
      </c>
      <c r="D120667">
        <v>21407</v>
      </c>
    </row>
    <row r="120668" spans="1:4" x14ac:dyDescent="0.3">
      <c r="A120668">
        <v>63043</v>
      </c>
      <c r="B120668" s="2">
        <v>44327.564103559867</v>
      </c>
      <c r="C120668">
        <v>41885</v>
      </c>
      <c r="D120668">
        <v>176818</v>
      </c>
    </row>
    <row r="120669" spans="1:4" x14ac:dyDescent="0.3">
      <c r="A120669">
        <v>63038</v>
      </c>
      <c r="B120669" s="2">
        <v>44327.563699029131</v>
      </c>
      <c r="C120669">
        <v>199876</v>
      </c>
      <c r="D120669">
        <v>244574</v>
      </c>
    </row>
    <row r="120670" spans="1:4" x14ac:dyDescent="0.3">
      <c r="A120670">
        <v>63034</v>
      </c>
      <c r="B120670" s="2">
        <v>44327.563699029131</v>
      </c>
      <c r="C120670">
        <v>81790</v>
      </c>
      <c r="D120670">
        <v>7650</v>
      </c>
    </row>
    <row r="120671" spans="1:4" x14ac:dyDescent="0.3">
      <c r="A120671">
        <v>63032</v>
      </c>
      <c r="B120671" s="2">
        <v>44327.562485436894</v>
      </c>
      <c r="C120671">
        <v>203514</v>
      </c>
      <c r="D120671">
        <v>411922</v>
      </c>
    </row>
    <row r="120672" spans="1:4" x14ac:dyDescent="0.3">
      <c r="A120672">
        <v>63029</v>
      </c>
      <c r="B120672" s="2">
        <v>44327.562485436894</v>
      </c>
      <c r="C120672">
        <v>115831</v>
      </c>
      <c r="D120672">
        <v>233626</v>
      </c>
    </row>
    <row r="120673" spans="1:4" x14ac:dyDescent="0.3">
      <c r="A120673">
        <v>63027</v>
      </c>
      <c r="B120673" s="2">
        <v>44327.562080906151</v>
      </c>
      <c r="C120673">
        <v>139945</v>
      </c>
      <c r="D120673">
        <v>5151</v>
      </c>
    </row>
    <row r="120674" spans="1:4" x14ac:dyDescent="0.3">
      <c r="A120674">
        <v>63022</v>
      </c>
      <c r="B120674" s="2">
        <v>44327.561676375408</v>
      </c>
      <c r="C120674">
        <v>185075</v>
      </c>
      <c r="D120674">
        <v>258251</v>
      </c>
    </row>
    <row r="120675" spans="1:4" x14ac:dyDescent="0.3">
      <c r="A120675">
        <v>63018</v>
      </c>
      <c r="B120675" s="2">
        <v>44327.560867313914</v>
      </c>
      <c r="C120675">
        <v>237674</v>
      </c>
      <c r="D120675">
        <v>42705</v>
      </c>
    </row>
    <row r="120676" spans="1:4" x14ac:dyDescent="0.3">
      <c r="A120676">
        <v>63014</v>
      </c>
      <c r="B120676" s="2">
        <v>44327.56</v>
      </c>
      <c r="C120676">
        <v>323350</v>
      </c>
      <c r="D120676">
        <v>304128</v>
      </c>
    </row>
    <row r="120677" spans="1:4" x14ac:dyDescent="0.3">
      <c r="A120677">
        <v>63013</v>
      </c>
      <c r="B120677" s="2">
        <v>44327.558844660198</v>
      </c>
      <c r="C120677">
        <v>328442</v>
      </c>
      <c r="D120677">
        <v>301748</v>
      </c>
    </row>
    <row r="120678" spans="1:4" x14ac:dyDescent="0.3">
      <c r="A120678">
        <v>63010</v>
      </c>
      <c r="B120678" s="2">
        <v>44327.558844660198</v>
      </c>
      <c r="C120678">
        <v>23823</v>
      </c>
      <c r="D120678">
        <v>304128</v>
      </c>
    </row>
    <row r="120679" spans="1:4" x14ac:dyDescent="0.3">
      <c r="A120679">
        <v>63008</v>
      </c>
      <c r="B120679" s="2">
        <v>44327.558440129447</v>
      </c>
      <c r="C120679">
        <v>164888</v>
      </c>
      <c r="D120679">
        <v>325013</v>
      </c>
    </row>
    <row r="120680" spans="1:4" x14ac:dyDescent="0.3">
      <c r="A120680">
        <v>63004</v>
      </c>
      <c r="B120680" s="2">
        <v>44327.558035598704</v>
      </c>
      <c r="C120680">
        <v>272359</v>
      </c>
      <c r="D120680">
        <v>343491</v>
      </c>
    </row>
    <row r="120681" spans="1:4" x14ac:dyDescent="0.3">
      <c r="A120681">
        <v>63001</v>
      </c>
      <c r="B120681" s="2">
        <v>44327.557226537218</v>
      </c>
      <c r="C120681">
        <v>209435</v>
      </c>
      <c r="D120681">
        <v>78899</v>
      </c>
    </row>
    <row r="120682" spans="1:4" x14ac:dyDescent="0.3">
      <c r="A120682">
        <v>62998</v>
      </c>
      <c r="B120682" s="2">
        <v>44327.556417475731</v>
      </c>
      <c r="C120682">
        <v>187511</v>
      </c>
      <c r="D120682">
        <v>182984</v>
      </c>
    </row>
    <row r="120683" spans="1:4" x14ac:dyDescent="0.3">
      <c r="A120683">
        <v>62994</v>
      </c>
      <c r="B120683" s="2">
        <v>44327.555608414244</v>
      </c>
      <c r="C120683">
        <v>269484</v>
      </c>
      <c r="D120683">
        <v>309678</v>
      </c>
    </row>
    <row r="120684" spans="1:4" x14ac:dyDescent="0.3">
      <c r="A120684">
        <v>62991</v>
      </c>
      <c r="B120684" s="2">
        <v>44327.555333333337</v>
      </c>
      <c r="C120684">
        <v>102245</v>
      </c>
      <c r="D120684">
        <v>203778</v>
      </c>
    </row>
    <row r="120685" spans="1:4" x14ac:dyDescent="0.3">
      <c r="A120685">
        <v>62986</v>
      </c>
      <c r="B120685" s="2">
        <v>44327.554394822007</v>
      </c>
      <c r="C120685">
        <v>315634</v>
      </c>
      <c r="D120685">
        <v>183446</v>
      </c>
    </row>
    <row r="120686" spans="1:4" x14ac:dyDescent="0.3">
      <c r="A120686">
        <v>62983</v>
      </c>
      <c r="B120686" s="2">
        <v>44327.554394822007</v>
      </c>
      <c r="C120686">
        <v>271313</v>
      </c>
      <c r="D120686">
        <v>230507</v>
      </c>
    </row>
    <row r="120687" spans="1:4" x14ac:dyDescent="0.3">
      <c r="A120687">
        <v>62979</v>
      </c>
      <c r="B120687" s="2">
        <v>44327.55318122977</v>
      </c>
      <c r="C120687">
        <v>254402</v>
      </c>
      <c r="D120687">
        <v>128664</v>
      </c>
    </row>
    <row r="120688" spans="1:4" x14ac:dyDescent="0.3">
      <c r="A120688">
        <v>62978</v>
      </c>
      <c r="B120688" s="2">
        <v>44327.55318122977</v>
      </c>
      <c r="C120688">
        <v>245142</v>
      </c>
      <c r="D120688">
        <v>351192</v>
      </c>
    </row>
    <row r="120689" spans="1:4" x14ac:dyDescent="0.3">
      <c r="A120689">
        <v>62977</v>
      </c>
      <c r="B120689" s="2">
        <v>44327.552372168284</v>
      </c>
      <c r="C120689">
        <v>220210</v>
      </c>
      <c r="D120689">
        <v>105200</v>
      </c>
    </row>
    <row r="120690" spans="1:4" x14ac:dyDescent="0.3">
      <c r="A120690">
        <v>62972</v>
      </c>
      <c r="B120690" s="2">
        <v>44327.551967637541</v>
      </c>
      <c r="C120690">
        <v>48825</v>
      </c>
      <c r="D120690">
        <v>208822</v>
      </c>
    </row>
    <row r="120691" spans="1:4" x14ac:dyDescent="0.3">
      <c r="A120691">
        <v>62970</v>
      </c>
      <c r="B120691" s="2">
        <v>44327.551158576047</v>
      </c>
      <c r="C120691">
        <v>134449</v>
      </c>
      <c r="D120691">
        <v>21760</v>
      </c>
    </row>
    <row r="120692" spans="1:4" x14ac:dyDescent="0.3">
      <c r="A120692">
        <v>62969</v>
      </c>
      <c r="B120692" s="2">
        <v>44327.549944983817</v>
      </c>
      <c r="C120692">
        <v>228676</v>
      </c>
      <c r="D120692">
        <v>209175</v>
      </c>
    </row>
    <row r="120693" spans="1:4" x14ac:dyDescent="0.3">
      <c r="A120693">
        <v>62965</v>
      </c>
      <c r="B120693" s="2">
        <v>44327.549944983817</v>
      </c>
      <c r="C120693">
        <v>121059</v>
      </c>
      <c r="D120693">
        <v>179296</v>
      </c>
    </row>
    <row r="120694" spans="1:4" x14ac:dyDescent="0.3">
      <c r="A120694">
        <v>62961</v>
      </c>
      <c r="B120694" s="2">
        <v>44327.549135922331</v>
      </c>
      <c r="C120694">
        <v>345988</v>
      </c>
      <c r="D120694">
        <v>158978</v>
      </c>
    </row>
    <row r="120695" spans="1:4" x14ac:dyDescent="0.3">
      <c r="A120695">
        <v>62958</v>
      </c>
      <c r="B120695" s="2">
        <v>44327.549135922331</v>
      </c>
      <c r="C120695">
        <v>263447</v>
      </c>
      <c r="D120695">
        <v>158978</v>
      </c>
    </row>
    <row r="120696" spans="1:4" x14ac:dyDescent="0.3">
      <c r="A120696">
        <v>62955</v>
      </c>
      <c r="B120696" s="2">
        <v>44327.548326860844</v>
      </c>
      <c r="C120696">
        <v>180091</v>
      </c>
      <c r="D120696">
        <v>112334</v>
      </c>
    </row>
    <row r="120697" spans="1:4" x14ac:dyDescent="0.3">
      <c r="A120697">
        <v>62954</v>
      </c>
      <c r="B120697" s="2">
        <v>44327.547517799358</v>
      </c>
      <c r="C120697">
        <v>57980</v>
      </c>
      <c r="D120697">
        <v>176818</v>
      </c>
    </row>
    <row r="120698" spans="1:4" x14ac:dyDescent="0.3">
      <c r="A120698">
        <v>62951</v>
      </c>
      <c r="B120698" s="2">
        <v>44327.546708737864</v>
      </c>
      <c r="C120698">
        <v>99086</v>
      </c>
      <c r="D120698">
        <v>185279</v>
      </c>
    </row>
    <row r="120699" spans="1:4" x14ac:dyDescent="0.3">
      <c r="A120699">
        <v>62946</v>
      </c>
      <c r="B120699" s="2">
        <v>44327.545899676377</v>
      </c>
      <c r="C120699">
        <v>137791</v>
      </c>
      <c r="D120699">
        <v>7650</v>
      </c>
    </row>
    <row r="120700" spans="1:4" x14ac:dyDescent="0.3">
      <c r="A120700">
        <v>62942</v>
      </c>
      <c r="B120700" s="2">
        <v>44327.545090614884</v>
      </c>
      <c r="C120700">
        <v>71529</v>
      </c>
      <c r="D120700">
        <v>217497</v>
      </c>
    </row>
    <row r="120701" spans="1:4" x14ac:dyDescent="0.3">
      <c r="A120701">
        <v>62937</v>
      </c>
      <c r="B120701" s="2">
        <v>44327.543472491911</v>
      </c>
      <c r="C120701">
        <v>21309</v>
      </c>
      <c r="D120701">
        <v>411922</v>
      </c>
    </row>
    <row r="120702" spans="1:4" x14ac:dyDescent="0.3">
      <c r="A120702">
        <v>62933</v>
      </c>
      <c r="B120702" s="2">
        <v>44327.542663430424</v>
      </c>
      <c r="C120702">
        <v>7598</v>
      </c>
      <c r="D120702">
        <v>449291</v>
      </c>
    </row>
    <row r="120703" spans="1:4" x14ac:dyDescent="0.3">
      <c r="A120703">
        <v>62928</v>
      </c>
      <c r="B120703" s="2">
        <v>44327.54185436893</v>
      </c>
      <c r="C120703">
        <v>289017</v>
      </c>
      <c r="D120703">
        <v>388561</v>
      </c>
    </row>
    <row r="120704" spans="1:4" x14ac:dyDescent="0.3">
      <c r="A120704">
        <v>62924</v>
      </c>
      <c r="B120704" s="2">
        <v>44327.54185436893</v>
      </c>
      <c r="C120704">
        <v>69761</v>
      </c>
      <c r="D120704">
        <v>318314</v>
      </c>
    </row>
    <row r="120705" spans="1:4" x14ac:dyDescent="0.3">
      <c r="A120705">
        <v>62923</v>
      </c>
      <c r="B120705" s="2">
        <v>44327.541045307444</v>
      </c>
      <c r="C120705">
        <v>105909</v>
      </c>
      <c r="D120705">
        <v>230507</v>
      </c>
    </row>
    <row r="120706" spans="1:4" x14ac:dyDescent="0.3">
      <c r="A120706">
        <v>62919</v>
      </c>
      <c r="B120706" s="2">
        <v>44327.5406407767</v>
      </c>
      <c r="C120706">
        <v>261115</v>
      </c>
      <c r="D120706">
        <v>411922</v>
      </c>
    </row>
    <row r="120707" spans="1:4" x14ac:dyDescent="0.3">
      <c r="A120707">
        <v>62916</v>
      </c>
      <c r="B120707" s="2">
        <v>44327.539022653727</v>
      </c>
      <c r="C120707">
        <v>224807</v>
      </c>
      <c r="D120707">
        <v>411922</v>
      </c>
    </row>
    <row r="120708" spans="1:4" x14ac:dyDescent="0.3">
      <c r="A120708">
        <v>62911</v>
      </c>
      <c r="B120708" s="2">
        <v>44327.53902265372</v>
      </c>
      <c r="C120708">
        <v>55283</v>
      </c>
      <c r="D120708">
        <v>362369</v>
      </c>
    </row>
    <row r="120709" spans="1:4" x14ac:dyDescent="0.3">
      <c r="A120709">
        <v>62907</v>
      </c>
      <c r="B120709" s="2">
        <v>44327.538618122977</v>
      </c>
      <c r="C120709">
        <v>165017</v>
      </c>
      <c r="D120709">
        <v>250679</v>
      </c>
    </row>
    <row r="120710" spans="1:4" x14ac:dyDescent="0.3">
      <c r="A120710">
        <v>62903</v>
      </c>
      <c r="B120710" s="2">
        <v>44327.538618122977</v>
      </c>
      <c r="C120710">
        <v>62179</v>
      </c>
      <c r="D120710">
        <v>384325</v>
      </c>
    </row>
    <row r="120711" spans="1:4" x14ac:dyDescent="0.3">
      <c r="A120711">
        <v>62899</v>
      </c>
      <c r="B120711" s="2">
        <v>44327.538213592234</v>
      </c>
      <c r="C120711">
        <v>70329</v>
      </c>
      <c r="D120711">
        <v>230507</v>
      </c>
    </row>
    <row r="120712" spans="1:4" x14ac:dyDescent="0.3">
      <c r="A120712">
        <v>62895</v>
      </c>
      <c r="B120712" s="2">
        <v>44327.53780906149</v>
      </c>
      <c r="C120712">
        <v>326517</v>
      </c>
      <c r="D120712">
        <v>140307</v>
      </c>
    </row>
    <row r="120713" spans="1:4" x14ac:dyDescent="0.3">
      <c r="A120713">
        <v>62893</v>
      </c>
      <c r="B120713" s="2">
        <v>44327.537404530747</v>
      </c>
      <c r="C120713">
        <v>299004</v>
      </c>
      <c r="D120713">
        <v>470762</v>
      </c>
    </row>
    <row r="120714" spans="1:4" x14ac:dyDescent="0.3">
      <c r="A120714">
        <v>62888</v>
      </c>
      <c r="B120714" s="2">
        <v>44327.536595469253</v>
      </c>
      <c r="C120714">
        <v>89705</v>
      </c>
      <c r="D120714">
        <v>272503</v>
      </c>
    </row>
    <row r="120715" spans="1:4" x14ac:dyDescent="0.3">
      <c r="A120715">
        <v>62887</v>
      </c>
      <c r="B120715" s="2">
        <v>44327.534977346273</v>
      </c>
      <c r="C120715">
        <v>287896</v>
      </c>
      <c r="D120715">
        <v>388677</v>
      </c>
    </row>
    <row r="120716" spans="1:4" x14ac:dyDescent="0.3">
      <c r="A120716">
        <v>62886</v>
      </c>
      <c r="B120716" s="2">
        <v>44327.534572815537</v>
      </c>
      <c r="C120716">
        <v>203418</v>
      </c>
      <c r="D120716">
        <v>343491</v>
      </c>
    </row>
    <row r="120717" spans="1:4" x14ac:dyDescent="0.3">
      <c r="A120717">
        <v>62881</v>
      </c>
      <c r="B120717" s="2">
        <v>44327.5333592233</v>
      </c>
      <c r="C120717">
        <v>107966</v>
      </c>
      <c r="D120717">
        <v>271638</v>
      </c>
    </row>
    <row r="120718" spans="1:4" x14ac:dyDescent="0.3">
      <c r="A120718">
        <v>62876</v>
      </c>
      <c r="B120718" s="2">
        <v>44327.5333592233</v>
      </c>
      <c r="C120718">
        <v>86329</v>
      </c>
      <c r="D120718">
        <v>411922</v>
      </c>
    </row>
    <row r="120719" spans="1:4" x14ac:dyDescent="0.3">
      <c r="A120719">
        <v>62873</v>
      </c>
      <c r="B120719" s="2">
        <v>44327.532954692557</v>
      </c>
      <c r="C120719">
        <v>263237</v>
      </c>
      <c r="D120719">
        <v>264901</v>
      </c>
    </row>
    <row r="120720" spans="1:4" x14ac:dyDescent="0.3">
      <c r="A120720">
        <v>62869</v>
      </c>
      <c r="B120720" s="2">
        <v>44327.532550161814</v>
      </c>
      <c r="C120720">
        <v>134263</v>
      </c>
      <c r="D120720">
        <v>213133</v>
      </c>
    </row>
    <row r="120721" spans="1:4" x14ac:dyDescent="0.3">
      <c r="A120721">
        <v>62866</v>
      </c>
      <c r="B120721" s="2">
        <v>44327.531999999999</v>
      </c>
      <c r="C120721">
        <v>137262</v>
      </c>
      <c r="D120721">
        <v>304722</v>
      </c>
    </row>
    <row r="120722" spans="1:4" x14ac:dyDescent="0.3">
      <c r="A120722">
        <v>62865</v>
      </c>
      <c r="B120722" s="2">
        <v>44327.530122977347</v>
      </c>
      <c r="C120722">
        <v>170039</v>
      </c>
      <c r="D120722">
        <v>104581</v>
      </c>
    </row>
    <row r="120723" spans="1:4" x14ac:dyDescent="0.3">
      <c r="A120723">
        <v>62864</v>
      </c>
      <c r="B120723" s="2">
        <v>44327.52890938511</v>
      </c>
      <c r="C120723">
        <v>288127</v>
      </c>
      <c r="D120723">
        <v>347008</v>
      </c>
    </row>
    <row r="120724" spans="1:4" x14ac:dyDescent="0.3">
      <c r="A120724">
        <v>62859</v>
      </c>
      <c r="B120724" s="2">
        <v>44327.528100323623</v>
      </c>
      <c r="C120724">
        <v>303312</v>
      </c>
      <c r="D120724">
        <v>411922</v>
      </c>
    </row>
    <row r="120725" spans="1:4" x14ac:dyDescent="0.3">
      <c r="A120725">
        <v>62858</v>
      </c>
      <c r="B120725" s="2">
        <v>44327.52769579288</v>
      </c>
      <c r="C120725">
        <v>56132</v>
      </c>
      <c r="D120725">
        <v>357547</v>
      </c>
    </row>
    <row r="120726" spans="1:4" x14ac:dyDescent="0.3">
      <c r="A120726">
        <v>62854</v>
      </c>
      <c r="B120726" s="2">
        <v>44327.526886731386</v>
      </c>
      <c r="C120726">
        <v>188344</v>
      </c>
      <c r="D120726">
        <v>78646</v>
      </c>
    </row>
    <row r="120727" spans="1:4" x14ac:dyDescent="0.3">
      <c r="A120727">
        <v>62849</v>
      </c>
      <c r="B120727" s="2">
        <v>44327.525673139156</v>
      </c>
      <c r="C120727">
        <v>285760</v>
      </c>
      <c r="D120727">
        <v>241927</v>
      </c>
    </row>
    <row r="120728" spans="1:4" x14ac:dyDescent="0.3">
      <c r="A120728">
        <v>62844</v>
      </c>
      <c r="B120728" s="2">
        <v>44327.525268608413</v>
      </c>
      <c r="C120728">
        <v>245271</v>
      </c>
      <c r="D120728">
        <v>16360</v>
      </c>
    </row>
    <row r="120729" spans="1:4" x14ac:dyDescent="0.3">
      <c r="A120729">
        <v>62843</v>
      </c>
      <c r="B120729" s="2">
        <v>44327.524055016183</v>
      </c>
      <c r="C120729">
        <v>225470</v>
      </c>
      <c r="D120729">
        <v>230507</v>
      </c>
    </row>
    <row r="120730" spans="1:4" x14ac:dyDescent="0.3">
      <c r="A120730">
        <v>62840</v>
      </c>
      <c r="B120730" s="2">
        <v>44327.524055016183</v>
      </c>
      <c r="C120730">
        <v>219205</v>
      </c>
      <c r="D120730">
        <v>411922</v>
      </c>
    </row>
    <row r="120731" spans="1:4" x14ac:dyDescent="0.3">
      <c r="A120731">
        <v>62838</v>
      </c>
      <c r="B120731" s="2">
        <v>44327.523245954697</v>
      </c>
      <c r="C120731">
        <v>268850</v>
      </c>
      <c r="D120731">
        <v>118549</v>
      </c>
    </row>
    <row r="120732" spans="1:4" x14ac:dyDescent="0.3">
      <c r="A120732">
        <v>62835</v>
      </c>
      <c r="B120732" s="2">
        <v>44327.522436893203</v>
      </c>
      <c r="C120732">
        <v>246568</v>
      </c>
      <c r="D120732">
        <v>158978</v>
      </c>
    </row>
    <row r="120733" spans="1:4" x14ac:dyDescent="0.3">
      <c r="A120733">
        <v>62832</v>
      </c>
      <c r="B120733" s="2">
        <v>44327.518796116499</v>
      </c>
      <c r="C120733">
        <v>137764</v>
      </c>
      <c r="D120733">
        <v>180863</v>
      </c>
    </row>
    <row r="120734" spans="1:4" x14ac:dyDescent="0.3">
      <c r="A120734">
        <v>62827</v>
      </c>
      <c r="B120734" s="2">
        <v>44327.517987055013</v>
      </c>
      <c r="C120734">
        <v>304613</v>
      </c>
      <c r="D120734">
        <v>470762</v>
      </c>
    </row>
    <row r="120735" spans="1:4" x14ac:dyDescent="0.3">
      <c r="A120735">
        <v>62825</v>
      </c>
      <c r="B120735" s="2">
        <v>44327.51758252427</v>
      </c>
      <c r="C120735">
        <v>150552</v>
      </c>
      <c r="D120735">
        <v>191893</v>
      </c>
    </row>
    <row r="120736" spans="1:4" x14ac:dyDescent="0.3">
      <c r="A120736">
        <v>62822</v>
      </c>
      <c r="B120736" s="2">
        <v>44327.517177993526</v>
      </c>
      <c r="C120736">
        <v>208787</v>
      </c>
      <c r="D120736">
        <v>241927</v>
      </c>
    </row>
    <row r="120737" spans="1:4" x14ac:dyDescent="0.3">
      <c r="A120737">
        <v>62817</v>
      </c>
      <c r="B120737" s="2">
        <v>44327.515964401297</v>
      </c>
      <c r="C120737">
        <v>172662</v>
      </c>
      <c r="D120737">
        <v>400580</v>
      </c>
    </row>
    <row r="120738" spans="1:4" x14ac:dyDescent="0.3">
      <c r="A120738">
        <v>62815</v>
      </c>
      <c r="B120738" s="2">
        <v>44327.51515533981</v>
      </c>
      <c r="C120738">
        <v>94922</v>
      </c>
      <c r="D120738">
        <v>363126</v>
      </c>
    </row>
    <row r="120739" spans="1:4" x14ac:dyDescent="0.3">
      <c r="A120739">
        <v>62812</v>
      </c>
      <c r="B120739" s="2">
        <v>44327.514346278316</v>
      </c>
      <c r="C120739">
        <v>288082</v>
      </c>
      <c r="D120739">
        <v>217307</v>
      </c>
    </row>
    <row r="120740" spans="1:4" x14ac:dyDescent="0.3">
      <c r="A120740">
        <v>62807</v>
      </c>
      <c r="B120740" s="2">
        <v>44327.51353721683</v>
      </c>
      <c r="C120740">
        <v>32715</v>
      </c>
      <c r="D120740">
        <v>351192</v>
      </c>
    </row>
    <row r="120741" spans="1:4" x14ac:dyDescent="0.3">
      <c r="A120741">
        <v>62802</v>
      </c>
      <c r="B120741" s="2">
        <v>44327.513132686079</v>
      </c>
      <c r="C120741">
        <v>275700</v>
      </c>
      <c r="D120741">
        <v>153893</v>
      </c>
    </row>
    <row r="120742" spans="1:4" x14ac:dyDescent="0.3">
      <c r="A120742">
        <v>62798</v>
      </c>
      <c r="B120742" s="2">
        <v>44327.512666666662</v>
      </c>
      <c r="C120742">
        <v>165143</v>
      </c>
      <c r="D120742">
        <v>192996</v>
      </c>
    </row>
    <row r="120743" spans="1:4" x14ac:dyDescent="0.3">
      <c r="A120743">
        <v>62794</v>
      </c>
      <c r="B120743" s="2">
        <v>44327.512323624593</v>
      </c>
      <c r="C120743">
        <v>239449</v>
      </c>
      <c r="D120743">
        <v>472330</v>
      </c>
    </row>
    <row r="120744" spans="1:4" x14ac:dyDescent="0.3">
      <c r="A120744">
        <v>62792</v>
      </c>
      <c r="B120744" s="2">
        <v>44327.511919093857</v>
      </c>
      <c r="C120744">
        <v>251870</v>
      </c>
      <c r="D120744">
        <v>21760</v>
      </c>
    </row>
    <row r="120745" spans="1:4" x14ac:dyDescent="0.3">
      <c r="A120745">
        <v>62787</v>
      </c>
      <c r="B120745" s="2">
        <v>44327.511919093857</v>
      </c>
      <c r="C120745">
        <v>236364</v>
      </c>
      <c r="D120745">
        <v>154256</v>
      </c>
    </row>
    <row r="120746" spans="1:4" x14ac:dyDescent="0.3">
      <c r="A120746">
        <v>62786</v>
      </c>
      <c r="B120746" s="2">
        <v>44327.511919093857</v>
      </c>
      <c r="C120746">
        <v>170516</v>
      </c>
      <c r="D120746">
        <v>361821</v>
      </c>
    </row>
    <row r="120747" spans="1:4" x14ac:dyDescent="0.3">
      <c r="A120747">
        <v>62784</v>
      </c>
      <c r="B120747" s="2">
        <v>44327.511919093857</v>
      </c>
      <c r="C120747">
        <v>63408</v>
      </c>
      <c r="D120747">
        <v>227775</v>
      </c>
    </row>
    <row r="120748" spans="1:4" x14ac:dyDescent="0.3">
      <c r="A120748">
        <v>62782</v>
      </c>
      <c r="B120748" s="2">
        <v>44327.511514563106</v>
      </c>
      <c r="C120748">
        <v>247878</v>
      </c>
      <c r="D120748">
        <v>411922</v>
      </c>
    </row>
    <row r="120749" spans="1:4" x14ac:dyDescent="0.3">
      <c r="A120749">
        <v>62777</v>
      </c>
      <c r="B120749" s="2">
        <v>44327.510300970869</v>
      </c>
      <c r="C120749">
        <v>341540</v>
      </c>
      <c r="D120749">
        <v>182191</v>
      </c>
    </row>
    <row r="120750" spans="1:4" x14ac:dyDescent="0.3">
      <c r="A120750">
        <v>62774</v>
      </c>
      <c r="B120750" s="2">
        <v>44327.50787378641</v>
      </c>
      <c r="C120750">
        <v>138882</v>
      </c>
      <c r="D120750">
        <v>112334</v>
      </c>
    </row>
    <row r="120751" spans="1:4" x14ac:dyDescent="0.3">
      <c r="A120751">
        <v>62770</v>
      </c>
      <c r="B120751" s="2">
        <v>44327.50787378641</v>
      </c>
      <c r="C120751">
        <v>126885</v>
      </c>
      <c r="D120751">
        <v>88863</v>
      </c>
    </row>
    <row r="120752" spans="1:4" x14ac:dyDescent="0.3">
      <c r="A120752">
        <v>62769</v>
      </c>
      <c r="B120752" s="2">
        <v>44327.50787378641</v>
      </c>
      <c r="C120752">
        <v>87427</v>
      </c>
      <c r="D120752">
        <v>411922</v>
      </c>
    </row>
    <row r="120753" spans="1:4" x14ac:dyDescent="0.3">
      <c r="A120753">
        <v>62767</v>
      </c>
      <c r="B120753" s="2">
        <v>44327.507469255659</v>
      </c>
      <c r="C120753">
        <v>313218</v>
      </c>
      <c r="D120753">
        <v>104958</v>
      </c>
    </row>
    <row r="120754" spans="1:4" x14ac:dyDescent="0.3">
      <c r="A120754">
        <v>62764</v>
      </c>
      <c r="B120754" s="2">
        <v>44327.505851132686</v>
      </c>
      <c r="C120754">
        <v>284555</v>
      </c>
      <c r="D120754">
        <v>183866</v>
      </c>
    </row>
    <row r="120755" spans="1:4" x14ac:dyDescent="0.3">
      <c r="A120755">
        <v>62763</v>
      </c>
      <c r="B120755" s="2">
        <v>44327.505851132686</v>
      </c>
      <c r="C120755">
        <v>116017</v>
      </c>
      <c r="D120755">
        <v>75550</v>
      </c>
    </row>
    <row r="120756" spans="1:4" x14ac:dyDescent="0.3">
      <c r="A120756">
        <v>62759</v>
      </c>
      <c r="B120756" s="2">
        <v>44327.505446601943</v>
      </c>
      <c r="C120756">
        <v>298740</v>
      </c>
      <c r="D120756">
        <v>153893</v>
      </c>
    </row>
    <row r="120757" spans="1:4" x14ac:dyDescent="0.3">
      <c r="A120757">
        <v>62756</v>
      </c>
      <c r="B120757" s="2">
        <v>44327.5050420712</v>
      </c>
      <c r="C120757">
        <v>61182</v>
      </c>
      <c r="D120757">
        <v>294042</v>
      </c>
    </row>
    <row r="120758" spans="1:4" x14ac:dyDescent="0.3">
      <c r="A120758">
        <v>62753</v>
      </c>
      <c r="B120758" s="2">
        <v>44327.504233009706</v>
      </c>
      <c r="C120758">
        <v>222686</v>
      </c>
      <c r="D120758">
        <v>230507</v>
      </c>
    </row>
    <row r="120759" spans="1:4" x14ac:dyDescent="0.3">
      <c r="A120759">
        <v>62751</v>
      </c>
      <c r="B120759" s="2">
        <v>44327.504233009706</v>
      </c>
      <c r="C120759">
        <v>104355</v>
      </c>
      <c r="D120759">
        <v>244574</v>
      </c>
    </row>
    <row r="120760" spans="1:4" x14ac:dyDescent="0.3">
      <c r="A120760">
        <v>62749</v>
      </c>
      <c r="B120760" s="2">
        <v>44327.503019417476</v>
      </c>
      <c r="C120760">
        <v>271958</v>
      </c>
      <c r="D120760">
        <v>278351</v>
      </c>
    </row>
    <row r="120761" spans="1:4" x14ac:dyDescent="0.3">
      <c r="A120761">
        <v>62745</v>
      </c>
      <c r="B120761" s="2">
        <v>44327.501805825246</v>
      </c>
      <c r="C120761">
        <v>9110</v>
      </c>
      <c r="D120761">
        <v>392289</v>
      </c>
    </row>
    <row r="120762" spans="1:4" x14ac:dyDescent="0.3">
      <c r="A120762">
        <v>62743</v>
      </c>
      <c r="B120762" s="2">
        <v>44327.501401294503</v>
      </c>
      <c r="C120762">
        <v>138071</v>
      </c>
      <c r="D120762">
        <v>251574</v>
      </c>
    </row>
    <row r="120763" spans="1:4" x14ac:dyDescent="0.3">
      <c r="A120763">
        <v>62738</v>
      </c>
      <c r="B120763" s="2">
        <v>44327.500996763752</v>
      </c>
      <c r="C120763">
        <v>244982</v>
      </c>
      <c r="D120763">
        <v>458420</v>
      </c>
    </row>
    <row r="120764" spans="1:4" x14ac:dyDescent="0.3">
      <c r="A120764">
        <v>62736</v>
      </c>
      <c r="B120764" s="2">
        <v>44327.500996763752</v>
      </c>
      <c r="C120764">
        <v>92747</v>
      </c>
      <c r="D120764">
        <v>266896</v>
      </c>
    </row>
    <row r="120765" spans="1:4" x14ac:dyDescent="0.3">
      <c r="A120765">
        <v>62731</v>
      </c>
      <c r="B120765" s="2">
        <v>44327.499783171523</v>
      </c>
      <c r="C120765">
        <v>226924</v>
      </c>
      <c r="D120765">
        <v>250679</v>
      </c>
    </row>
    <row r="120766" spans="1:4" x14ac:dyDescent="0.3">
      <c r="A120766">
        <v>62730</v>
      </c>
      <c r="B120766" s="2">
        <v>44327.499783171523</v>
      </c>
      <c r="C120766">
        <v>121598</v>
      </c>
      <c r="D120766">
        <v>411922</v>
      </c>
    </row>
    <row r="120767" spans="1:4" x14ac:dyDescent="0.3">
      <c r="A120767">
        <v>62729</v>
      </c>
      <c r="B120767" s="2">
        <v>44327.499666666663</v>
      </c>
      <c r="C120767">
        <v>343691</v>
      </c>
      <c r="D120767">
        <v>230507</v>
      </c>
    </row>
    <row r="120768" spans="1:4" x14ac:dyDescent="0.3">
      <c r="A120768">
        <v>62728</v>
      </c>
      <c r="B120768" s="2">
        <v>44327.498165048542</v>
      </c>
      <c r="C120768">
        <v>301715</v>
      </c>
      <c r="D120768">
        <v>158978</v>
      </c>
    </row>
    <row r="120769" spans="1:4" x14ac:dyDescent="0.3">
      <c r="A120769">
        <v>62723</v>
      </c>
      <c r="B120769" s="2">
        <v>44327.498165048542</v>
      </c>
      <c r="C120769">
        <v>254335</v>
      </c>
      <c r="D120769">
        <v>326622</v>
      </c>
    </row>
    <row r="120770" spans="1:4" x14ac:dyDescent="0.3">
      <c r="A120770">
        <v>62720</v>
      </c>
      <c r="B120770" s="2">
        <v>44327.497760517799</v>
      </c>
      <c r="C120770">
        <v>136914</v>
      </c>
      <c r="D120770">
        <v>347367</v>
      </c>
    </row>
    <row r="120771" spans="1:4" x14ac:dyDescent="0.3">
      <c r="A120771">
        <v>62715</v>
      </c>
      <c r="B120771" s="2">
        <v>44327.496951456313</v>
      </c>
      <c r="C120771">
        <v>217249</v>
      </c>
      <c r="D120771">
        <v>136632</v>
      </c>
    </row>
    <row r="120772" spans="1:4" x14ac:dyDescent="0.3">
      <c r="A120772">
        <v>62710</v>
      </c>
      <c r="B120772" s="2">
        <v>44327.495999999999</v>
      </c>
      <c r="C120772">
        <v>280362</v>
      </c>
      <c r="D120772">
        <v>330333</v>
      </c>
    </row>
    <row r="120773" spans="1:4" x14ac:dyDescent="0.3">
      <c r="A120773">
        <v>62709</v>
      </c>
      <c r="B120773" s="2">
        <v>44327.493310679616</v>
      </c>
      <c r="C120773">
        <v>158969</v>
      </c>
      <c r="D120773">
        <v>388561</v>
      </c>
    </row>
    <row r="120774" spans="1:4" x14ac:dyDescent="0.3">
      <c r="A120774">
        <v>62707</v>
      </c>
      <c r="B120774" s="2">
        <v>44327.493310679609</v>
      </c>
      <c r="C120774">
        <v>203828</v>
      </c>
      <c r="D120774">
        <v>358602</v>
      </c>
    </row>
    <row r="120775" spans="1:4" x14ac:dyDescent="0.3">
      <c r="A120775">
        <v>62703</v>
      </c>
      <c r="B120775" s="2">
        <v>44327.492666666665</v>
      </c>
      <c r="C120775">
        <v>196538</v>
      </c>
      <c r="D120775">
        <v>209551</v>
      </c>
    </row>
    <row r="120776" spans="1:4" x14ac:dyDescent="0.3">
      <c r="A120776">
        <v>62701</v>
      </c>
      <c r="B120776" s="2">
        <v>44327.492501618122</v>
      </c>
      <c r="C120776">
        <v>126957</v>
      </c>
      <c r="D120776">
        <v>411922</v>
      </c>
    </row>
    <row r="120777" spans="1:4" x14ac:dyDescent="0.3">
      <c r="A120777">
        <v>62697</v>
      </c>
      <c r="B120777" s="2">
        <v>44327.491692556636</v>
      </c>
      <c r="C120777">
        <v>246441</v>
      </c>
      <c r="D120777">
        <v>273920</v>
      </c>
    </row>
    <row r="120778" spans="1:4" x14ac:dyDescent="0.3">
      <c r="A120778">
        <v>62696</v>
      </c>
      <c r="B120778" s="2">
        <v>44327.491692556636</v>
      </c>
      <c r="C120778">
        <v>218440</v>
      </c>
      <c r="D120778">
        <v>401945</v>
      </c>
    </row>
    <row r="120779" spans="1:4" x14ac:dyDescent="0.3">
      <c r="A120779">
        <v>62693</v>
      </c>
      <c r="B120779" s="2">
        <v>44327.491288025885</v>
      </c>
      <c r="C120779">
        <v>26058</v>
      </c>
      <c r="D120779">
        <v>227775</v>
      </c>
    </row>
    <row r="120780" spans="1:4" x14ac:dyDescent="0.3">
      <c r="A120780">
        <v>62688</v>
      </c>
      <c r="B120780" s="2">
        <v>44327.490074433656</v>
      </c>
      <c r="C120780">
        <v>171580</v>
      </c>
      <c r="D120780">
        <v>137327</v>
      </c>
    </row>
    <row r="120781" spans="1:4" x14ac:dyDescent="0.3">
      <c r="A120781">
        <v>62686</v>
      </c>
      <c r="B120781" s="2">
        <v>44327.489669902912</v>
      </c>
      <c r="C120781">
        <v>314813</v>
      </c>
      <c r="D120781">
        <v>182191</v>
      </c>
    </row>
    <row r="120782" spans="1:4" x14ac:dyDescent="0.3">
      <c r="A120782">
        <v>62685</v>
      </c>
      <c r="B120782" s="2">
        <v>44327.489669902912</v>
      </c>
      <c r="C120782">
        <v>175047</v>
      </c>
      <c r="D120782">
        <v>396828</v>
      </c>
    </row>
    <row r="120783" spans="1:4" x14ac:dyDescent="0.3">
      <c r="A120783">
        <v>62680</v>
      </c>
      <c r="B120783" s="2">
        <v>44327.488860841426</v>
      </c>
      <c r="C120783">
        <v>279476</v>
      </c>
      <c r="D120783">
        <v>158978</v>
      </c>
    </row>
    <row r="120784" spans="1:4" x14ac:dyDescent="0.3">
      <c r="A120784">
        <v>62675</v>
      </c>
      <c r="B120784" s="2">
        <v>44327.488456310683</v>
      </c>
      <c r="C120784">
        <v>226672</v>
      </c>
      <c r="D120784">
        <v>254768</v>
      </c>
    </row>
    <row r="120785" spans="1:4" x14ac:dyDescent="0.3">
      <c r="A120785">
        <v>62672</v>
      </c>
      <c r="B120785" s="2">
        <v>44327.484815533979</v>
      </c>
      <c r="C120785">
        <v>118350</v>
      </c>
      <c r="D120785">
        <v>369616</v>
      </c>
    </row>
    <row r="120786" spans="1:4" x14ac:dyDescent="0.3">
      <c r="A120786">
        <v>62669</v>
      </c>
      <c r="B120786" s="2">
        <v>44327.483666666667</v>
      </c>
      <c r="C120786">
        <v>119301</v>
      </c>
      <c r="D120786">
        <v>347008</v>
      </c>
    </row>
    <row r="120787" spans="1:4" x14ac:dyDescent="0.3">
      <c r="A120787">
        <v>62668</v>
      </c>
      <c r="B120787" s="2">
        <v>44327.483197411006</v>
      </c>
      <c r="C120787">
        <v>276633</v>
      </c>
      <c r="D120787">
        <v>330333</v>
      </c>
    </row>
    <row r="120788" spans="1:4" x14ac:dyDescent="0.3">
      <c r="A120788">
        <v>62664</v>
      </c>
      <c r="B120788" s="2">
        <v>44327.483197410998</v>
      </c>
      <c r="C120788">
        <v>27141</v>
      </c>
      <c r="D120788">
        <v>230507</v>
      </c>
    </row>
    <row r="120789" spans="1:4" x14ac:dyDescent="0.3">
      <c r="A120789">
        <v>62661</v>
      </c>
      <c r="B120789" s="2">
        <v>44327.482388349519</v>
      </c>
      <c r="C120789">
        <v>51366</v>
      </c>
      <c r="D120789">
        <v>1019</v>
      </c>
    </row>
    <row r="120790" spans="1:4" x14ac:dyDescent="0.3">
      <c r="A120790">
        <v>62660</v>
      </c>
      <c r="B120790" s="2">
        <v>44327.478000000003</v>
      </c>
      <c r="C120790">
        <v>10640</v>
      </c>
      <c r="D120790">
        <v>230507</v>
      </c>
    </row>
    <row r="120791" spans="1:4" x14ac:dyDescent="0.3">
      <c r="A120791">
        <v>62655</v>
      </c>
      <c r="B120791" s="2">
        <v>44327.476000000002</v>
      </c>
      <c r="C120791">
        <v>66120</v>
      </c>
      <c r="D120791">
        <v>118549</v>
      </c>
    </row>
    <row r="120792" spans="1:4" x14ac:dyDescent="0.3">
      <c r="A120792">
        <v>62650</v>
      </c>
      <c r="B120792" s="2">
        <v>44327.474666666662</v>
      </c>
      <c r="C120792">
        <v>156773</v>
      </c>
      <c r="D120792">
        <v>118549</v>
      </c>
    </row>
    <row r="120793" spans="1:4" x14ac:dyDescent="0.3">
      <c r="A120793">
        <v>62648</v>
      </c>
      <c r="B120793" s="2">
        <v>44327.473084142395</v>
      </c>
      <c r="C120793">
        <v>123062</v>
      </c>
      <c r="D120793">
        <v>188971</v>
      </c>
    </row>
    <row r="120794" spans="1:4" x14ac:dyDescent="0.3">
      <c r="A120794">
        <v>62645</v>
      </c>
      <c r="B120794" s="2">
        <v>44327.464588996758</v>
      </c>
      <c r="C120794">
        <v>17485</v>
      </c>
      <c r="D120794">
        <v>244317</v>
      </c>
    </row>
    <row r="120795" spans="1:4" x14ac:dyDescent="0.3">
      <c r="A120795">
        <v>62642</v>
      </c>
      <c r="B120795" s="2">
        <v>44327.463779935271</v>
      </c>
      <c r="C120795">
        <v>284706</v>
      </c>
      <c r="D120795">
        <v>470762</v>
      </c>
    </row>
    <row r="120796" spans="1:4" x14ac:dyDescent="0.3">
      <c r="A120796">
        <v>62640</v>
      </c>
      <c r="B120796" s="2">
        <v>44327.463333333333</v>
      </c>
      <c r="C120796">
        <v>117497</v>
      </c>
      <c r="D120796">
        <v>414364</v>
      </c>
    </row>
    <row r="120797" spans="1:4" x14ac:dyDescent="0.3">
      <c r="A120797">
        <v>62635</v>
      </c>
      <c r="B120797" s="2">
        <v>44327.457711974108</v>
      </c>
      <c r="C120797">
        <v>44998</v>
      </c>
      <c r="D120797">
        <v>217497</v>
      </c>
    </row>
    <row r="120798" spans="1:4" x14ac:dyDescent="0.3">
      <c r="A120798">
        <v>62632</v>
      </c>
      <c r="B120798" s="2">
        <v>44327.451239482201</v>
      </c>
      <c r="C120798">
        <v>9521</v>
      </c>
      <c r="D120798">
        <v>370651</v>
      </c>
    </row>
    <row r="120799" spans="1:4" x14ac:dyDescent="0.3">
      <c r="A120799">
        <v>62628</v>
      </c>
      <c r="B120799" s="2">
        <v>44327.448003236248</v>
      </c>
      <c r="C120799">
        <v>299045</v>
      </c>
      <c r="D120799">
        <v>153893</v>
      </c>
    </row>
    <row r="120800" spans="1:4" x14ac:dyDescent="0.3">
      <c r="A120800">
        <v>62625</v>
      </c>
      <c r="B120800" s="2">
        <v>44327.447999999997</v>
      </c>
      <c r="C120800">
        <v>337301</v>
      </c>
      <c r="D120800">
        <v>204394</v>
      </c>
    </row>
    <row r="120801" spans="1:4" x14ac:dyDescent="0.3">
      <c r="A120801">
        <v>62620</v>
      </c>
      <c r="B120801" s="2">
        <v>44327.443957928801</v>
      </c>
      <c r="C120801">
        <v>111903</v>
      </c>
      <c r="D120801">
        <v>372986</v>
      </c>
    </row>
    <row r="120802" spans="1:4" x14ac:dyDescent="0.3">
      <c r="A120802">
        <v>62616</v>
      </c>
      <c r="B120802" s="2">
        <v>44327.442744336564</v>
      </c>
      <c r="C120802">
        <v>308582</v>
      </c>
      <c r="D120802">
        <v>75550</v>
      </c>
    </row>
    <row r="120803" spans="1:4" x14ac:dyDescent="0.3">
      <c r="A120803">
        <v>62611</v>
      </c>
      <c r="B120803" s="2">
        <v>44327.442339805828</v>
      </c>
      <c r="C120803">
        <v>213505</v>
      </c>
      <c r="D120803">
        <v>258251</v>
      </c>
    </row>
    <row r="120804" spans="1:4" x14ac:dyDescent="0.3">
      <c r="A120804">
        <v>62610</v>
      </c>
      <c r="B120804" s="2">
        <v>44327.440721682848</v>
      </c>
      <c r="C120804">
        <v>139629</v>
      </c>
      <c r="D120804">
        <v>73365</v>
      </c>
    </row>
    <row r="120805" spans="1:4" x14ac:dyDescent="0.3">
      <c r="A120805">
        <v>62608</v>
      </c>
      <c r="B120805" s="2">
        <v>44327.440333333339</v>
      </c>
      <c r="C120805">
        <v>192710</v>
      </c>
      <c r="D120805">
        <v>351192</v>
      </c>
    </row>
    <row r="120806" spans="1:4" x14ac:dyDescent="0.3">
      <c r="A120806">
        <v>62606</v>
      </c>
      <c r="B120806" s="2">
        <v>44327.429394822007</v>
      </c>
      <c r="C120806">
        <v>21293</v>
      </c>
      <c r="D120806">
        <v>118549</v>
      </c>
    </row>
    <row r="120807" spans="1:4" x14ac:dyDescent="0.3">
      <c r="A120807">
        <v>62601</v>
      </c>
      <c r="B120807" s="2">
        <v>44327.428999999996</v>
      </c>
      <c r="C120807">
        <v>118694</v>
      </c>
      <c r="D120807">
        <v>153893</v>
      </c>
    </row>
    <row r="120808" spans="1:4" x14ac:dyDescent="0.3">
      <c r="A120808">
        <v>62599</v>
      </c>
      <c r="B120808" s="2">
        <v>44327.423731391587</v>
      </c>
      <c r="C120808">
        <v>102316</v>
      </c>
      <c r="D120808">
        <v>250679</v>
      </c>
    </row>
    <row r="120809" spans="1:4" x14ac:dyDescent="0.3">
      <c r="A120809">
        <v>62594</v>
      </c>
      <c r="B120809" s="2">
        <v>44327.418877022654</v>
      </c>
      <c r="C120809">
        <v>195995</v>
      </c>
      <c r="D120809">
        <v>105200</v>
      </c>
    </row>
    <row r="120810" spans="1:4" x14ac:dyDescent="0.3">
      <c r="A120810">
        <v>62589</v>
      </c>
      <c r="B120810" s="2">
        <v>44327.418067961167</v>
      </c>
      <c r="C120810">
        <v>121206</v>
      </c>
      <c r="D120810">
        <v>347008</v>
      </c>
    </row>
    <row r="120811" spans="1:4" x14ac:dyDescent="0.3">
      <c r="A120811">
        <v>62588</v>
      </c>
      <c r="B120811" s="2">
        <v>44327.417258899681</v>
      </c>
      <c r="C120811">
        <v>219742</v>
      </c>
      <c r="D120811">
        <v>331056</v>
      </c>
    </row>
    <row r="120812" spans="1:4" x14ac:dyDescent="0.3">
      <c r="A120812">
        <v>62587</v>
      </c>
      <c r="B120812" s="2">
        <v>44327.416449838187</v>
      </c>
      <c r="C120812">
        <v>69633</v>
      </c>
      <c r="D120812">
        <v>350756</v>
      </c>
    </row>
    <row r="120813" spans="1:4" x14ac:dyDescent="0.3">
      <c r="A120813">
        <v>62582</v>
      </c>
      <c r="B120813" s="2">
        <v>44327.4156407767</v>
      </c>
      <c r="C120813">
        <v>248547</v>
      </c>
      <c r="D120813">
        <v>250679</v>
      </c>
    </row>
    <row r="120814" spans="1:4" x14ac:dyDescent="0.3">
      <c r="A120814">
        <v>62577</v>
      </c>
      <c r="B120814" s="2">
        <v>44327.408763754043</v>
      </c>
      <c r="C120814">
        <v>349152</v>
      </c>
      <c r="D120814">
        <v>189009</v>
      </c>
    </row>
    <row r="120815" spans="1:4" x14ac:dyDescent="0.3">
      <c r="A120815">
        <v>62572</v>
      </c>
      <c r="B120815" s="2">
        <v>44327.405122977347</v>
      </c>
      <c r="C120815">
        <v>209643</v>
      </c>
      <c r="D120815">
        <v>304722</v>
      </c>
    </row>
    <row r="120816" spans="1:4" x14ac:dyDescent="0.3">
      <c r="A120816">
        <v>62568</v>
      </c>
      <c r="B120816" s="2">
        <v>44327.400666666661</v>
      </c>
      <c r="C120816">
        <v>304420</v>
      </c>
      <c r="D120816">
        <v>374994</v>
      </c>
    </row>
    <row r="120817" spans="1:4" x14ac:dyDescent="0.3">
      <c r="A120817">
        <v>62564</v>
      </c>
      <c r="B120817" s="2">
        <v>44327.398999999998</v>
      </c>
      <c r="C120817">
        <v>14963</v>
      </c>
      <c r="D120817">
        <v>86587</v>
      </c>
    </row>
    <row r="120818" spans="1:4" x14ac:dyDescent="0.3">
      <c r="A120818">
        <v>62559</v>
      </c>
      <c r="B120818" s="2">
        <v>44327.39865048544</v>
      </c>
      <c r="C120818">
        <v>339788</v>
      </c>
      <c r="D120818">
        <v>351192</v>
      </c>
    </row>
    <row r="120819" spans="1:4" x14ac:dyDescent="0.3">
      <c r="A120819">
        <v>62558</v>
      </c>
      <c r="B120819" s="2">
        <v>44327.383682847896</v>
      </c>
      <c r="C120819">
        <v>216684</v>
      </c>
      <c r="D120819">
        <v>129210</v>
      </c>
    </row>
    <row r="120820" spans="1:4" x14ac:dyDescent="0.3">
      <c r="A120820">
        <v>62556</v>
      </c>
      <c r="B120820" s="2">
        <v>44327.377614886733</v>
      </c>
      <c r="C120820">
        <v>247280</v>
      </c>
      <c r="D120820">
        <v>100414</v>
      </c>
    </row>
    <row r="120821" spans="1:4" x14ac:dyDescent="0.3">
      <c r="A120821">
        <v>62555</v>
      </c>
      <c r="B120821" s="2">
        <v>44327.374783171523</v>
      </c>
      <c r="C120821">
        <v>252105</v>
      </c>
      <c r="D120821">
        <v>351192</v>
      </c>
    </row>
    <row r="120822" spans="1:4" x14ac:dyDescent="0.3">
      <c r="A120822">
        <v>62553</v>
      </c>
      <c r="B120822" s="2">
        <v>44327.373569579286</v>
      </c>
      <c r="C120822">
        <v>59415</v>
      </c>
      <c r="D120822">
        <v>411922</v>
      </c>
    </row>
    <row r="120823" spans="1:4" x14ac:dyDescent="0.3">
      <c r="A120823">
        <v>62550</v>
      </c>
      <c r="B120823" s="2">
        <v>44327.369928802589</v>
      </c>
      <c r="C120823">
        <v>301311</v>
      </c>
      <c r="D120823">
        <v>231832</v>
      </c>
    </row>
    <row r="120824" spans="1:4" x14ac:dyDescent="0.3">
      <c r="A120824">
        <v>62549</v>
      </c>
      <c r="B120824" s="2">
        <v>44327.369928802589</v>
      </c>
      <c r="C120824">
        <v>208099</v>
      </c>
      <c r="D120824">
        <v>9167</v>
      </c>
    </row>
    <row r="120825" spans="1:4" x14ac:dyDescent="0.3">
      <c r="A120825">
        <v>62545</v>
      </c>
      <c r="B120825" s="2">
        <v>44327.363666666664</v>
      </c>
      <c r="C120825">
        <v>23488</v>
      </c>
      <c r="D120825">
        <v>347393</v>
      </c>
    </row>
    <row r="120826" spans="1:4" x14ac:dyDescent="0.3">
      <c r="A120826">
        <v>62544</v>
      </c>
      <c r="B120826" s="2">
        <v>44327.360220064722</v>
      </c>
      <c r="C120826">
        <v>159317</v>
      </c>
      <c r="D120826">
        <v>245650</v>
      </c>
    </row>
    <row r="120827" spans="1:4" x14ac:dyDescent="0.3">
      <c r="A120827">
        <v>62539</v>
      </c>
      <c r="B120827" s="2">
        <v>44327.355333333333</v>
      </c>
      <c r="C120827">
        <v>213600</v>
      </c>
      <c r="D120827">
        <v>104958</v>
      </c>
    </row>
    <row r="120828" spans="1:4" x14ac:dyDescent="0.3">
      <c r="A120828">
        <v>62537</v>
      </c>
      <c r="B120828" s="2">
        <v>44327.345000000001</v>
      </c>
      <c r="C120828">
        <v>87427</v>
      </c>
      <c r="D120828">
        <v>208723</v>
      </c>
    </row>
    <row r="120829" spans="1:4" x14ac:dyDescent="0.3">
      <c r="A120829">
        <v>62536</v>
      </c>
      <c r="B120829" s="2">
        <v>44327.339</v>
      </c>
      <c r="C120829">
        <v>9365</v>
      </c>
      <c r="D120829">
        <v>202914</v>
      </c>
    </row>
    <row r="120830" spans="1:4" x14ac:dyDescent="0.3">
      <c r="A120830">
        <v>62534</v>
      </c>
      <c r="B120830" s="2">
        <v>44327.335139158575</v>
      </c>
      <c r="C120830">
        <v>291769</v>
      </c>
      <c r="D120830">
        <v>469849</v>
      </c>
    </row>
    <row r="120831" spans="1:4" x14ac:dyDescent="0.3">
      <c r="A120831">
        <v>62529</v>
      </c>
      <c r="B120831" s="2">
        <v>44327.323003236248</v>
      </c>
      <c r="C120831">
        <v>277631</v>
      </c>
      <c r="D120831">
        <v>182984</v>
      </c>
    </row>
    <row r="120832" spans="1:4" x14ac:dyDescent="0.3">
      <c r="A120832">
        <v>62524</v>
      </c>
      <c r="B120832" s="2">
        <v>44327.320576051781</v>
      </c>
      <c r="C120832">
        <v>13161</v>
      </c>
      <c r="D120832">
        <v>20822</v>
      </c>
    </row>
    <row r="120833" spans="1:4" x14ac:dyDescent="0.3">
      <c r="A120833">
        <v>62521</v>
      </c>
      <c r="B120833" s="2">
        <v>44327.318553398058</v>
      </c>
      <c r="C120833">
        <v>294078</v>
      </c>
      <c r="D120833">
        <v>366015</v>
      </c>
    </row>
    <row r="120834" spans="1:4" x14ac:dyDescent="0.3">
      <c r="A120834">
        <v>62517</v>
      </c>
      <c r="B120834" s="2">
        <v>44327.31</v>
      </c>
      <c r="C120834">
        <v>279182</v>
      </c>
      <c r="D120834">
        <v>131859</v>
      </c>
    </row>
    <row r="120835" spans="1:4" x14ac:dyDescent="0.3">
      <c r="A120835">
        <v>62514</v>
      </c>
      <c r="B120835" s="2">
        <v>44327.307999999997</v>
      </c>
      <c r="C120835">
        <v>127326</v>
      </c>
      <c r="D120835">
        <v>230507</v>
      </c>
    </row>
    <row r="120836" spans="1:4" x14ac:dyDescent="0.3">
      <c r="A120836">
        <v>62509</v>
      </c>
      <c r="B120836" s="2">
        <v>44327.305</v>
      </c>
      <c r="C120836">
        <v>237431</v>
      </c>
      <c r="D120836">
        <v>411922</v>
      </c>
    </row>
    <row r="120837" spans="1:4" x14ac:dyDescent="0.3">
      <c r="A120837">
        <v>62504</v>
      </c>
      <c r="B120837" s="2">
        <v>44327.298666666662</v>
      </c>
      <c r="C120837">
        <v>197370</v>
      </c>
      <c r="D120837">
        <v>250679</v>
      </c>
    </row>
    <row r="120838" spans="1:4" x14ac:dyDescent="0.3">
      <c r="A120838">
        <v>62503</v>
      </c>
      <c r="B120838" s="2">
        <v>44327.296999999999</v>
      </c>
      <c r="C120838">
        <v>335074</v>
      </c>
      <c r="D120838">
        <v>88863</v>
      </c>
    </row>
    <row r="120839" spans="1:4" x14ac:dyDescent="0.3">
      <c r="A120839">
        <v>62499</v>
      </c>
      <c r="B120839" s="2">
        <v>44327.285333333333</v>
      </c>
      <c r="C120839">
        <v>174440</v>
      </c>
      <c r="D120839">
        <v>472712</v>
      </c>
    </row>
    <row r="120840" spans="1:4" x14ac:dyDescent="0.3">
      <c r="A120840">
        <v>62494</v>
      </c>
      <c r="B120840" s="2">
        <v>44327.276886731393</v>
      </c>
      <c r="C120840">
        <v>3335</v>
      </c>
      <c r="D120840">
        <v>104958</v>
      </c>
    </row>
    <row r="120841" spans="1:4" x14ac:dyDescent="0.3">
      <c r="A120841">
        <v>62491</v>
      </c>
      <c r="B120841" s="2">
        <v>44327.257873786402</v>
      </c>
      <c r="C120841">
        <v>33561</v>
      </c>
      <c r="D120841">
        <v>156678</v>
      </c>
    </row>
    <row r="120842" spans="1:4" x14ac:dyDescent="0.3">
      <c r="A120842">
        <v>62487</v>
      </c>
      <c r="B120842" s="2">
        <v>44327.252333333337</v>
      </c>
      <c r="C120842">
        <v>111178</v>
      </c>
      <c r="D120842">
        <v>411922</v>
      </c>
    </row>
    <row r="120843" spans="1:4" x14ac:dyDescent="0.3">
      <c r="A120843">
        <v>62484</v>
      </c>
      <c r="B120843" s="2">
        <v>44327.247000000003</v>
      </c>
      <c r="C120843">
        <v>138401</v>
      </c>
      <c r="D120843">
        <v>411922</v>
      </c>
    </row>
    <row r="120844" spans="1:4" x14ac:dyDescent="0.3">
      <c r="A120844">
        <v>62479</v>
      </c>
      <c r="B120844" s="2">
        <v>44327.243333333339</v>
      </c>
      <c r="C120844">
        <v>274380</v>
      </c>
      <c r="D120844">
        <v>462580</v>
      </c>
    </row>
    <row r="120845" spans="1:4" x14ac:dyDescent="0.3">
      <c r="A120845">
        <v>62478</v>
      </c>
      <c r="B120845" s="2">
        <v>44327.241692556629</v>
      </c>
      <c r="C120845">
        <v>293516</v>
      </c>
      <c r="D120845">
        <v>41396</v>
      </c>
    </row>
    <row r="120846" spans="1:4" x14ac:dyDescent="0.3">
      <c r="A120846">
        <v>62477</v>
      </c>
      <c r="B120846" s="2">
        <v>44327.231666666667</v>
      </c>
      <c r="C120846">
        <v>217096</v>
      </c>
      <c r="D120846">
        <v>294042</v>
      </c>
    </row>
    <row r="120847" spans="1:4" x14ac:dyDescent="0.3">
      <c r="A120847">
        <v>62475</v>
      </c>
      <c r="B120847" s="2">
        <v>44327.215802588995</v>
      </c>
      <c r="C120847">
        <v>20256</v>
      </c>
      <c r="D120847">
        <v>250679</v>
      </c>
    </row>
    <row r="120848" spans="1:4" x14ac:dyDescent="0.3">
      <c r="A120848">
        <v>62473</v>
      </c>
      <c r="B120848" s="2">
        <v>44327.208925566345</v>
      </c>
      <c r="C120848">
        <v>146372</v>
      </c>
      <c r="D120848">
        <v>154256</v>
      </c>
    </row>
    <row r="120849" spans="1:4" x14ac:dyDescent="0.3">
      <c r="A120849">
        <v>62471</v>
      </c>
      <c r="B120849" s="2">
        <v>44327.205333333339</v>
      </c>
      <c r="C120849">
        <v>69597</v>
      </c>
      <c r="D120849">
        <v>411922</v>
      </c>
    </row>
    <row r="120850" spans="1:4" x14ac:dyDescent="0.3">
      <c r="A120850">
        <v>62468</v>
      </c>
      <c r="B120850" s="2">
        <v>44327.185333333335</v>
      </c>
      <c r="C120850">
        <v>216548</v>
      </c>
      <c r="D120850">
        <v>192331</v>
      </c>
    </row>
    <row r="120851" spans="1:4" x14ac:dyDescent="0.3">
      <c r="A120851">
        <v>62465</v>
      </c>
      <c r="B120851" s="2">
        <v>44327.170333333335</v>
      </c>
      <c r="C120851">
        <v>128441</v>
      </c>
      <c r="D120851">
        <v>411922</v>
      </c>
    </row>
    <row r="120852" spans="1:4" x14ac:dyDescent="0.3">
      <c r="A120852">
        <v>62462</v>
      </c>
      <c r="B120852" s="2">
        <v>44327.167333333338</v>
      </c>
      <c r="C120852">
        <v>130732</v>
      </c>
      <c r="D120852">
        <v>155463</v>
      </c>
    </row>
    <row r="120853" spans="1:4" x14ac:dyDescent="0.3">
      <c r="A120853">
        <v>62457</v>
      </c>
      <c r="B120853" s="2">
        <v>44327.165666666668</v>
      </c>
      <c r="C120853">
        <v>144621</v>
      </c>
      <c r="D120853">
        <v>239248</v>
      </c>
    </row>
    <row r="120854" spans="1:4" x14ac:dyDescent="0.3">
      <c r="A120854">
        <v>62453</v>
      </c>
      <c r="B120854" s="2">
        <v>44327.164333333334</v>
      </c>
      <c r="C120854">
        <v>285844</v>
      </c>
      <c r="D120854">
        <v>38593</v>
      </c>
    </row>
    <row r="120855" spans="1:4" x14ac:dyDescent="0.3">
      <c r="A120855">
        <v>62449</v>
      </c>
      <c r="B120855" s="2">
        <v>44327.150268608413</v>
      </c>
      <c r="C120855">
        <v>330581</v>
      </c>
      <c r="D120855">
        <v>140576</v>
      </c>
    </row>
    <row r="120856" spans="1:4" x14ac:dyDescent="0.3">
      <c r="A120856">
        <v>62448</v>
      </c>
      <c r="B120856" s="2">
        <v>44327.139000000003</v>
      </c>
      <c r="C120856">
        <v>47965</v>
      </c>
      <c r="D120856">
        <v>472712</v>
      </c>
    </row>
    <row r="120857" spans="1:4" x14ac:dyDescent="0.3">
      <c r="A120857">
        <v>62443</v>
      </c>
      <c r="B120857" s="2">
        <v>44327.13570550162</v>
      </c>
      <c r="C120857">
        <v>102554</v>
      </c>
      <c r="D120857">
        <v>387595</v>
      </c>
    </row>
    <row r="120858" spans="1:4" x14ac:dyDescent="0.3">
      <c r="A120858">
        <v>62438</v>
      </c>
      <c r="B120858" s="2">
        <v>44327.131660194173</v>
      </c>
      <c r="C120858">
        <v>102066</v>
      </c>
      <c r="D120858">
        <v>209551</v>
      </c>
    </row>
    <row r="120859" spans="1:4" x14ac:dyDescent="0.3">
      <c r="A120859">
        <v>62435</v>
      </c>
      <c r="B120859" s="2">
        <v>44327.123569579286</v>
      </c>
      <c r="C120859">
        <v>196853</v>
      </c>
      <c r="D120859">
        <v>86587</v>
      </c>
    </row>
    <row r="120860" spans="1:4" x14ac:dyDescent="0.3">
      <c r="A120860">
        <v>62433</v>
      </c>
      <c r="B120860" s="2">
        <v>44327.123333333337</v>
      </c>
      <c r="C120860">
        <v>29192</v>
      </c>
      <c r="D120860">
        <v>111368</v>
      </c>
    </row>
    <row r="120861" spans="1:4" x14ac:dyDescent="0.3">
      <c r="A120861">
        <v>62429</v>
      </c>
      <c r="B120861" s="2">
        <v>44327.12316504855</v>
      </c>
      <c r="C120861">
        <v>185201</v>
      </c>
      <c r="D120861">
        <v>464048</v>
      </c>
    </row>
    <row r="120862" spans="1:4" x14ac:dyDescent="0.3">
      <c r="A120862">
        <v>62424</v>
      </c>
      <c r="B120862" s="2">
        <v>44327.120999999999</v>
      </c>
      <c r="C120862">
        <v>230417</v>
      </c>
      <c r="D120862">
        <v>141622</v>
      </c>
    </row>
    <row r="120863" spans="1:4" x14ac:dyDescent="0.3">
      <c r="A120863">
        <v>62419</v>
      </c>
      <c r="B120863" s="2">
        <v>44327.118000000002</v>
      </c>
      <c r="C120863">
        <v>126587</v>
      </c>
      <c r="D120863">
        <v>351192</v>
      </c>
    </row>
    <row r="120864" spans="1:4" x14ac:dyDescent="0.3">
      <c r="A120864">
        <v>62416</v>
      </c>
      <c r="B120864" s="2">
        <v>44327.117906148873</v>
      </c>
      <c r="C120864">
        <v>230055</v>
      </c>
      <c r="D120864">
        <v>250679</v>
      </c>
    </row>
    <row r="120865" spans="1:4" x14ac:dyDescent="0.3">
      <c r="A120865">
        <v>62411</v>
      </c>
      <c r="B120865" s="2">
        <v>44327.108601941749</v>
      </c>
      <c r="C120865">
        <v>201404</v>
      </c>
      <c r="D120865">
        <v>228461</v>
      </c>
    </row>
    <row r="120866" spans="1:4" x14ac:dyDescent="0.3">
      <c r="A120866">
        <v>62407</v>
      </c>
      <c r="B120866" s="2">
        <v>44327.108601941749</v>
      </c>
      <c r="C120866">
        <v>184462</v>
      </c>
      <c r="D120866">
        <v>238334</v>
      </c>
    </row>
    <row r="120867" spans="1:4" x14ac:dyDescent="0.3">
      <c r="A120867">
        <v>62405</v>
      </c>
      <c r="B120867" s="2">
        <v>44327.104152103566</v>
      </c>
      <c r="C120867">
        <v>99809</v>
      </c>
      <c r="D120867">
        <v>422215</v>
      </c>
    </row>
    <row r="120868" spans="1:4" x14ac:dyDescent="0.3">
      <c r="A120868">
        <v>62403</v>
      </c>
      <c r="B120868" s="2">
        <v>44327.103000000003</v>
      </c>
      <c r="C120868">
        <v>104256</v>
      </c>
      <c r="D120868">
        <v>471403</v>
      </c>
    </row>
    <row r="120869" spans="1:4" x14ac:dyDescent="0.3">
      <c r="A120869">
        <v>62401</v>
      </c>
      <c r="B120869" s="2">
        <v>44327.101724919099</v>
      </c>
      <c r="C120869">
        <v>242044</v>
      </c>
      <c r="D120869">
        <v>447567</v>
      </c>
    </row>
    <row r="120870" spans="1:4" x14ac:dyDescent="0.3">
      <c r="A120870">
        <v>62400</v>
      </c>
      <c r="B120870" s="2">
        <v>44327.100106796119</v>
      </c>
      <c r="C120870">
        <v>250783</v>
      </c>
      <c r="D120870">
        <v>21407</v>
      </c>
    </row>
    <row r="120871" spans="1:4" x14ac:dyDescent="0.3">
      <c r="A120871">
        <v>62397</v>
      </c>
      <c r="B120871" s="2">
        <v>44327.099333333339</v>
      </c>
      <c r="C120871">
        <v>78379</v>
      </c>
      <c r="D120871">
        <v>264901</v>
      </c>
    </row>
    <row r="120872" spans="1:4" x14ac:dyDescent="0.3">
      <c r="A120872">
        <v>62396</v>
      </c>
      <c r="B120872" s="2">
        <v>44327.091999999997</v>
      </c>
      <c r="C120872">
        <v>334492</v>
      </c>
      <c r="D120872">
        <v>258219</v>
      </c>
    </row>
    <row r="120873" spans="1:4" x14ac:dyDescent="0.3">
      <c r="A120873">
        <v>62392</v>
      </c>
      <c r="B120873" s="2">
        <v>44327.087161812298</v>
      </c>
      <c r="C120873">
        <v>135386</v>
      </c>
      <c r="D120873">
        <v>241927</v>
      </c>
    </row>
    <row r="120874" spans="1:4" x14ac:dyDescent="0.3">
      <c r="A120874">
        <v>62390</v>
      </c>
      <c r="B120874" s="2">
        <v>44327.073003236248</v>
      </c>
      <c r="C120874">
        <v>68164</v>
      </c>
      <c r="D120874">
        <v>251574</v>
      </c>
    </row>
    <row r="120875" spans="1:4" x14ac:dyDescent="0.3">
      <c r="A120875">
        <v>62385</v>
      </c>
      <c r="B120875" s="2">
        <v>44327.071333333333</v>
      </c>
      <c r="C120875">
        <v>161569</v>
      </c>
      <c r="D120875">
        <v>179296</v>
      </c>
    </row>
    <row r="120876" spans="1:4" x14ac:dyDescent="0.3">
      <c r="A120876">
        <v>62383</v>
      </c>
      <c r="B120876" s="2">
        <v>44327.070980582524</v>
      </c>
      <c r="C120876">
        <v>280302</v>
      </c>
      <c r="D120876">
        <v>204394</v>
      </c>
    </row>
    <row r="120877" spans="1:4" x14ac:dyDescent="0.3">
      <c r="A120877">
        <v>62380</v>
      </c>
      <c r="B120877" s="2">
        <v>44327.068148867314</v>
      </c>
      <c r="C120877">
        <v>45081</v>
      </c>
      <c r="D120877">
        <v>471403</v>
      </c>
    </row>
    <row r="120878" spans="1:4" x14ac:dyDescent="0.3">
      <c r="A120878">
        <v>62379</v>
      </c>
      <c r="B120878" s="2">
        <v>44327.056822006474</v>
      </c>
      <c r="C120878">
        <v>160119</v>
      </c>
      <c r="D120878">
        <v>143001</v>
      </c>
    </row>
    <row r="120879" spans="1:4" x14ac:dyDescent="0.3">
      <c r="A120879">
        <v>62375</v>
      </c>
      <c r="B120879" s="2">
        <v>44327.053585760514</v>
      </c>
      <c r="C120879">
        <v>348116</v>
      </c>
      <c r="D120879">
        <v>42705</v>
      </c>
    </row>
    <row r="120880" spans="1:4" x14ac:dyDescent="0.3">
      <c r="A120880">
        <v>62370</v>
      </c>
      <c r="B120880" s="2">
        <v>44327.052333333333</v>
      </c>
      <c r="C120880">
        <v>279053</v>
      </c>
      <c r="D120880">
        <v>411922</v>
      </c>
    </row>
    <row r="120881" spans="1:4" x14ac:dyDescent="0.3">
      <c r="A120881">
        <v>62365</v>
      </c>
      <c r="B120881" s="2">
        <v>44327.050666666662</v>
      </c>
      <c r="C120881">
        <v>206558</v>
      </c>
      <c r="D120881">
        <v>50444</v>
      </c>
    </row>
    <row r="120882" spans="1:4" x14ac:dyDescent="0.3">
      <c r="A120882">
        <v>62360</v>
      </c>
      <c r="B120882" s="2">
        <v>44327.040000000001</v>
      </c>
      <c r="C120882">
        <v>144313</v>
      </c>
      <c r="D120882">
        <v>230507</v>
      </c>
    </row>
    <row r="120883" spans="1:4" x14ac:dyDescent="0.3">
      <c r="A120883">
        <v>62356</v>
      </c>
      <c r="B120883" s="2">
        <v>44327.03619093851</v>
      </c>
      <c r="C120883">
        <v>230618</v>
      </c>
      <c r="D120883">
        <v>411922</v>
      </c>
    </row>
    <row r="120884" spans="1:4" x14ac:dyDescent="0.3">
      <c r="A120884">
        <v>62355</v>
      </c>
      <c r="B120884" s="2">
        <v>44327.025673139164</v>
      </c>
      <c r="C120884">
        <v>340604</v>
      </c>
      <c r="D120884">
        <v>230507</v>
      </c>
    </row>
    <row r="120885" spans="1:4" x14ac:dyDescent="0.3">
      <c r="A120885">
        <v>62351</v>
      </c>
      <c r="B120885" s="2">
        <v>44327.02486407767</v>
      </c>
      <c r="C120885">
        <v>85438</v>
      </c>
      <c r="D120885">
        <v>17228</v>
      </c>
    </row>
    <row r="120886" spans="1:4" x14ac:dyDescent="0.3">
      <c r="A120886">
        <v>62347</v>
      </c>
      <c r="B120886" s="2">
        <v>44327.024459546927</v>
      </c>
      <c r="C120886">
        <v>87761</v>
      </c>
      <c r="D120886">
        <v>148630</v>
      </c>
    </row>
    <row r="120887" spans="1:4" x14ac:dyDescent="0.3">
      <c r="A120887">
        <v>62344</v>
      </c>
      <c r="B120887" s="2">
        <v>44327.023999999998</v>
      </c>
      <c r="C120887">
        <v>65710</v>
      </c>
      <c r="D120887">
        <v>140717</v>
      </c>
    </row>
    <row r="120888" spans="1:4" x14ac:dyDescent="0.3">
      <c r="A120888">
        <v>62341</v>
      </c>
      <c r="B120888" s="2">
        <v>44327.02365048544</v>
      </c>
      <c r="C120888">
        <v>259213</v>
      </c>
      <c r="D120888">
        <v>250679</v>
      </c>
    </row>
    <row r="120889" spans="1:4" x14ac:dyDescent="0.3">
      <c r="A120889">
        <v>62340</v>
      </c>
      <c r="B120889" s="2">
        <v>44327.023333333338</v>
      </c>
      <c r="C120889">
        <v>104770</v>
      </c>
      <c r="D120889">
        <v>129897</v>
      </c>
    </row>
    <row r="120890" spans="1:4" x14ac:dyDescent="0.3">
      <c r="A120890">
        <v>62335</v>
      </c>
      <c r="B120890" s="2">
        <v>44327.021223300973</v>
      </c>
      <c r="C120890">
        <v>285224</v>
      </c>
      <c r="D120890">
        <v>250679</v>
      </c>
    </row>
    <row r="120891" spans="1:4" x14ac:dyDescent="0.3">
      <c r="A120891">
        <v>62333</v>
      </c>
      <c r="B120891" s="2">
        <v>44327.02041423948</v>
      </c>
      <c r="C120891">
        <v>137528</v>
      </c>
      <c r="D120891">
        <v>325630</v>
      </c>
    </row>
    <row r="120892" spans="1:4" x14ac:dyDescent="0.3">
      <c r="A120892">
        <v>62330</v>
      </c>
      <c r="B120892" s="2">
        <v>44327.01636893204</v>
      </c>
      <c r="C120892">
        <v>263287</v>
      </c>
      <c r="D120892">
        <v>78646</v>
      </c>
    </row>
    <row r="120893" spans="1:4" x14ac:dyDescent="0.3">
      <c r="A120893">
        <v>62329</v>
      </c>
      <c r="B120893" s="2">
        <v>44327.015559870546</v>
      </c>
      <c r="C120893">
        <v>19482</v>
      </c>
      <c r="D120893">
        <v>411922</v>
      </c>
    </row>
    <row r="120894" spans="1:4" x14ac:dyDescent="0.3">
      <c r="A120894">
        <v>62327</v>
      </c>
      <c r="B120894" s="2">
        <v>44327.01515533981</v>
      </c>
      <c r="C120894">
        <v>190656</v>
      </c>
      <c r="D120894">
        <v>101081</v>
      </c>
    </row>
    <row r="120895" spans="1:4" x14ac:dyDescent="0.3">
      <c r="A120895">
        <v>62323</v>
      </c>
      <c r="B120895" s="2">
        <v>44327.013132686086</v>
      </c>
      <c r="C120895">
        <v>125035</v>
      </c>
      <c r="D120895">
        <v>228696</v>
      </c>
    </row>
    <row r="120896" spans="1:4" x14ac:dyDescent="0.3">
      <c r="A120896">
        <v>62318</v>
      </c>
      <c r="B120896" s="2">
        <v>44327.011514563106</v>
      </c>
      <c r="C120896">
        <v>112687</v>
      </c>
      <c r="D120896">
        <v>368115</v>
      </c>
    </row>
    <row r="120897" spans="1:4" x14ac:dyDescent="0.3">
      <c r="A120897">
        <v>62313</v>
      </c>
      <c r="B120897" s="2">
        <v>44327.010300970876</v>
      </c>
      <c r="C120897">
        <v>138758</v>
      </c>
      <c r="D120897">
        <v>158978</v>
      </c>
    </row>
    <row r="120898" spans="1:4" x14ac:dyDescent="0.3">
      <c r="A120898">
        <v>62311</v>
      </c>
      <c r="B120898" s="2">
        <v>44327.008682847896</v>
      </c>
      <c r="C120898">
        <v>314135</v>
      </c>
      <c r="D120898">
        <v>218088</v>
      </c>
    </row>
    <row r="120899" spans="1:4" x14ac:dyDescent="0.3">
      <c r="A120899">
        <v>62307</v>
      </c>
      <c r="B120899" s="2">
        <v>44327.008278317153</v>
      </c>
      <c r="C120899">
        <v>261967</v>
      </c>
      <c r="D120899">
        <v>251784</v>
      </c>
    </row>
    <row r="120900" spans="1:4" x14ac:dyDescent="0.3">
      <c r="A120900">
        <v>62304</v>
      </c>
      <c r="B120900" s="2">
        <v>44327.007064724923</v>
      </c>
      <c r="C120900">
        <v>80738</v>
      </c>
      <c r="D120900">
        <v>75550</v>
      </c>
    </row>
    <row r="120901" spans="1:4" x14ac:dyDescent="0.3">
      <c r="A120901">
        <v>62301</v>
      </c>
      <c r="B120901" s="2">
        <v>44327.00666019418</v>
      </c>
      <c r="C120901">
        <v>147931</v>
      </c>
      <c r="D120901">
        <v>227775</v>
      </c>
    </row>
    <row r="120902" spans="1:4" x14ac:dyDescent="0.3">
      <c r="A120902">
        <v>62299</v>
      </c>
      <c r="B120902" s="2">
        <v>44327.005446601943</v>
      </c>
      <c r="C120902">
        <v>14067</v>
      </c>
      <c r="D120902">
        <v>62570</v>
      </c>
    </row>
    <row r="120903" spans="1:4" x14ac:dyDescent="0.3">
      <c r="A120903">
        <v>62297</v>
      </c>
      <c r="B120903" s="2">
        <v>44327.001401294496</v>
      </c>
      <c r="C120903">
        <v>121598</v>
      </c>
      <c r="D120903">
        <v>56136</v>
      </c>
    </row>
    <row r="120904" spans="1:4" x14ac:dyDescent="0.3">
      <c r="A120904">
        <v>62293</v>
      </c>
      <c r="B120904" s="2">
        <v>44327.000592233009</v>
      </c>
      <c r="C120904">
        <v>194119</v>
      </c>
      <c r="D120904">
        <v>470762</v>
      </c>
    </row>
    <row r="120905" spans="1:4" x14ac:dyDescent="0.3">
      <c r="A120905">
        <v>62288</v>
      </c>
      <c r="B120905" s="2">
        <v>44326.997355987056</v>
      </c>
      <c r="C120905">
        <v>338159</v>
      </c>
      <c r="D120905">
        <v>433247</v>
      </c>
    </row>
    <row r="120906" spans="1:4" x14ac:dyDescent="0.3">
      <c r="A120906">
        <v>62286</v>
      </c>
      <c r="B120906" s="2">
        <v>44326.996951456305</v>
      </c>
      <c r="C120906">
        <v>102776</v>
      </c>
      <c r="D120906">
        <v>244574</v>
      </c>
    </row>
    <row r="120907" spans="1:4" x14ac:dyDescent="0.3">
      <c r="A120907">
        <v>62284</v>
      </c>
      <c r="B120907" s="2">
        <v>44326.996951456305</v>
      </c>
      <c r="C120907">
        <v>58865</v>
      </c>
      <c r="D120907">
        <v>104958</v>
      </c>
    </row>
    <row r="120908" spans="1:4" x14ac:dyDescent="0.3">
      <c r="A120908">
        <v>62283</v>
      </c>
      <c r="B120908" s="2">
        <v>44326.995737864083</v>
      </c>
      <c r="C120908">
        <v>292491</v>
      </c>
      <c r="D120908">
        <v>118549</v>
      </c>
    </row>
    <row r="120909" spans="1:4" x14ac:dyDescent="0.3">
      <c r="A120909">
        <v>62281</v>
      </c>
      <c r="B120909" s="2">
        <v>44326.992501618122</v>
      </c>
      <c r="C120909">
        <v>60220</v>
      </c>
      <c r="D120909">
        <v>325852</v>
      </c>
    </row>
    <row r="120910" spans="1:4" x14ac:dyDescent="0.3">
      <c r="A120910">
        <v>62278</v>
      </c>
      <c r="B120910" s="2">
        <v>44326.987647249196</v>
      </c>
      <c r="C120910">
        <v>139343</v>
      </c>
      <c r="D120910">
        <v>411922</v>
      </c>
    </row>
    <row r="120911" spans="1:4" x14ac:dyDescent="0.3">
      <c r="A120911">
        <v>62275</v>
      </c>
      <c r="B120911" s="2">
        <v>44326.977938511329</v>
      </c>
      <c r="C120911">
        <v>198962</v>
      </c>
      <c r="D120911">
        <v>353059</v>
      </c>
    </row>
    <row r="120912" spans="1:4" x14ac:dyDescent="0.3">
      <c r="A120912">
        <v>62270</v>
      </c>
      <c r="B120912" s="2">
        <v>44326.976320388349</v>
      </c>
      <c r="C120912">
        <v>244838</v>
      </c>
      <c r="D120912">
        <v>251678</v>
      </c>
    </row>
    <row r="120913" spans="1:4" x14ac:dyDescent="0.3">
      <c r="A120913">
        <v>62265</v>
      </c>
      <c r="B120913" s="2">
        <v>44326.971870550158</v>
      </c>
      <c r="C120913">
        <v>284959</v>
      </c>
      <c r="D120913">
        <v>411922</v>
      </c>
    </row>
    <row r="120914" spans="1:4" x14ac:dyDescent="0.3">
      <c r="A120914">
        <v>62261</v>
      </c>
      <c r="B120914" s="2">
        <v>44326.971061488672</v>
      </c>
      <c r="C120914">
        <v>111932</v>
      </c>
      <c r="D120914">
        <v>411922</v>
      </c>
    </row>
    <row r="120915" spans="1:4" x14ac:dyDescent="0.3">
      <c r="A120915">
        <v>62260</v>
      </c>
      <c r="B120915" s="2">
        <v>44326.97</v>
      </c>
      <c r="C120915">
        <v>12697</v>
      </c>
      <c r="D120915">
        <v>447858</v>
      </c>
    </row>
    <row r="120916" spans="1:4" x14ac:dyDescent="0.3">
      <c r="A120916">
        <v>62255</v>
      </c>
      <c r="B120916" s="2">
        <v>44326.969847896442</v>
      </c>
      <c r="C120916">
        <v>90042</v>
      </c>
      <c r="D120916">
        <v>345201</v>
      </c>
    </row>
    <row r="120917" spans="1:4" x14ac:dyDescent="0.3">
      <c r="A120917">
        <v>62251</v>
      </c>
      <c r="B120917" s="2">
        <v>44326.968634304205</v>
      </c>
      <c r="C120917">
        <v>303617</v>
      </c>
      <c r="D120917">
        <v>226824</v>
      </c>
    </row>
    <row r="120918" spans="1:4" x14ac:dyDescent="0.3">
      <c r="A120918">
        <v>62247</v>
      </c>
      <c r="B120918" s="2">
        <v>44326.967420711975</v>
      </c>
      <c r="C120918">
        <v>145654</v>
      </c>
      <c r="D120918">
        <v>328888</v>
      </c>
    </row>
    <row r="120919" spans="1:4" x14ac:dyDescent="0.3">
      <c r="A120919">
        <v>62244</v>
      </c>
      <c r="B120919" s="2">
        <v>44326.967016181225</v>
      </c>
      <c r="C120919">
        <v>70597</v>
      </c>
      <c r="D120919">
        <v>250679</v>
      </c>
    </row>
    <row r="120920" spans="1:4" x14ac:dyDescent="0.3">
      <c r="A120920">
        <v>62243</v>
      </c>
      <c r="B120920" s="2">
        <v>44326.964588996758</v>
      </c>
      <c r="C120920">
        <v>4141</v>
      </c>
      <c r="D120920">
        <v>118137</v>
      </c>
    </row>
    <row r="120921" spans="1:4" x14ac:dyDescent="0.3">
      <c r="A120921">
        <v>62239</v>
      </c>
      <c r="B120921" s="2">
        <v>44326.963779935271</v>
      </c>
      <c r="C120921">
        <v>274058</v>
      </c>
      <c r="D120921">
        <v>251150</v>
      </c>
    </row>
    <row r="120922" spans="1:4" x14ac:dyDescent="0.3">
      <c r="A120922">
        <v>62234</v>
      </c>
      <c r="B120922" s="2">
        <v>44326.962970873785</v>
      </c>
      <c r="C120922">
        <v>320979</v>
      </c>
      <c r="D120922">
        <v>214389</v>
      </c>
    </row>
    <row r="120923" spans="1:4" x14ac:dyDescent="0.3">
      <c r="A120923">
        <v>62231</v>
      </c>
      <c r="B120923" s="2">
        <v>44326.962970873785</v>
      </c>
      <c r="C120923">
        <v>110703</v>
      </c>
      <c r="D120923">
        <v>154228</v>
      </c>
    </row>
    <row r="120924" spans="1:4" x14ac:dyDescent="0.3">
      <c r="A120924">
        <v>62229</v>
      </c>
      <c r="B120924" s="2">
        <v>44326.962970873785</v>
      </c>
      <c r="C120924">
        <v>53385</v>
      </c>
      <c r="D120924">
        <v>116905</v>
      </c>
    </row>
    <row r="120925" spans="1:4" x14ac:dyDescent="0.3">
      <c r="A120925">
        <v>62228</v>
      </c>
      <c r="B120925" s="2">
        <v>44326.960543689318</v>
      </c>
      <c r="C120925">
        <v>88050</v>
      </c>
      <c r="D120925">
        <v>182191</v>
      </c>
    </row>
    <row r="120926" spans="1:4" x14ac:dyDescent="0.3">
      <c r="A120926">
        <v>62226</v>
      </c>
      <c r="B120926" s="2">
        <v>44326.958521035602</v>
      </c>
      <c r="C120926">
        <v>19334</v>
      </c>
      <c r="D120926">
        <v>347393</v>
      </c>
    </row>
    <row r="120927" spans="1:4" x14ac:dyDescent="0.3">
      <c r="A120927">
        <v>62222</v>
      </c>
      <c r="B120927" s="2">
        <v>44326.958116504851</v>
      </c>
      <c r="C120927">
        <v>323129</v>
      </c>
      <c r="D120927">
        <v>477565</v>
      </c>
    </row>
    <row r="120928" spans="1:4" x14ac:dyDescent="0.3">
      <c r="A120928">
        <v>62218</v>
      </c>
      <c r="B120928" s="2">
        <v>44326.953666666668</v>
      </c>
      <c r="C120928">
        <v>169568</v>
      </c>
      <c r="D120928">
        <v>155227</v>
      </c>
    </row>
    <row r="120929" spans="1:4" x14ac:dyDescent="0.3">
      <c r="A120929">
        <v>62214</v>
      </c>
      <c r="B120929" s="2">
        <v>44326.953262135918</v>
      </c>
      <c r="C120929">
        <v>152519</v>
      </c>
      <c r="D120929">
        <v>463334</v>
      </c>
    </row>
    <row r="120930" spans="1:4" x14ac:dyDescent="0.3">
      <c r="A120930">
        <v>62209</v>
      </c>
      <c r="B120930" s="2">
        <v>44326.950430420715</v>
      </c>
      <c r="C120930">
        <v>347184</v>
      </c>
      <c r="D120930">
        <v>230836</v>
      </c>
    </row>
    <row r="120931" spans="1:4" x14ac:dyDescent="0.3">
      <c r="A120931">
        <v>62204</v>
      </c>
      <c r="B120931" s="2">
        <v>44326.948812297735</v>
      </c>
      <c r="C120931">
        <v>37263</v>
      </c>
      <c r="D120931">
        <v>182984</v>
      </c>
    </row>
    <row r="120932" spans="1:4" x14ac:dyDescent="0.3">
      <c r="A120932">
        <v>62201</v>
      </c>
      <c r="B120932" s="2">
        <v>44326.948407766991</v>
      </c>
      <c r="C120932">
        <v>309859</v>
      </c>
      <c r="D120932">
        <v>40767</v>
      </c>
    </row>
    <row r="120933" spans="1:4" x14ac:dyDescent="0.3">
      <c r="A120933">
        <v>62196</v>
      </c>
      <c r="B120933" s="2">
        <v>44326.944766990295</v>
      </c>
      <c r="C120933">
        <v>302259</v>
      </c>
      <c r="D120933">
        <v>217307</v>
      </c>
    </row>
    <row r="120934" spans="1:4" x14ac:dyDescent="0.3">
      <c r="A120934">
        <v>62192</v>
      </c>
      <c r="B120934" s="2">
        <v>44326.941935275077</v>
      </c>
      <c r="C120934">
        <v>114584</v>
      </c>
      <c r="D120934">
        <v>473233</v>
      </c>
    </row>
    <row r="120935" spans="1:4" x14ac:dyDescent="0.3">
      <c r="A120935">
        <v>62188</v>
      </c>
      <c r="B120935" s="2">
        <v>44326.941935275077</v>
      </c>
      <c r="C120935">
        <v>100218</v>
      </c>
      <c r="D120935">
        <v>118549</v>
      </c>
    </row>
    <row r="120936" spans="1:4" x14ac:dyDescent="0.3">
      <c r="A120936">
        <v>62187</v>
      </c>
      <c r="B120936" s="2">
        <v>44326.937080906151</v>
      </c>
      <c r="C120936">
        <v>174943</v>
      </c>
      <c r="D120936">
        <v>411922</v>
      </c>
    </row>
    <row r="120937" spans="1:4" x14ac:dyDescent="0.3">
      <c r="A120937">
        <v>62186</v>
      </c>
      <c r="B120937" s="2">
        <v>44326.937080906151</v>
      </c>
      <c r="C120937">
        <v>162082</v>
      </c>
      <c r="D120937">
        <v>405774</v>
      </c>
    </row>
    <row r="120938" spans="1:4" x14ac:dyDescent="0.3">
      <c r="A120938">
        <v>62183</v>
      </c>
      <c r="B120938" s="2">
        <v>44326.935867313921</v>
      </c>
      <c r="C120938">
        <v>323191</v>
      </c>
      <c r="D120938">
        <v>51162</v>
      </c>
    </row>
    <row r="120939" spans="1:4" x14ac:dyDescent="0.3">
      <c r="A120939">
        <v>62180</v>
      </c>
      <c r="B120939" s="2">
        <v>44326.934653721677</v>
      </c>
      <c r="C120939">
        <v>66928</v>
      </c>
      <c r="D120939">
        <v>444768</v>
      </c>
    </row>
    <row r="120940" spans="1:4" x14ac:dyDescent="0.3">
      <c r="A120940">
        <v>62179</v>
      </c>
      <c r="B120940" s="2">
        <v>44326.934249190941</v>
      </c>
      <c r="C120940">
        <v>252332</v>
      </c>
      <c r="D120940">
        <v>158978</v>
      </c>
    </row>
    <row r="120941" spans="1:4" x14ac:dyDescent="0.3">
      <c r="A120941">
        <v>62174</v>
      </c>
      <c r="B120941" s="2">
        <v>44326.934249190941</v>
      </c>
      <c r="C120941">
        <v>97319</v>
      </c>
      <c r="D120941">
        <v>351192</v>
      </c>
    </row>
    <row r="120942" spans="1:4" x14ac:dyDescent="0.3">
      <c r="A120942">
        <v>62170</v>
      </c>
      <c r="B120942" s="2">
        <v>44326.934249190941</v>
      </c>
      <c r="C120942">
        <v>59046</v>
      </c>
      <c r="D120942">
        <v>29034</v>
      </c>
    </row>
    <row r="120943" spans="1:4" x14ac:dyDescent="0.3">
      <c r="A120943">
        <v>62167</v>
      </c>
      <c r="B120943" s="2">
        <v>44326.933844660198</v>
      </c>
      <c r="C120943">
        <v>62351</v>
      </c>
      <c r="D120943">
        <v>353381</v>
      </c>
    </row>
    <row r="120944" spans="1:4" x14ac:dyDescent="0.3">
      <c r="A120944">
        <v>62163</v>
      </c>
      <c r="B120944" s="2">
        <v>44326.933440129447</v>
      </c>
      <c r="C120944">
        <v>308461</v>
      </c>
      <c r="D120944">
        <v>230507</v>
      </c>
    </row>
    <row r="120945" spans="1:4" x14ac:dyDescent="0.3">
      <c r="A120945">
        <v>62161</v>
      </c>
      <c r="B120945" s="2">
        <v>44326.933035598704</v>
      </c>
      <c r="C120945">
        <v>107230</v>
      </c>
      <c r="D120945">
        <v>98704</v>
      </c>
    </row>
    <row r="120946" spans="1:4" x14ac:dyDescent="0.3">
      <c r="A120946">
        <v>62156</v>
      </c>
      <c r="B120946" s="2">
        <v>44326.931333333334</v>
      </c>
      <c r="C120946">
        <v>5262</v>
      </c>
      <c r="D120946">
        <v>21760</v>
      </c>
    </row>
    <row r="120947" spans="1:4" x14ac:dyDescent="0.3">
      <c r="A120947">
        <v>62154</v>
      </c>
      <c r="B120947" s="2">
        <v>44326.931012944988</v>
      </c>
      <c r="C120947">
        <v>283333</v>
      </c>
      <c r="D120947">
        <v>87812</v>
      </c>
    </row>
    <row r="120948" spans="1:4" x14ac:dyDescent="0.3">
      <c r="A120948">
        <v>62153</v>
      </c>
      <c r="B120948" s="2">
        <v>44326.927666666663</v>
      </c>
      <c r="C120948">
        <v>266054</v>
      </c>
      <c r="D120948">
        <v>351192</v>
      </c>
    </row>
    <row r="120949" spans="1:4" x14ac:dyDescent="0.3">
      <c r="A120949">
        <v>62148</v>
      </c>
      <c r="B120949" s="2">
        <v>44326.927372168284</v>
      </c>
      <c r="C120949">
        <v>162137</v>
      </c>
      <c r="D120949">
        <v>411922</v>
      </c>
    </row>
    <row r="120950" spans="1:4" x14ac:dyDescent="0.3">
      <c r="A120950">
        <v>62146</v>
      </c>
      <c r="B120950" s="2">
        <v>44326.926158576054</v>
      </c>
      <c r="C120950">
        <v>234228</v>
      </c>
      <c r="D120950">
        <v>474478</v>
      </c>
    </row>
    <row r="120951" spans="1:4" x14ac:dyDescent="0.3">
      <c r="A120951">
        <v>62141</v>
      </c>
      <c r="B120951" s="2">
        <v>44326.925754045311</v>
      </c>
      <c r="C120951">
        <v>302416</v>
      </c>
      <c r="D120951">
        <v>158978</v>
      </c>
    </row>
    <row r="120952" spans="1:4" x14ac:dyDescent="0.3">
      <c r="A120952">
        <v>62139</v>
      </c>
      <c r="B120952" s="2">
        <v>44326.92534951456</v>
      </c>
      <c r="C120952">
        <v>293658</v>
      </c>
      <c r="D120952">
        <v>270248</v>
      </c>
    </row>
    <row r="120953" spans="1:4" x14ac:dyDescent="0.3">
      <c r="A120953">
        <v>62138</v>
      </c>
      <c r="B120953" s="2">
        <v>44326.924540453074</v>
      </c>
      <c r="C120953">
        <v>230506</v>
      </c>
      <c r="D120953">
        <v>230507</v>
      </c>
    </row>
    <row r="120954" spans="1:4" x14ac:dyDescent="0.3">
      <c r="A120954">
        <v>62137</v>
      </c>
      <c r="B120954" s="2">
        <v>44326.923326860837</v>
      </c>
      <c r="C120954">
        <v>191876</v>
      </c>
      <c r="D120954">
        <v>230507</v>
      </c>
    </row>
    <row r="120955" spans="1:4" x14ac:dyDescent="0.3">
      <c r="A120955">
        <v>62134</v>
      </c>
      <c r="B120955" s="2">
        <v>44326.922922330101</v>
      </c>
      <c r="C120955">
        <v>322154</v>
      </c>
      <c r="D120955">
        <v>294042</v>
      </c>
    </row>
    <row r="120956" spans="1:4" x14ac:dyDescent="0.3">
      <c r="A120956">
        <v>62131</v>
      </c>
      <c r="B120956" s="2">
        <v>44326.92251779935</v>
      </c>
      <c r="C120956">
        <v>345260</v>
      </c>
      <c r="D120956">
        <v>301748</v>
      </c>
    </row>
    <row r="120957" spans="1:4" x14ac:dyDescent="0.3">
      <c r="A120957">
        <v>62129</v>
      </c>
      <c r="B120957" s="2">
        <v>44326.921708737864</v>
      </c>
      <c r="C120957">
        <v>290172</v>
      </c>
      <c r="D120957">
        <v>301748</v>
      </c>
    </row>
    <row r="120958" spans="1:4" x14ac:dyDescent="0.3">
      <c r="A120958">
        <v>62126</v>
      </c>
      <c r="B120958" s="2">
        <v>44326.921708737864</v>
      </c>
      <c r="C120958">
        <v>219388</v>
      </c>
      <c r="D120958">
        <v>158978</v>
      </c>
    </row>
    <row r="120959" spans="1:4" x14ac:dyDescent="0.3">
      <c r="A120959">
        <v>62123</v>
      </c>
      <c r="B120959" s="2">
        <v>44326.921333333339</v>
      </c>
      <c r="C120959">
        <v>30291</v>
      </c>
      <c r="D120959">
        <v>182984</v>
      </c>
    </row>
    <row r="120960" spans="1:4" x14ac:dyDescent="0.3">
      <c r="A120960">
        <v>62122</v>
      </c>
      <c r="B120960" s="2">
        <v>44326.919281553397</v>
      </c>
      <c r="C120960">
        <v>49183</v>
      </c>
      <c r="D120960">
        <v>227775</v>
      </c>
    </row>
    <row r="120961" spans="1:4" x14ac:dyDescent="0.3">
      <c r="A120961">
        <v>62119</v>
      </c>
      <c r="B120961" s="2">
        <v>44326.918877022654</v>
      </c>
      <c r="C120961">
        <v>279310</v>
      </c>
      <c r="D120961">
        <v>304128</v>
      </c>
    </row>
    <row r="120962" spans="1:4" x14ac:dyDescent="0.3">
      <c r="A120962">
        <v>62115</v>
      </c>
      <c r="B120962" s="2">
        <v>44326.916449838187</v>
      </c>
      <c r="C120962">
        <v>240930</v>
      </c>
      <c r="D120962">
        <v>36890</v>
      </c>
    </row>
    <row r="120963" spans="1:4" x14ac:dyDescent="0.3">
      <c r="A120963">
        <v>62114</v>
      </c>
      <c r="B120963" s="2">
        <v>44326.914427184463</v>
      </c>
      <c r="C120963">
        <v>17628</v>
      </c>
      <c r="D120963">
        <v>377926</v>
      </c>
    </row>
    <row r="120964" spans="1:4" x14ac:dyDescent="0.3">
      <c r="A120964">
        <v>62110</v>
      </c>
      <c r="B120964" s="2">
        <v>44326.913</v>
      </c>
      <c r="C120964">
        <v>211484</v>
      </c>
      <c r="D120964">
        <v>250679</v>
      </c>
    </row>
    <row r="120965" spans="1:4" x14ac:dyDescent="0.3">
      <c r="A120965">
        <v>62108</v>
      </c>
      <c r="B120965" s="2">
        <v>44326.91280906149</v>
      </c>
      <c r="C120965">
        <v>89861</v>
      </c>
      <c r="D120965">
        <v>351192</v>
      </c>
    </row>
    <row r="120966" spans="1:4" x14ac:dyDescent="0.3">
      <c r="A120966">
        <v>62106</v>
      </c>
      <c r="B120966" s="2">
        <v>44326.91119093851</v>
      </c>
      <c r="C120966">
        <v>117166</v>
      </c>
      <c r="D120966">
        <v>227775</v>
      </c>
    </row>
    <row r="120967" spans="1:4" x14ac:dyDescent="0.3">
      <c r="A120967">
        <v>62103</v>
      </c>
      <c r="B120967" s="2">
        <v>44326.910381877024</v>
      </c>
      <c r="C120967">
        <v>141961</v>
      </c>
      <c r="D120967">
        <v>409782</v>
      </c>
    </row>
    <row r="120968" spans="1:4" x14ac:dyDescent="0.3">
      <c r="A120968">
        <v>62101</v>
      </c>
      <c r="B120968" s="2">
        <v>44326.90997734628</v>
      </c>
      <c r="C120968">
        <v>92196</v>
      </c>
      <c r="D120968">
        <v>19714</v>
      </c>
    </row>
    <row r="120969" spans="1:4" x14ac:dyDescent="0.3">
      <c r="A120969">
        <v>62097</v>
      </c>
      <c r="B120969" s="2">
        <v>44326.908763754043</v>
      </c>
      <c r="C120969">
        <v>222682</v>
      </c>
      <c r="D120969">
        <v>411922</v>
      </c>
    </row>
    <row r="120970" spans="1:4" x14ac:dyDescent="0.3">
      <c r="A120970">
        <v>62092</v>
      </c>
      <c r="B120970" s="2">
        <v>44326.907954692557</v>
      </c>
      <c r="C120970">
        <v>143634</v>
      </c>
      <c r="D120970">
        <v>411922</v>
      </c>
    </row>
    <row r="120971" spans="1:4" x14ac:dyDescent="0.3">
      <c r="A120971">
        <v>62087</v>
      </c>
      <c r="B120971" s="2">
        <v>44326.906336569577</v>
      </c>
      <c r="C120971">
        <v>93840</v>
      </c>
      <c r="D120971">
        <v>158978</v>
      </c>
    </row>
    <row r="120972" spans="1:4" x14ac:dyDescent="0.3">
      <c r="A120972">
        <v>62083</v>
      </c>
      <c r="B120972" s="2">
        <v>44326.901886731393</v>
      </c>
      <c r="C120972">
        <v>133231</v>
      </c>
      <c r="D120972">
        <v>457511</v>
      </c>
    </row>
    <row r="120973" spans="1:4" x14ac:dyDescent="0.3">
      <c r="A120973">
        <v>62080</v>
      </c>
      <c r="B120973" s="2">
        <v>44326.90148220065</v>
      </c>
      <c r="C120973">
        <v>66278</v>
      </c>
      <c r="D120973">
        <v>471403</v>
      </c>
    </row>
    <row r="120974" spans="1:4" x14ac:dyDescent="0.3">
      <c r="A120974">
        <v>62077</v>
      </c>
      <c r="B120974" s="2">
        <v>44326.899055016176</v>
      </c>
      <c r="C120974">
        <v>88019</v>
      </c>
      <c r="D120974">
        <v>452176</v>
      </c>
    </row>
    <row r="120975" spans="1:4" x14ac:dyDescent="0.3">
      <c r="A120975">
        <v>62073</v>
      </c>
      <c r="B120975" s="2">
        <v>44326.898999999998</v>
      </c>
      <c r="C120975">
        <v>257112</v>
      </c>
      <c r="D120975">
        <v>191238</v>
      </c>
    </row>
    <row r="120976" spans="1:4" x14ac:dyDescent="0.3">
      <c r="A120976">
        <v>62068</v>
      </c>
      <c r="B120976" s="2">
        <v>44326.89824595469</v>
      </c>
      <c r="C120976">
        <v>164339</v>
      </c>
      <c r="D120976">
        <v>16656</v>
      </c>
    </row>
    <row r="120977" spans="1:4" x14ac:dyDescent="0.3">
      <c r="A120977">
        <v>62067</v>
      </c>
      <c r="B120977" s="2">
        <v>44326.89703236246</v>
      </c>
      <c r="C120977">
        <v>190051</v>
      </c>
      <c r="D120977">
        <v>325852</v>
      </c>
    </row>
    <row r="120978" spans="1:4" x14ac:dyDescent="0.3">
      <c r="A120978">
        <v>62065</v>
      </c>
      <c r="B120978" s="2">
        <v>44326.896627831717</v>
      </c>
      <c r="C120978">
        <v>252949</v>
      </c>
      <c r="D120978">
        <v>86587</v>
      </c>
    </row>
    <row r="120979" spans="1:4" x14ac:dyDescent="0.3">
      <c r="A120979">
        <v>62062</v>
      </c>
      <c r="B120979" s="2">
        <v>44326.895009708736</v>
      </c>
      <c r="C120979">
        <v>170961</v>
      </c>
      <c r="D120979">
        <v>347008</v>
      </c>
    </row>
    <row r="120980" spans="1:4" x14ac:dyDescent="0.3">
      <c r="A120980">
        <v>62058</v>
      </c>
      <c r="B120980" s="2">
        <v>44326.89420064725</v>
      </c>
      <c r="C120980">
        <v>270321</v>
      </c>
      <c r="D120980">
        <v>128523</v>
      </c>
    </row>
    <row r="120981" spans="1:4" x14ac:dyDescent="0.3">
      <c r="A120981">
        <v>62057</v>
      </c>
      <c r="B120981" s="2">
        <v>44326.893796116507</v>
      </c>
      <c r="C120981">
        <v>108121</v>
      </c>
      <c r="D120981">
        <v>351192</v>
      </c>
    </row>
    <row r="120982" spans="1:4" x14ac:dyDescent="0.3">
      <c r="A120982">
        <v>62054</v>
      </c>
      <c r="B120982" s="2">
        <v>44326.892</v>
      </c>
      <c r="C120982">
        <v>292603</v>
      </c>
      <c r="D120982">
        <v>206195</v>
      </c>
    </row>
    <row r="120983" spans="1:4" x14ac:dyDescent="0.3">
      <c r="A120983">
        <v>62053</v>
      </c>
      <c r="B120983" s="2">
        <v>44326.89136893204</v>
      </c>
      <c r="C120983">
        <v>215468</v>
      </c>
      <c r="D120983">
        <v>244574</v>
      </c>
    </row>
    <row r="120984" spans="1:4" x14ac:dyDescent="0.3">
      <c r="A120984">
        <v>62051</v>
      </c>
      <c r="B120984" s="2">
        <v>44326.889750809059</v>
      </c>
      <c r="C120984">
        <v>262511</v>
      </c>
      <c r="D120984">
        <v>250679</v>
      </c>
    </row>
    <row r="120985" spans="1:4" x14ac:dyDescent="0.3">
      <c r="A120985">
        <v>62049</v>
      </c>
      <c r="B120985" s="2">
        <v>44326.88853721683</v>
      </c>
      <c r="C120985">
        <v>282134</v>
      </c>
      <c r="D120985">
        <v>311670</v>
      </c>
    </row>
    <row r="120986" spans="1:4" x14ac:dyDescent="0.3">
      <c r="A120986">
        <v>62046</v>
      </c>
      <c r="B120986" s="2">
        <v>44326.888132686086</v>
      </c>
      <c r="C120986">
        <v>165253</v>
      </c>
      <c r="D120986">
        <v>379466</v>
      </c>
    </row>
    <row r="120987" spans="1:4" x14ac:dyDescent="0.3">
      <c r="A120987">
        <v>62044</v>
      </c>
      <c r="B120987" s="2">
        <v>44326.886514563106</v>
      </c>
      <c r="C120987">
        <v>99933</v>
      </c>
      <c r="D120987">
        <v>250679</v>
      </c>
    </row>
    <row r="120988" spans="1:4" x14ac:dyDescent="0.3">
      <c r="A120988">
        <v>62042</v>
      </c>
      <c r="B120988" s="2">
        <v>44326.885300970876</v>
      </c>
      <c r="C120988">
        <v>24270</v>
      </c>
      <c r="D120988">
        <v>118549</v>
      </c>
    </row>
    <row r="120989" spans="1:4" x14ac:dyDescent="0.3">
      <c r="A120989">
        <v>62039</v>
      </c>
      <c r="B120989" s="2">
        <v>44326.884491909383</v>
      </c>
      <c r="C120989">
        <v>250563</v>
      </c>
      <c r="D120989">
        <v>123584</v>
      </c>
    </row>
    <row r="120990" spans="1:4" x14ac:dyDescent="0.3">
      <c r="A120990">
        <v>62037</v>
      </c>
      <c r="B120990" s="2">
        <v>44326.883682847896</v>
      </c>
      <c r="C120990">
        <v>168387</v>
      </c>
      <c r="D120990">
        <v>129210</v>
      </c>
    </row>
    <row r="120991" spans="1:4" x14ac:dyDescent="0.3">
      <c r="A120991">
        <v>62036</v>
      </c>
      <c r="B120991" s="2">
        <v>44326.882469255659</v>
      </c>
      <c r="C120991">
        <v>32478</v>
      </c>
      <c r="D120991">
        <v>180863</v>
      </c>
    </row>
    <row r="120992" spans="1:4" x14ac:dyDescent="0.3">
      <c r="A120992">
        <v>62035</v>
      </c>
      <c r="B120992" s="2">
        <v>44326.879333333338</v>
      </c>
      <c r="C120992">
        <v>99809</v>
      </c>
      <c r="D120992">
        <v>21760</v>
      </c>
    </row>
    <row r="120993" spans="1:4" x14ac:dyDescent="0.3">
      <c r="A120993">
        <v>62032</v>
      </c>
      <c r="B120993" s="2">
        <v>44326.877614886733</v>
      </c>
      <c r="C120993">
        <v>243834</v>
      </c>
      <c r="D120993">
        <v>112643</v>
      </c>
    </row>
    <row r="120994" spans="1:4" x14ac:dyDescent="0.3">
      <c r="A120994">
        <v>62028</v>
      </c>
      <c r="B120994" s="2">
        <v>44326.87599676376</v>
      </c>
      <c r="C120994">
        <v>254892</v>
      </c>
      <c r="D120994">
        <v>230507</v>
      </c>
    </row>
    <row r="120995" spans="1:4" x14ac:dyDescent="0.3">
      <c r="A120995">
        <v>62024</v>
      </c>
      <c r="B120995" s="2">
        <v>44326.875592233009</v>
      </c>
      <c r="C120995">
        <v>338780</v>
      </c>
      <c r="D120995">
        <v>318588</v>
      </c>
    </row>
    <row r="120996" spans="1:4" x14ac:dyDescent="0.3">
      <c r="A120996">
        <v>62022</v>
      </c>
      <c r="B120996" s="2">
        <v>44326.875333333337</v>
      </c>
      <c r="C120996">
        <v>296722</v>
      </c>
      <c r="D120996">
        <v>448217</v>
      </c>
    </row>
    <row r="120997" spans="1:4" x14ac:dyDescent="0.3">
      <c r="A120997">
        <v>62017</v>
      </c>
      <c r="B120997" s="2">
        <v>44326.875187702266</v>
      </c>
      <c r="C120997">
        <v>137564</v>
      </c>
      <c r="D120997">
        <v>351192</v>
      </c>
    </row>
    <row r="120998" spans="1:4" x14ac:dyDescent="0.3">
      <c r="A120998">
        <v>62012</v>
      </c>
      <c r="B120998" s="2">
        <v>44326.872760517799</v>
      </c>
      <c r="C120998">
        <v>206152</v>
      </c>
      <c r="D120998">
        <v>351192</v>
      </c>
    </row>
    <row r="120999" spans="1:4" x14ac:dyDescent="0.3">
      <c r="A120999">
        <v>62008</v>
      </c>
      <c r="B120999" s="2">
        <v>44326.872355987056</v>
      </c>
      <c r="C120999">
        <v>278295</v>
      </c>
      <c r="D120999">
        <v>370651</v>
      </c>
    </row>
    <row r="121000" spans="1:4" x14ac:dyDescent="0.3">
      <c r="A121000">
        <v>62003</v>
      </c>
      <c r="B121000" s="2">
        <v>44326.872355987056</v>
      </c>
      <c r="C121000">
        <v>214806</v>
      </c>
      <c r="D121000">
        <v>43697</v>
      </c>
    </row>
    <row r="121001" spans="1:4" x14ac:dyDescent="0.3">
      <c r="A121001">
        <v>61999</v>
      </c>
      <c r="B121001" s="2">
        <v>44326.872355987056</v>
      </c>
      <c r="C121001">
        <v>133047</v>
      </c>
      <c r="D121001">
        <v>43631</v>
      </c>
    </row>
    <row r="121002" spans="1:4" x14ac:dyDescent="0.3">
      <c r="A121002">
        <v>61995</v>
      </c>
      <c r="B121002" s="2">
        <v>44326.871951456313</v>
      </c>
      <c r="C121002">
        <v>316816</v>
      </c>
      <c r="D121002">
        <v>25985</v>
      </c>
    </row>
    <row r="121003" spans="1:4" x14ac:dyDescent="0.3">
      <c r="A121003">
        <v>61990</v>
      </c>
      <c r="B121003" s="2">
        <v>44326.871142394826</v>
      </c>
      <c r="C121003">
        <v>70018</v>
      </c>
      <c r="D121003">
        <v>351192</v>
      </c>
    </row>
    <row r="121004" spans="1:4" x14ac:dyDescent="0.3">
      <c r="A121004">
        <v>61988</v>
      </c>
      <c r="B121004" s="2">
        <v>44326.869119741103</v>
      </c>
      <c r="C121004">
        <v>302362</v>
      </c>
      <c r="D121004">
        <v>100603</v>
      </c>
    </row>
    <row r="121005" spans="1:4" x14ac:dyDescent="0.3">
      <c r="A121005">
        <v>61984</v>
      </c>
      <c r="B121005" s="2">
        <v>44326.866288025893</v>
      </c>
      <c r="C121005">
        <v>189976</v>
      </c>
      <c r="D121005">
        <v>153893</v>
      </c>
    </row>
    <row r="121006" spans="1:4" x14ac:dyDescent="0.3">
      <c r="A121006">
        <v>61983</v>
      </c>
      <c r="B121006" s="2">
        <v>44326.865074433656</v>
      </c>
      <c r="C121006">
        <v>196538</v>
      </c>
      <c r="D121006">
        <v>12149</v>
      </c>
    </row>
    <row r="121007" spans="1:4" x14ac:dyDescent="0.3">
      <c r="A121007">
        <v>61979</v>
      </c>
      <c r="B121007" s="2">
        <v>44326.864669902912</v>
      </c>
      <c r="C121007">
        <v>93433</v>
      </c>
      <c r="D121007">
        <v>314092</v>
      </c>
    </row>
    <row r="121008" spans="1:4" x14ac:dyDescent="0.3">
      <c r="A121008">
        <v>61978</v>
      </c>
      <c r="B121008" s="2">
        <v>44326.863456310675</v>
      </c>
      <c r="C121008">
        <v>198640</v>
      </c>
      <c r="D121008">
        <v>113028</v>
      </c>
    </row>
    <row r="121009" spans="1:4" x14ac:dyDescent="0.3">
      <c r="A121009">
        <v>61974</v>
      </c>
      <c r="B121009" s="2">
        <v>44326.862647249189</v>
      </c>
      <c r="C121009">
        <v>229208</v>
      </c>
      <c r="D121009">
        <v>371668</v>
      </c>
    </row>
    <row r="121010" spans="1:4" x14ac:dyDescent="0.3">
      <c r="A121010">
        <v>61971</v>
      </c>
      <c r="B121010" s="2">
        <v>44326.862647249189</v>
      </c>
      <c r="C121010">
        <v>117377</v>
      </c>
      <c r="D121010">
        <v>158978</v>
      </c>
    </row>
    <row r="121011" spans="1:4" x14ac:dyDescent="0.3">
      <c r="A121011">
        <v>61966</v>
      </c>
      <c r="B121011" s="2">
        <v>44326.861433656959</v>
      </c>
      <c r="C121011">
        <v>232779</v>
      </c>
      <c r="D121011">
        <v>395667</v>
      </c>
    </row>
    <row r="121012" spans="1:4" x14ac:dyDescent="0.3">
      <c r="A121012">
        <v>61963</v>
      </c>
      <c r="B121012" s="2">
        <v>44326.860220064722</v>
      </c>
      <c r="C121012">
        <v>300505</v>
      </c>
      <c r="D121012">
        <v>118549</v>
      </c>
    </row>
    <row r="121013" spans="1:4" x14ac:dyDescent="0.3">
      <c r="A121013">
        <v>61960</v>
      </c>
      <c r="B121013" s="2">
        <v>44326.860220064722</v>
      </c>
      <c r="C121013">
        <v>278648</v>
      </c>
      <c r="D121013">
        <v>115825</v>
      </c>
    </row>
    <row r="121014" spans="1:4" x14ac:dyDescent="0.3">
      <c r="A121014">
        <v>61955</v>
      </c>
      <c r="B121014" s="2">
        <v>44326.859411003235</v>
      </c>
      <c r="C121014">
        <v>143893</v>
      </c>
      <c r="D121014">
        <v>158978</v>
      </c>
    </row>
    <row r="121015" spans="1:4" x14ac:dyDescent="0.3">
      <c r="A121015">
        <v>61953</v>
      </c>
      <c r="B121015" s="2">
        <v>44326.858601941742</v>
      </c>
      <c r="C121015">
        <v>213466</v>
      </c>
      <c r="D121015">
        <v>25218</v>
      </c>
    </row>
    <row r="121016" spans="1:4" x14ac:dyDescent="0.3">
      <c r="A121016">
        <v>61948</v>
      </c>
      <c r="B121016" s="2">
        <v>44326.858197411006</v>
      </c>
      <c r="C121016">
        <v>260721</v>
      </c>
      <c r="D121016">
        <v>42705</v>
      </c>
    </row>
    <row r="121017" spans="1:4" x14ac:dyDescent="0.3">
      <c r="A121017">
        <v>61943</v>
      </c>
      <c r="B121017" s="2">
        <v>44326.857792880262</v>
      </c>
      <c r="C121017">
        <v>12100</v>
      </c>
      <c r="D121017">
        <v>53136</v>
      </c>
    </row>
    <row r="121018" spans="1:4" x14ac:dyDescent="0.3">
      <c r="A121018">
        <v>61940</v>
      </c>
      <c r="B121018" s="2">
        <v>44326.856983818769</v>
      </c>
      <c r="C121018">
        <v>57395</v>
      </c>
      <c r="D121018">
        <v>379466</v>
      </c>
    </row>
    <row r="121019" spans="1:4" x14ac:dyDescent="0.3">
      <c r="A121019">
        <v>61938</v>
      </c>
      <c r="B121019" s="2">
        <v>44326.855365695788</v>
      </c>
      <c r="C121019">
        <v>305105</v>
      </c>
      <c r="D121019">
        <v>392434</v>
      </c>
    </row>
    <row r="121020" spans="1:4" x14ac:dyDescent="0.3">
      <c r="A121020">
        <v>61937</v>
      </c>
      <c r="B121020" s="2">
        <v>44326.854556634302</v>
      </c>
      <c r="C121020">
        <v>293914</v>
      </c>
      <c r="D121020">
        <v>230507</v>
      </c>
    </row>
    <row r="121021" spans="1:4" x14ac:dyDescent="0.3">
      <c r="A121021">
        <v>61936</v>
      </c>
      <c r="B121021" s="2">
        <v>44326.854556634302</v>
      </c>
      <c r="C121021">
        <v>289553</v>
      </c>
      <c r="D121021">
        <v>21760</v>
      </c>
    </row>
    <row r="121022" spans="1:4" x14ac:dyDescent="0.3">
      <c r="A121022">
        <v>61934</v>
      </c>
      <c r="B121022" s="2">
        <v>44326.854556634302</v>
      </c>
      <c r="C121022">
        <v>189183</v>
      </c>
      <c r="D121022">
        <v>470762</v>
      </c>
    </row>
    <row r="121023" spans="1:4" x14ac:dyDescent="0.3">
      <c r="A121023">
        <v>61933</v>
      </c>
      <c r="B121023" s="2">
        <v>44326.853666666662</v>
      </c>
      <c r="C121023">
        <v>73927</v>
      </c>
      <c r="D121023">
        <v>158978</v>
      </c>
    </row>
    <row r="121024" spans="1:4" x14ac:dyDescent="0.3">
      <c r="A121024">
        <v>61928</v>
      </c>
      <c r="B121024" s="2">
        <v>44326.853343042072</v>
      </c>
      <c r="C121024">
        <v>244838</v>
      </c>
      <c r="D121024">
        <v>27877</v>
      </c>
    </row>
    <row r="121025" spans="1:4" x14ac:dyDescent="0.3">
      <c r="A121025">
        <v>61924</v>
      </c>
      <c r="B121025" s="2">
        <v>44326.852533980586</v>
      </c>
      <c r="C121025">
        <v>95749</v>
      </c>
      <c r="D121025">
        <v>411922</v>
      </c>
    </row>
    <row r="121026" spans="1:4" x14ac:dyDescent="0.3">
      <c r="A121026">
        <v>61919</v>
      </c>
      <c r="B121026" s="2">
        <v>44326.850915857605</v>
      </c>
      <c r="C121026">
        <v>206543</v>
      </c>
      <c r="D121026">
        <v>411922</v>
      </c>
    </row>
    <row r="121027" spans="1:4" x14ac:dyDescent="0.3">
      <c r="A121027">
        <v>61916</v>
      </c>
      <c r="B121027" s="2">
        <v>44326.848084142395</v>
      </c>
      <c r="C121027">
        <v>85520</v>
      </c>
      <c r="D121027">
        <v>351116</v>
      </c>
    </row>
    <row r="121028" spans="1:4" x14ac:dyDescent="0.3">
      <c r="A121028">
        <v>61914</v>
      </c>
      <c r="B121028" s="2">
        <v>44326.846870550165</v>
      </c>
      <c r="C121028">
        <v>105855</v>
      </c>
      <c r="D121028">
        <v>379466</v>
      </c>
    </row>
    <row r="121029" spans="1:4" x14ac:dyDescent="0.3">
      <c r="A121029">
        <v>61909</v>
      </c>
      <c r="B121029" s="2">
        <v>44326.846061488672</v>
      </c>
      <c r="C121029">
        <v>55806</v>
      </c>
      <c r="D121029">
        <v>327968</v>
      </c>
    </row>
    <row r="121030" spans="1:4" x14ac:dyDescent="0.3">
      <c r="A121030">
        <v>61906</v>
      </c>
      <c r="B121030" s="2">
        <v>44326.845656957928</v>
      </c>
      <c r="C121030">
        <v>281085</v>
      </c>
      <c r="D121030">
        <v>250679</v>
      </c>
    </row>
    <row r="121031" spans="1:4" x14ac:dyDescent="0.3">
      <c r="A121031">
        <v>61902</v>
      </c>
      <c r="B121031" s="2">
        <v>44326.845252427185</v>
      </c>
      <c r="C121031">
        <v>232357</v>
      </c>
      <c r="D121031">
        <v>191893</v>
      </c>
    </row>
    <row r="121032" spans="1:4" x14ac:dyDescent="0.3">
      <c r="A121032">
        <v>61897</v>
      </c>
      <c r="B121032" s="2">
        <v>44326.844443365699</v>
      </c>
      <c r="C121032">
        <v>301414</v>
      </c>
      <c r="D121032">
        <v>97294</v>
      </c>
    </row>
    <row r="121033" spans="1:4" x14ac:dyDescent="0.3">
      <c r="A121033">
        <v>61896</v>
      </c>
      <c r="B121033" s="2">
        <v>44326.842825242718</v>
      </c>
      <c r="C121033">
        <v>337090</v>
      </c>
      <c r="D121033">
        <v>303258</v>
      </c>
    </row>
    <row r="121034" spans="1:4" x14ac:dyDescent="0.3">
      <c r="A121034">
        <v>61892</v>
      </c>
      <c r="B121034" s="2">
        <v>44326.842825242718</v>
      </c>
      <c r="C121034">
        <v>256778</v>
      </c>
      <c r="D121034">
        <v>8411</v>
      </c>
    </row>
    <row r="121035" spans="1:4" x14ac:dyDescent="0.3">
      <c r="A121035">
        <v>61890</v>
      </c>
      <c r="B121035" s="2">
        <v>44326.841333333337</v>
      </c>
      <c r="C121035">
        <v>146869</v>
      </c>
      <c r="D121035">
        <v>180863</v>
      </c>
    </row>
    <row r="121036" spans="1:4" x14ac:dyDescent="0.3">
      <c r="A121036">
        <v>61886</v>
      </c>
      <c r="B121036" s="2">
        <v>44326.840398058252</v>
      </c>
      <c r="C121036">
        <v>154494</v>
      </c>
      <c r="D121036">
        <v>411922</v>
      </c>
    </row>
    <row r="121037" spans="1:4" x14ac:dyDescent="0.3">
      <c r="A121037">
        <v>61885</v>
      </c>
      <c r="B121037" s="2">
        <v>44326.839993527508</v>
      </c>
      <c r="C121037">
        <v>325678</v>
      </c>
      <c r="D121037">
        <v>227775</v>
      </c>
    </row>
    <row r="121038" spans="1:4" x14ac:dyDescent="0.3">
      <c r="A121038">
        <v>61880</v>
      </c>
      <c r="B121038" s="2">
        <v>44326.839993527508</v>
      </c>
      <c r="C121038">
        <v>256568</v>
      </c>
      <c r="D121038">
        <v>91310</v>
      </c>
    </row>
    <row r="121039" spans="1:4" x14ac:dyDescent="0.3">
      <c r="A121039">
        <v>61876</v>
      </c>
      <c r="B121039" s="2">
        <v>44326.839993527508</v>
      </c>
      <c r="C121039">
        <v>155862</v>
      </c>
      <c r="D121039">
        <v>450076</v>
      </c>
    </row>
    <row r="121040" spans="1:4" x14ac:dyDescent="0.3">
      <c r="A121040">
        <v>61872</v>
      </c>
      <c r="B121040" s="2">
        <v>44326.839184466015</v>
      </c>
      <c r="C121040">
        <v>5840</v>
      </c>
      <c r="D121040">
        <v>351192</v>
      </c>
    </row>
    <row r="121041" spans="1:4" x14ac:dyDescent="0.3">
      <c r="A121041">
        <v>61868</v>
      </c>
      <c r="B121041" s="2">
        <v>44326.838375404528</v>
      </c>
      <c r="C121041">
        <v>340310</v>
      </c>
      <c r="D121041">
        <v>264057</v>
      </c>
    </row>
    <row r="121042" spans="1:4" x14ac:dyDescent="0.3">
      <c r="A121042">
        <v>61863</v>
      </c>
      <c r="B121042" s="2">
        <v>44326.838375404528</v>
      </c>
      <c r="C121042">
        <v>253625</v>
      </c>
      <c r="D121042">
        <v>314092</v>
      </c>
    </row>
    <row r="121043" spans="1:4" x14ac:dyDescent="0.3">
      <c r="A121043">
        <v>61860</v>
      </c>
      <c r="B121043" s="2">
        <v>44326.838000000003</v>
      </c>
      <c r="C121043">
        <v>131965</v>
      </c>
      <c r="D121043">
        <v>119655</v>
      </c>
    </row>
    <row r="121044" spans="1:4" x14ac:dyDescent="0.3">
      <c r="A121044">
        <v>61859</v>
      </c>
      <c r="B121044" s="2">
        <v>44326.837161812298</v>
      </c>
      <c r="C121044">
        <v>275116</v>
      </c>
      <c r="D121044">
        <v>312954</v>
      </c>
    </row>
    <row r="121045" spans="1:4" x14ac:dyDescent="0.3">
      <c r="A121045">
        <v>61855</v>
      </c>
      <c r="B121045" s="2">
        <v>44326.835948220061</v>
      </c>
      <c r="C121045">
        <v>253090</v>
      </c>
      <c r="D121045">
        <v>466283</v>
      </c>
    </row>
    <row r="121046" spans="1:4" x14ac:dyDescent="0.3">
      <c r="A121046">
        <v>61853</v>
      </c>
      <c r="B121046" s="2">
        <v>44326.835948220061</v>
      </c>
      <c r="C121046">
        <v>154139</v>
      </c>
      <c r="D121046">
        <v>154256</v>
      </c>
    </row>
    <row r="121047" spans="1:4" x14ac:dyDescent="0.3">
      <c r="A121047">
        <v>61851</v>
      </c>
      <c r="B121047" s="2">
        <v>44326.835139158575</v>
      </c>
      <c r="C121047">
        <v>82847</v>
      </c>
      <c r="D121047">
        <v>351192</v>
      </c>
    </row>
    <row r="121048" spans="1:4" x14ac:dyDescent="0.3">
      <c r="A121048">
        <v>61849</v>
      </c>
      <c r="B121048" s="2">
        <v>44326.834734627831</v>
      </c>
      <c r="C121048">
        <v>216352</v>
      </c>
      <c r="D121048">
        <v>94400</v>
      </c>
    </row>
    <row r="121049" spans="1:4" x14ac:dyDescent="0.3">
      <c r="A121049">
        <v>61848</v>
      </c>
      <c r="B121049" s="2">
        <v>44326.834330097088</v>
      </c>
      <c r="C121049">
        <v>93352</v>
      </c>
      <c r="D121049">
        <v>86587</v>
      </c>
    </row>
    <row r="121050" spans="1:4" x14ac:dyDescent="0.3">
      <c r="A121050">
        <v>61847</v>
      </c>
      <c r="B121050" s="2">
        <v>44326.834330097088</v>
      </c>
      <c r="C121050">
        <v>92426</v>
      </c>
      <c r="D121050">
        <v>81226</v>
      </c>
    </row>
    <row r="121051" spans="1:4" x14ac:dyDescent="0.3">
      <c r="A121051">
        <v>61842</v>
      </c>
      <c r="B121051" s="2">
        <v>44326.833521035602</v>
      </c>
      <c r="C121051">
        <v>147821</v>
      </c>
      <c r="D121051">
        <v>104958</v>
      </c>
    </row>
    <row r="121052" spans="1:4" x14ac:dyDescent="0.3">
      <c r="A121052">
        <v>61837</v>
      </c>
      <c r="B121052" s="2">
        <v>44326.832711974108</v>
      </c>
      <c r="C121052">
        <v>245317</v>
      </c>
      <c r="D121052">
        <v>411922</v>
      </c>
    </row>
    <row r="121053" spans="1:4" x14ac:dyDescent="0.3">
      <c r="A121053">
        <v>61836</v>
      </c>
      <c r="B121053" s="2">
        <v>44326.832711974108</v>
      </c>
      <c r="C121053">
        <v>39822</v>
      </c>
      <c r="D121053">
        <v>258219</v>
      </c>
    </row>
    <row r="121054" spans="1:4" x14ac:dyDescent="0.3">
      <c r="A121054">
        <v>61832</v>
      </c>
      <c r="B121054" s="2">
        <v>44326.831093851128</v>
      </c>
      <c r="C121054">
        <v>34745</v>
      </c>
      <c r="D121054">
        <v>411922</v>
      </c>
    </row>
    <row r="121055" spans="1:4" x14ac:dyDescent="0.3">
      <c r="A121055">
        <v>61831</v>
      </c>
      <c r="B121055" s="2">
        <v>44326.830689320392</v>
      </c>
      <c r="C121055">
        <v>192442</v>
      </c>
      <c r="D121055">
        <v>158978</v>
      </c>
    </row>
    <row r="121056" spans="1:4" x14ac:dyDescent="0.3">
      <c r="A121056">
        <v>61829</v>
      </c>
      <c r="B121056" s="2">
        <v>44326.830689320392</v>
      </c>
      <c r="C121056">
        <v>83363</v>
      </c>
      <c r="D121056">
        <v>153893</v>
      </c>
    </row>
    <row r="121057" spans="1:4" x14ac:dyDescent="0.3">
      <c r="A121057">
        <v>61825</v>
      </c>
      <c r="B121057" s="2">
        <v>44326.830689320392</v>
      </c>
      <c r="C121057">
        <v>27514</v>
      </c>
      <c r="D121057">
        <v>410892</v>
      </c>
    </row>
    <row r="121058" spans="1:4" x14ac:dyDescent="0.3">
      <c r="A121058">
        <v>61823</v>
      </c>
      <c r="B121058" s="2">
        <v>44326.830689320392</v>
      </c>
      <c r="C121058">
        <v>10762</v>
      </c>
      <c r="D121058">
        <v>106813</v>
      </c>
    </row>
    <row r="121059" spans="1:4" x14ac:dyDescent="0.3">
      <c r="A121059">
        <v>61820</v>
      </c>
      <c r="B121059" s="2">
        <v>44326.830284789641</v>
      </c>
      <c r="C121059">
        <v>102553</v>
      </c>
      <c r="D121059">
        <v>250679</v>
      </c>
    </row>
    <row r="121060" spans="1:4" x14ac:dyDescent="0.3">
      <c r="A121060">
        <v>61818</v>
      </c>
      <c r="B121060" s="2">
        <v>44326.829880258898</v>
      </c>
      <c r="C121060">
        <v>54833</v>
      </c>
      <c r="D121060">
        <v>357547</v>
      </c>
    </row>
    <row r="121061" spans="1:4" x14ac:dyDescent="0.3">
      <c r="A121061">
        <v>61817</v>
      </c>
      <c r="B121061" s="2">
        <v>44326.829475728155</v>
      </c>
      <c r="C121061">
        <v>314999</v>
      </c>
      <c r="D121061">
        <v>222412</v>
      </c>
    </row>
    <row r="121062" spans="1:4" x14ac:dyDescent="0.3">
      <c r="A121062">
        <v>61814</v>
      </c>
      <c r="B121062" s="2">
        <v>44326.829475728155</v>
      </c>
      <c r="C121062">
        <v>52957</v>
      </c>
      <c r="D121062">
        <v>155428</v>
      </c>
    </row>
    <row r="121063" spans="1:4" x14ac:dyDescent="0.3">
      <c r="A121063">
        <v>61813</v>
      </c>
      <c r="B121063" s="2">
        <v>44326.827453074438</v>
      </c>
      <c r="C121063">
        <v>305782</v>
      </c>
      <c r="D121063">
        <v>468614</v>
      </c>
    </row>
    <row r="121064" spans="1:4" x14ac:dyDescent="0.3">
      <c r="A121064">
        <v>61812</v>
      </c>
      <c r="B121064" s="2">
        <v>44326.827453074438</v>
      </c>
      <c r="C121064">
        <v>195656</v>
      </c>
      <c r="D121064">
        <v>456868</v>
      </c>
    </row>
    <row r="121065" spans="1:4" x14ac:dyDescent="0.3">
      <c r="A121065">
        <v>61808</v>
      </c>
      <c r="B121065" s="2">
        <v>44326.826239482201</v>
      </c>
      <c r="C121065">
        <v>47967</v>
      </c>
      <c r="D121065">
        <v>36482</v>
      </c>
    </row>
    <row r="121066" spans="1:4" x14ac:dyDescent="0.3">
      <c r="A121066">
        <v>61807</v>
      </c>
      <c r="B121066" s="2">
        <v>44326.825834951458</v>
      </c>
      <c r="C121066">
        <v>177687</v>
      </c>
      <c r="D121066">
        <v>347008</v>
      </c>
    </row>
    <row r="121067" spans="1:4" x14ac:dyDescent="0.3">
      <c r="A121067">
        <v>61804</v>
      </c>
      <c r="B121067" s="2">
        <v>44326.825025889964</v>
      </c>
      <c r="C121067">
        <v>170767</v>
      </c>
      <c r="D121067">
        <v>411922</v>
      </c>
    </row>
    <row r="121068" spans="1:4" x14ac:dyDescent="0.3">
      <c r="A121068">
        <v>61800</v>
      </c>
      <c r="B121068" s="2">
        <v>44326.824216828478</v>
      </c>
      <c r="C121068">
        <v>152440</v>
      </c>
      <c r="D121068">
        <v>411922</v>
      </c>
    </row>
    <row r="121069" spans="1:4" x14ac:dyDescent="0.3">
      <c r="A121069">
        <v>61798</v>
      </c>
      <c r="B121069" s="2">
        <v>44326.823812297735</v>
      </c>
      <c r="C121069">
        <v>267668</v>
      </c>
      <c r="D121069">
        <v>230326</v>
      </c>
    </row>
    <row r="121070" spans="1:4" x14ac:dyDescent="0.3">
      <c r="A121070">
        <v>61797</v>
      </c>
      <c r="B121070" s="2">
        <v>44326.822598705505</v>
      </c>
      <c r="C121070">
        <v>306108</v>
      </c>
      <c r="D121070">
        <v>343491</v>
      </c>
    </row>
    <row r="121071" spans="1:4" x14ac:dyDescent="0.3">
      <c r="A121071">
        <v>61794</v>
      </c>
      <c r="B121071" s="2">
        <v>44326.822333333337</v>
      </c>
      <c r="C121071">
        <v>218834</v>
      </c>
      <c r="D121071">
        <v>102086</v>
      </c>
    </row>
    <row r="121072" spans="1:4" x14ac:dyDescent="0.3">
      <c r="A121072">
        <v>61790</v>
      </c>
      <c r="B121072" s="2">
        <v>44326.819766990287</v>
      </c>
      <c r="C121072">
        <v>165143</v>
      </c>
      <c r="D121072">
        <v>301748</v>
      </c>
    </row>
    <row r="121073" spans="1:4" x14ac:dyDescent="0.3">
      <c r="A121073">
        <v>61785</v>
      </c>
      <c r="B121073" s="2">
        <v>44326.819362459551</v>
      </c>
      <c r="C121073">
        <v>66047</v>
      </c>
      <c r="D121073">
        <v>453042</v>
      </c>
    </row>
    <row r="121074" spans="1:4" x14ac:dyDescent="0.3">
      <c r="A121074">
        <v>61782</v>
      </c>
      <c r="B121074" s="2">
        <v>44326.817339805828</v>
      </c>
      <c r="C121074">
        <v>102980</v>
      </c>
      <c r="D121074">
        <v>96758</v>
      </c>
    </row>
    <row r="121075" spans="1:4" x14ac:dyDescent="0.3">
      <c r="A121075">
        <v>61778</v>
      </c>
      <c r="B121075" s="2">
        <v>44326.817339805828</v>
      </c>
      <c r="C121075">
        <v>75030</v>
      </c>
      <c r="D121075">
        <v>21665</v>
      </c>
    </row>
    <row r="121076" spans="1:4" x14ac:dyDescent="0.3">
      <c r="A121076">
        <v>61773</v>
      </c>
      <c r="B121076" s="2">
        <v>44326.815317152104</v>
      </c>
      <c r="C121076">
        <v>129159</v>
      </c>
      <c r="D121076">
        <v>419438</v>
      </c>
    </row>
    <row r="121077" spans="1:4" x14ac:dyDescent="0.3">
      <c r="A121077">
        <v>61768</v>
      </c>
      <c r="B121077" s="2">
        <v>44326.814508090618</v>
      </c>
      <c r="C121077">
        <v>3582</v>
      </c>
      <c r="D121077">
        <v>353383</v>
      </c>
    </row>
    <row r="121078" spans="1:4" x14ac:dyDescent="0.3">
      <c r="A121078">
        <v>61767</v>
      </c>
      <c r="B121078" s="2">
        <v>44326.812889967638</v>
      </c>
      <c r="C121078">
        <v>73982</v>
      </c>
      <c r="D121078">
        <v>21760</v>
      </c>
    </row>
    <row r="121079" spans="1:4" x14ac:dyDescent="0.3">
      <c r="A121079">
        <v>61764</v>
      </c>
      <c r="B121079" s="2">
        <v>44326.812485436894</v>
      </c>
      <c r="C121079">
        <v>63017</v>
      </c>
      <c r="D121079">
        <v>357547</v>
      </c>
    </row>
    <row r="121080" spans="1:4" x14ac:dyDescent="0.3">
      <c r="A121080">
        <v>61762</v>
      </c>
      <c r="B121080" s="2">
        <v>44326.812485436894</v>
      </c>
      <c r="C121080">
        <v>5961</v>
      </c>
      <c r="D121080">
        <v>394819</v>
      </c>
    </row>
    <row r="121081" spans="1:4" x14ac:dyDescent="0.3">
      <c r="A121081">
        <v>61758</v>
      </c>
      <c r="B121081" s="2">
        <v>44326.811271844665</v>
      </c>
      <c r="C121081">
        <v>260781</v>
      </c>
      <c r="D121081">
        <v>189009</v>
      </c>
    </row>
    <row r="121082" spans="1:4" x14ac:dyDescent="0.3">
      <c r="A121082">
        <v>61756</v>
      </c>
      <c r="B121082" s="2">
        <v>44326.811271844665</v>
      </c>
      <c r="C121082">
        <v>57578</v>
      </c>
      <c r="D121082">
        <v>154256</v>
      </c>
    </row>
    <row r="121083" spans="1:4" x14ac:dyDescent="0.3">
      <c r="A121083">
        <v>61754</v>
      </c>
      <c r="B121083" s="2">
        <v>44326.810867313921</v>
      </c>
      <c r="C121083">
        <v>262186</v>
      </c>
      <c r="D121083">
        <v>76405</v>
      </c>
    </row>
    <row r="121084" spans="1:4" x14ac:dyDescent="0.3">
      <c r="A121084">
        <v>61753</v>
      </c>
      <c r="B121084" s="2">
        <v>44326.810867313914</v>
      </c>
      <c r="C121084">
        <v>101540</v>
      </c>
      <c r="D121084">
        <v>453133</v>
      </c>
    </row>
    <row r="121085" spans="1:4" x14ac:dyDescent="0.3">
      <c r="A121085">
        <v>61749</v>
      </c>
      <c r="B121085" s="2">
        <v>44326.810462783171</v>
      </c>
      <c r="C121085">
        <v>290804</v>
      </c>
      <c r="D121085">
        <v>250679</v>
      </c>
    </row>
    <row r="121086" spans="1:4" x14ac:dyDescent="0.3">
      <c r="A121086">
        <v>61744</v>
      </c>
      <c r="B121086" s="2">
        <v>44326.810462783171</v>
      </c>
      <c r="C121086">
        <v>184288</v>
      </c>
      <c r="D121086">
        <v>204394</v>
      </c>
    </row>
    <row r="121087" spans="1:4" x14ac:dyDescent="0.3">
      <c r="A121087">
        <v>61739</v>
      </c>
      <c r="B121087" s="2">
        <v>44326.810058252428</v>
      </c>
      <c r="C121087">
        <v>327592</v>
      </c>
      <c r="D121087">
        <v>191893</v>
      </c>
    </row>
    <row r="121088" spans="1:4" x14ac:dyDescent="0.3">
      <c r="A121088">
        <v>61735</v>
      </c>
      <c r="B121088" s="2">
        <v>44326.808844660198</v>
      </c>
      <c r="C121088">
        <v>228460</v>
      </c>
      <c r="D121088">
        <v>230507</v>
      </c>
    </row>
    <row r="121089" spans="1:4" x14ac:dyDescent="0.3">
      <c r="A121089">
        <v>61731</v>
      </c>
      <c r="B121089" s="2">
        <v>44326.808844660198</v>
      </c>
      <c r="C121089">
        <v>56068</v>
      </c>
      <c r="D121089">
        <v>411922</v>
      </c>
    </row>
    <row r="121090" spans="1:4" x14ac:dyDescent="0.3">
      <c r="A121090">
        <v>61727</v>
      </c>
      <c r="B121090" s="2">
        <v>44326.808440129447</v>
      </c>
      <c r="C121090">
        <v>294049</v>
      </c>
      <c r="D121090">
        <v>5151</v>
      </c>
    </row>
    <row r="121091" spans="1:4" x14ac:dyDescent="0.3">
      <c r="A121091">
        <v>61723</v>
      </c>
      <c r="B121091" s="2">
        <v>44326.808035598711</v>
      </c>
      <c r="C121091">
        <v>21186</v>
      </c>
      <c r="D121091">
        <v>404226</v>
      </c>
    </row>
    <row r="121092" spans="1:4" x14ac:dyDescent="0.3">
      <c r="A121092">
        <v>61720</v>
      </c>
      <c r="B121092" s="2">
        <v>44326.807631067961</v>
      </c>
      <c r="C121092">
        <v>108497</v>
      </c>
      <c r="D121092">
        <v>325852</v>
      </c>
    </row>
    <row r="121093" spans="1:4" x14ac:dyDescent="0.3">
      <c r="A121093">
        <v>61716</v>
      </c>
      <c r="B121093" s="2">
        <v>44326.807226537218</v>
      </c>
      <c r="C121093">
        <v>334158</v>
      </c>
      <c r="D121093">
        <v>333426</v>
      </c>
    </row>
    <row r="121094" spans="1:4" x14ac:dyDescent="0.3">
      <c r="A121094">
        <v>61714</v>
      </c>
      <c r="B121094" s="2">
        <v>44326.807226537218</v>
      </c>
      <c r="C121094">
        <v>237474</v>
      </c>
      <c r="D121094">
        <v>42705</v>
      </c>
    </row>
    <row r="121095" spans="1:4" x14ac:dyDescent="0.3">
      <c r="A121095">
        <v>61709</v>
      </c>
      <c r="B121095" s="2">
        <v>44326.805203883494</v>
      </c>
      <c r="C121095">
        <v>309900</v>
      </c>
      <c r="D121095">
        <v>273324</v>
      </c>
    </row>
    <row r="121096" spans="1:4" x14ac:dyDescent="0.3">
      <c r="A121096">
        <v>61707</v>
      </c>
      <c r="B121096" s="2">
        <v>44326.804799352751</v>
      </c>
      <c r="C121096">
        <v>209681</v>
      </c>
      <c r="D121096">
        <v>456134</v>
      </c>
    </row>
    <row r="121097" spans="1:4" x14ac:dyDescent="0.3">
      <c r="A121097">
        <v>61702</v>
      </c>
      <c r="B121097" s="2">
        <v>44326.803181229778</v>
      </c>
      <c r="C121097">
        <v>202770</v>
      </c>
      <c r="D121097">
        <v>281274</v>
      </c>
    </row>
    <row r="121098" spans="1:4" x14ac:dyDescent="0.3">
      <c r="A121098">
        <v>61699</v>
      </c>
      <c r="B121098" s="2">
        <v>44326.802776699027</v>
      </c>
      <c r="C121098">
        <v>219589</v>
      </c>
      <c r="D121098">
        <v>343712</v>
      </c>
    </row>
    <row r="121099" spans="1:4" x14ac:dyDescent="0.3">
      <c r="A121099">
        <v>61697</v>
      </c>
      <c r="B121099" s="2">
        <v>44326.802333333333</v>
      </c>
      <c r="C121099">
        <v>21967</v>
      </c>
      <c r="D121099">
        <v>468461</v>
      </c>
    </row>
    <row r="121100" spans="1:4" x14ac:dyDescent="0.3">
      <c r="A121100">
        <v>61695</v>
      </c>
      <c r="B121100" s="2">
        <v>44326.801967637541</v>
      </c>
      <c r="C121100">
        <v>197553</v>
      </c>
      <c r="D121100">
        <v>304128</v>
      </c>
    </row>
    <row r="121101" spans="1:4" x14ac:dyDescent="0.3">
      <c r="A121101">
        <v>61693</v>
      </c>
      <c r="B121101" s="2">
        <v>44326.801333333337</v>
      </c>
      <c r="C121101">
        <v>57378</v>
      </c>
      <c r="D121101">
        <v>470762</v>
      </c>
    </row>
    <row r="121102" spans="1:4" x14ac:dyDescent="0.3">
      <c r="A121102">
        <v>61689</v>
      </c>
      <c r="B121102" s="2">
        <v>44326.801158576054</v>
      </c>
      <c r="C121102">
        <v>348064</v>
      </c>
      <c r="D121102">
        <v>100414</v>
      </c>
    </row>
    <row r="121103" spans="1:4" x14ac:dyDescent="0.3">
      <c r="A121103">
        <v>61688</v>
      </c>
      <c r="B121103" s="2">
        <v>44326.799944983817</v>
      </c>
      <c r="C121103">
        <v>99258</v>
      </c>
      <c r="D121103">
        <v>334039</v>
      </c>
    </row>
    <row r="121104" spans="1:4" x14ac:dyDescent="0.3">
      <c r="A121104">
        <v>61687</v>
      </c>
      <c r="B121104" s="2">
        <v>44326.798326860844</v>
      </c>
      <c r="C121104">
        <v>276776</v>
      </c>
      <c r="D121104">
        <v>180432</v>
      </c>
    </row>
    <row r="121105" spans="1:4" x14ac:dyDescent="0.3">
      <c r="A121105">
        <v>61682</v>
      </c>
      <c r="B121105" s="2">
        <v>44326.798326860844</v>
      </c>
      <c r="C121105">
        <v>276399</v>
      </c>
      <c r="D121105">
        <v>49144</v>
      </c>
    </row>
    <row r="121106" spans="1:4" x14ac:dyDescent="0.3">
      <c r="A121106">
        <v>61677</v>
      </c>
      <c r="B121106" s="2">
        <v>44326.797922330094</v>
      </c>
      <c r="C121106">
        <v>301813</v>
      </c>
      <c r="D121106">
        <v>439981</v>
      </c>
    </row>
    <row r="121107" spans="1:4" x14ac:dyDescent="0.3">
      <c r="A121107">
        <v>61672</v>
      </c>
      <c r="B121107" s="2">
        <v>44326.796708737864</v>
      </c>
      <c r="C121107">
        <v>80738</v>
      </c>
      <c r="D121107">
        <v>473327</v>
      </c>
    </row>
    <row r="121108" spans="1:4" x14ac:dyDescent="0.3">
      <c r="A121108">
        <v>61671</v>
      </c>
      <c r="B121108" s="2">
        <v>44326.793472491911</v>
      </c>
      <c r="C121108">
        <v>277806</v>
      </c>
      <c r="D121108">
        <v>381557</v>
      </c>
    </row>
    <row r="121109" spans="1:4" x14ac:dyDescent="0.3">
      <c r="A121109">
        <v>61670</v>
      </c>
      <c r="B121109" s="2">
        <v>44326.792663430424</v>
      </c>
      <c r="C121109">
        <v>246441</v>
      </c>
      <c r="D121109">
        <v>55354</v>
      </c>
    </row>
    <row r="121110" spans="1:4" x14ac:dyDescent="0.3">
      <c r="A121110">
        <v>61665</v>
      </c>
      <c r="B121110" s="2">
        <v>44326.792258899673</v>
      </c>
      <c r="C121110">
        <v>242917</v>
      </c>
      <c r="D121110">
        <v>462084</v>
      </c>
    </row>
    <row r="121111" spans="1:4" x14ac:dyDescent="0.3">
      <c r="A121111">
        <v>61664</v>
      </c>
      <c r="B121111" s="2">
        <v>44326.789427184463</v>
      </c>
      <c r="C121111">
        <v>298263</v>
      </c>
      <c r="D121111">
        <v>238134</v>
      </c>
    </row>
    <row r="121112" spans="1:4" x14ac:dyDescent="0.3">
      <c r="A121112">
        <v>61661</v>
      </c>
      <c r="B121112" s="2">
        <v>44326.788213592234</v>
      </c>
      <c r="C121112">
        <v>255140</v>
      </c>
      <c r="D121112">
        <v>470762</v>
      </c>
    </row>
    <row r="121113" spans="1:4" x14ac:dyDescent="0.3">
      <c r="A121113">
        <v>61656</v>
      </c>
      <c r="B121113" s="2">
        <v>44326.78740453074</v>
      </c>
      <c r="C121113">
        <v>248039</v>
      </c>
      <c r="D121113">
        <v>250679</v>
      </c>
    </row>
    <row r="121114" spans="1:4" x14ac:dyDescent="0.3">
      <c r="A121114">
        <v>61655</v>
      </c>
      <c r="B121114" s="2">
        <v>44326.786999999997</v>
      </c>
      <c r="C121114">
        <v>185710</v>
      </c>
      <c r="D121114">
        <v>217497</v>
      </c>
    </row>
    <row r="121115" spans="1:4" x14ac:dyDescent="0.3">
      <c r="A121115">
        <v>61653</v>
      </c>
      <c r="B121115" s="2">
        <v>44326.786595469253</v>
      </c>
      <c r="C121115">
        <v>320963</v>
      </c>
      <c r="D121115">
        <v>118549</v>
      </c>
    </row>
    <row r="121116" spans="1:4" x14ac:dyDescent="0.3">
      <c r="A121116">
        <v>61651</v>
      </c>
      <c r="B121116" s="2">
        <v>44326.785381877024</v>
      </c>
      <c r="C121116">
        <v>302232</v>
      </c>
      <c r="D121116">
        <v>387595</v>
      </c>
    </row>
    <row r="121117" spans="1:4" x14ac:dyDescent="0.3">
      <c r="A121117">
        <v>61646</v>
      </c>
      <c r="B121117" s="2">
        <v>44326.785381877024</v>
      </c>
      <c r="C121117">
        <v>14877</v>
      </c>
      <c r="D121117">
        <v>401945</v>
      </c>
    </row>
    <row r="121118" spans="1:4" x14ac:dyDescent="0.3">
      <c r="A121118">
        <v>61643</v>
      </c>
      <c r="B121118" s="2">
        <v>44326.783763754051</v>
      </c>
      <c r="C121118">
        <v>258634</v>
      </c>
      <c r="D121118">
        <v>258219</v>
      </c>
    </row>
    <row r="121119" spans="1:4" x14ac:dyDescent="0.3">
      <c r="A121119">
        <v>61641</v>
      </c>
      <c r="B121119" s="2">
        <v>44326.782550161806</v>
      </c>
      <c r="C121119">
        <v>320239</v>
      </c>
      <c r="D121119">
        <v>153893</v>
      </c>
    </row>
    <row r="121120" spans="1:4" x14ac:dyDescent="0.3">
      <c r="A121120">
        <v>61636</v>
      </c>
      <c r="B121120" s="2">
        <v>44326.781741100327</v>
      </c>
      <c r="C121120">
        <v>151137</v>
      </c>
      <c r="D121120">
        <v>191893</v>
      </c>
    </row>
    <row r="121121" spans="1:4" x14ac:dyDescent="0.3">
      <c r="A121121">
        <v>61633</v>
      </c>
      <c r="B121121" s="2">
        <v>44326.781741100327</v>
      </c>
      <c r="C121121">
        <v>53693</v>
      </c>
      <c r="D121121">
        <v>305608</v>
      </c>
    </row>
    <row r="121122" spans="1:4" x14ac:dyDescent="0.3">
      <c r="A121122">
        <v>61631</v>
      </c>
      <c r="B121122" s="2">
        <v>44326.781336569577</v>
      </c>
      <c r="C121122">
        <v>208406</v>
      </c>
      <c r="D121122">
        <v>179296</v>
      </c>
    </row>
    <row r="121123" spans="1:4" x14ac:dyDescent="0.3">
      <c r="A121123">
        <v>61626</v>
      </c>
      <c r="B121123" s="2">
        <v>44326.780932038833</v>
      </c>
      <c r="C121123">
        <v>234357</v>
      </c>
      <c r="D121123">
        <v>347393</v>
      </c>
    </row>
    <row r="121124" spans="1:4" x14ac:dyDescent="0.3">
      <c r="A121124">
        <v>61621</v>
      </c>
      <c r="B121124" s="2">
        <v>44326.780932038833</v>
      </c>
      <c r="C121124">
        <v>185732</v>
      </c>
      <c r="D121124">
        <v>187118</v>
      </c>
    </row>
    <row r="121125" spans="1:4" x14ac:dyDescent="0.3">
      <c r="A121125">
        <v>61620</v>
      </c>
      <c r="B121125" s="2">
        <v>44326.780932038833</v>
      </c>
      <c r="C121125">
        <v>138995</v>
      </c>
      <c r="D121125">
        <v>154256</v>
      </c>
    </row>
    <row r="121126" spans="1:4" x14ac:dyDescent="0.3">
      <c r="A121126">
        <v>61616</v>
      </c>
      <c r="B121126" s="2">
        <v>44326.78052750809</v>
      </c>
      <c r="C121126">
        <v>314750</v>
      </c>
      <c r="D121126">
        <v>331902</v>
      </c>
    </row>
    <row r="121127" spans="1:4" x14ac:dyDescent="0.3">
      <c r="A121127">
        <v>61615</v>
      </c>
      <c r="B121127" s="2">
        <v>44326.778504854366</v>
      </c>
      <c r="C121127">
        <v>209529</v>
      </c>
      <c r="D121127">
        <v>392493</v>
      </c>
    </row>
    <row r="121128" spans="1:4" x14ac:dyDescent="0.3">
      <c r="A121128">
        <v>61610</v>
      </c>
      <c r="B121128" s="2">
        <v>44326.778100323623</v>
      </c>
      <c r="C121128">
        <v>263728</v>
      </c>
      <c r="D121128">
        <v>410809</v>
      </c>
    </row>
    <row r="121129" spans="1:4" x14ac:dyDescent="0.3">
      <c r="A121129">
        <v>61606</v>
      </c>
      <c r="B121129" s="2">
        <v>44326.778100323623</v>
      </c>
      <c r="C121129">
        <v>254512</v>
      </c>
      <c r="D121129">
        <v>145779</v>
      </c>
    </row>
    <row r="121130" spans="1:4" x14ac:dyDescent="0.3">
      <c r="A121130">
        <v>61604</v>
      </c>
      <c r="B121130" s="2">
        <v>44326.77769579288</v>
      </c>
      <c r="C121130">
        <v>106119</v>
      </c>
      <c r="D121130">
        <v>298909</v>
      </c>
    </row>
    <row r="121131" spans="1:4" x14ac:dyDescent="0.3">
      <c r="A121131">
        <v>61600</v>
      </c>
      <c r="B121131" s="2">
        <v>44326.777291262137</v>
      </c>
      <c r="C121131">
        <v>62054</v>
      </c>
      <c r="D121131">
        <v>122902</v>
      </c>
    </row>
    <row r="121132" spans="1:4" x14ac:dyDescent="0.3">
      <c r="A121132">
        <v>61596</v>
      </c>
      <c r="B121132" s="2">
        <v>44326.7760776699</v>
      </c>
      <c r="C121132">
        <v>243959</v>
      </c>
      <c r="D121132">
        <v>330333</v>
      </c>
    </row>
    <row r="121133" spans="1:4" x14ac:dyDescent="0.3">
      <c r="A121133">
        <v>61594</v>
      </c>
      <c r="B121133" s="2">
        <v>44326.775673139164</v>
      </c>
      <c r="C121133">
        <v>326784</v>
      </c>
      <c r="D121133">
        <v>399866</v>
      </c>
    </row>
    <row r="121134" spans="1:4" x14ac:dyDescent="0.3">
      <c r="A121134">
        <v>61590</v>
      </c>
      <c r="B121134" s="2">
        <v>44326.775673139164</v>
      </c>
      <c r="C121134">
        <v>314241</v>
      </c>
      <c r="D121134">
        <v>401945</v>
      </c>
    </row>
    <row r="121135" spans="1:4" x14ac:dyDescent="0.3">
      <c r="A121135">
        <v>61589</v>
      </c>
      <c r="B121135" s="2">
        <v>44326.774055016183</v>
      </c>
      <c r="C121135">
        <v>262076</v>
      </c>
      <c r="D121135">
        <v>117086</v>
      </c>
    </row>
    <row r="121136" spans="1:4" x14ac:dyDescent="0.3">
      <c r="A121136">
        <v>61585</v>
      </c>
      <c r="B121136" s="2">
        <v>44326.77365048544</v>
      </c>
      <c r="C121136">
        <v>346485</v>
      </c>
      <c r="D121136">
        <v>250679</v>
      </c>
    </row>
    <row r="121137" spans="1:4" x14ac:dyDescent="0.3">
      <c r="A121137">
        <v>61582</v>
      </c>
      <c r="B121137" s="2">
        <v>44326.772841423946</v>
      </c>
      <c r="C121137">
        <v>269862</v>
      </c>
      <c r="D121137">
        <v>364296</v>
      </c>
    </row>
    <row r="121138" spans="1:4" x14ac:dyDescent="0.3">
      <c r="A121138">
        <v>61578</v>
      </c>
      <c r="B121138" s="2">
        <v>44326.772841423946</v>
      </c>
      <c r="C121138">
        <v>129528</v>
      </c>
      <c r="D121138">
        <v>118549</v>
      </c>
    </row>
    <row r="121139" spans="1:4" x14ac:dyDescent="0.3">
      <c r="A121139">
        <v>61574</v>
      </c>
      <c r="B121139" s="2">
        <v>44326.772436893203</v>
      </c>
      <c r="C121139">
        <v>185304</v>
      </c>
      <c r="D121139">
        <v>230507</v>
      </c>
    </row>
    <row r="121140" spans="1:4" x14ac:dyDescent="0.3">
      <c r="A121140">
        <v>61571</v>
      </c>
      <c r="B121140" s="2">
        <v>44326.772436893203</v>
      </c>
      <c r="C121140">
        <v>179812</v>
      </c>
      <c r="D121140">
        <v>411922</v>
      </c>
    </row>
    <row r="121141" spans="1:4" x14ac:dyDescent="0.3">
      <c r="A121141">
        <v>61566</v>
      </c>
      <c r="B121141" s="2">
        <v>44326.772436893203</v>
      </c>
      <c r="C121141">
        <v>24883</v>
      </c>
      <c r="D121141">
        <v>411922</v>
      </c>
    </row>
    <row r="121142" spans="1:4" x14ac:dyDescent="0.3">
      <c r="A121142">
        <v>61563</v>
      </c>
      <c r="B121142" s="2">
        <v>44326.771666666667</v>
      </c>
      <c r="C121142">
        <v>339721</v>
      </c>
      <c r="D121142">
        <v>410635</v>
      </c>
    </row>
    <row r="121143" spans="1:4" x14ac:dyDescent="0.3">
      <c r="A121143">
        <v>61562</v>
      </c>
      <c r="B121143" s="2">
        <v>44326.771627831717</v>
      </c>
      <c r="C121143">
        <v>299045</v>
      </c>
      <c r="D121143">
        <v>370651</v>
      </c>
    </row>
    <row r="121144" spans="1:4" x14ac:dyDescent="0.3">
      <c r="A121144">
        <v>61558</v>
      </c>
      <c r="B121144" s="2">
        <v>44326.77081877023</v>
      </c>
      <c r="C121144">
        <v>320451</v>
      </c>
      <c r="D121144">
        <v>330861</v>
      </c>
    </row>
    <row r="121145" spans="1:4" x14ac:dyDescent="0.3">
      <c r="A121145">
        <v>61555</v>
      </c>
      <c r="B121145" s="2">
        <v>44326.77081877023</v>
      </c>
      <c r="C121145">
        <v>207923</v>
      </c>
      <c r="D121145">
        <v>250771</v>
      </c>
    </row>
    <row r="121146" spans="1:4" x14ac:dyDescent="0.3">
      <c r="A121146">
        <v>61552</v>
      </c>
      <c r="B121146" s="2">
        <v>44326.770009708736</v>
      </c>
      <c r="C121146">
        <v>283470</v>
      </c>
      <c r="D121146">
        <v>411922</v>
      </c>
    </row>
    <row r="121147" spans="1:4" x14ac:dyDescent="0.3">
      <c r="A121147">
        <v>61547</v>
      </c>
      <c r="B121147" s="2">
        <v>44326.77</v>
      </c>
      <c r="C121147">
        <v>104176</v>
      </c>
      <c r="D121147">
        <v>122902</v>
      </c>
    </row>
    <row r="121148" spans="1:4" x14ac:dyDescent="0.3">
      <c r="A121148">
        <v>61543</v>
      </c>
      <c r="B121148" s="2">
        <v>44326.767987055013</v>
      </c>
      <c r="C121148">
        <v>186504</v>
      </c>
      <c r="D121148">
        <v>230507</v>
      </c>
    </row>
    <row r="121149" spans="1:4" x14ac:dyDescent="0.3">
      <c r="A121149">
        <v>61539</v>
      </c>
      <c r="B121149" s="2">
        <v>44326.767987055013</v>
      </c>
      <c r="C121149">
        <v>184757</v>
      </c>
      <c r="D121149">
        <v>410635</v>
      </c>
    </row>
    <row r="121150" spans="1:4" x14ac:dyDescent="0.3">
      <c r="A121150">
        <v>61538</v>
      </c>
      <c r="B121150" s="2">
        <v>44326.767987055013</v>
      </c>
      <c r="C121150">
        <v>166679</v>
      </c>
      <c r="D121150">
        <v>154256</v>
      </c>
    </row>
    <row r="121151" spans="1:4" x14ac:dyDescent="0.3">
      <c r="A121151">
        <v>61535</v>
      </c>
      <c r="B121151" s="2">
        <v>44326.767987055013</v>
      </c>
      <c r="C121151">
        <v>31349</v>
      </c>
      <c r="D121151">
        <v>65828</v>
      </c>
    </row>
    <row r="121152" spans="1:4" x14ac:dyDescent="0.3">
      <c r="A121152">
        <v>61533</v>
      </c>
      <c r="B121152" s="2">
        <v>44326.767582524277</v>
      </c>
      <c r="C121152">
        <v>64045</v>
      </c>
      <c r="D121152">
        <v>442889</v>
      </c>
    </row>
    <row r="121153" spans="1:4" x14ac:dyDescent="0.3">
      <c r="A121153">
        <v>61529</v>
      </c>
      <c r="B121153" s="2">
        <v>44326.766773462783</v>
      </c>
      <c r="C121153">
        <v>203828</v>
      </c>
      <c r="D121153">
        <v>236458</v>
      </c>
    </row>
    <row r="121154" spans="1:4" x14ac:dyDescent="0.3">
      <c r="A121154">
        <v>61527</v>
      </c>
      <c r="B121154" s="2">
        <v>44326.76636893204</v>
      </c>
      <c r="C121154">
        <v>74374</v>
      </c>
      <c r="D121154">
        <v>100368</v>
      </c>
    </row>
    <row r="121155" spans="1:4" x14ac:dyDescent="0.3">
      <c r="A121155">
        <v>61522</v>
      </c>
      <c r="B121155" s="2">
        <v>44326.764999999999</v>
      </c>
      <c r="C121155">
        <v>127326</v>
      </c>
      <c r="D121155">
        <v>182984</v>
      </c>
    </row>
    <row r="121156" spans="1:4" x14ac:dyDescent="0.3">
      <c r="A121156">
        <v>61518</v>
      </c>
      <c r="B121156" s="2">
        <v>44326.763941747573</v>
      </c>
      <c r="C121156">
        <v>130414</v>
      </c>
      <c r="D121156">
        <v>285680</v>
      </c>
    </row>
    <row r="121157" spans="1:4" x14ac:dyDescent="0.3">
      <c r="A121157">
        <v>61514</v>
      </c>
      <c r="B121157" s="2">
        <v>44326.76353721683</v>
      </c>
      <c r="C121157">
        <v>18834</v>
      </c>
      <c r="D121157">
        <v>411922</v>
      </c>
    </row>
    <row r="121158" spans="1:4" x14ac:dyDescent="0.3">
      <c r="A121158">
        <v>61513</v>
      </c>
      <c r="B121158" s="2">
        <v>44326.762323624593</v>
      </c>
      <c r="C121158">
        <v>226470</v>
      </c>
      <c r="D121158">
        <v>349014</v>
      </c>
    </row>
    <row r="121159" spans="1:4" x14ac:dyDescent="0.3">
      <c r="A121159">
        <v>61509</v>
      </c>
      <c r="B121159" s="2">
        <v>44326.761919093849</v>
      </c>
      <c r="C121159">
        <v>5053</v>
      </c>
      <c r="D121159">
        <v>118549</v>
      </c>
    </row>
    <row r="121160" spans="1:4" x14ac:dyDescent="0.3">
      <c r="A121160">
        <v>61504</v>
      </c>
      <c r="B121160" s="2">
        <v>44326.76070550162</v>
      </c>
      <c r="C121160">
        <v>230586</v>
      </c>
      <c r="D121160">
        <v>140573</v>
      </c>
    </row>
    <row r="121161" spans="1:4" x14ac:dyDescent="0.3">
      <c r="A121161">
        <v>61499</v>
      </c>
      <c r="B121161" s="2">
        <v>44326.759896440126</v>
      </c>
      <c r="C121161">
        <v>264199</v>
      </c>
      <c r="D121161">
        <v>411922</v>
      </c>
    </row>
    <row r="121162" spans="1:4" x14ac:dyDescent="0.3">
      <c r="A121162">
        <v>61496</v>
      </c>
      <c r="B121162" s="2">
        <v>44326.75949190939</v>
      </c>
      <c r="C121162">
        <v>4300</v>
      </c>
      <c r="D121162">
        <v>122982</v>
      </c>
    </row>
    <row r="121163" spans="1:4" x14ac:dyDescent="0.3">
      <c r="A121163">
        <v>61492</v>
      </c>
      <c r="B121163" s="2">
        <v>44326.75787378641</v>
      </c>
      <c r="C121163">
        <v>291550</v>
      </c>
      <c r="D121163">
        <v>21760</v>
      </c>
    </row>
    <row r="121164" spans="1:4" x14ac:dyDescent="0.3">
      <c r="A121164">
        <v>61489</v>
      </c>
      <c r="B121164" s="2">
        <v>44326.75787378641</v>
      </c>
      <c r="C121164">
        <v>141604</v>
      </c>
      <c r="D121164">
        <v>278351</v>
      </c>
    </row>
    <row r="121165" spans="1:4" x14ac:dyDescent="0.3">
      <c r="A121165">
        <v>61485</v>
      </c>
      <c r="B121165" s="2">
        <v>44326.75787378641</v>
      </c>
      <c r="C121165">
        <v>118754</v>
      </c>
      <c r="D121165">
        <v>141854</v>
      </c>
    </row>
    <row r="121166" spans="1:4" x14ac:dyDescent="0.3">
      <c r="A121166">
        <v>61480</v>
      </c>
      <c r="B121166" s="2">
        <v>44326.757469255666</v>
      </c>
      <c r="C121166">
        <v>335056</v>
      </c>
      <c r="D121166">
        <v>170007</v>
      </c>
    </row>
    <row r="121167" spans="1:4" x14ac:dyDescent="0.3">
      <c r="A121167">
        <v>61479</v>
      </c>
      <c r="B121167" s="2">
        <v>44326.757469255666</v>
      </c>
      <c r="C121167">
        <v>119292</v>
      </c>
      <c r="D121167">
        <v>330333</v>
      </c>
    </row>
    <row r="121168" spans="1:4" x14ac:dyDescent="0.3">
      <c r="A121168">
        <v>61477</v>
      </c>
      <c r="B121168" s="2">
        <v>44326.756660194173</v>
      </c>
      <c r="C121168">
        <v>344870</v>
      </c>
      <c r="D121168">
        <v>51162</v>
      </c>
    </row>
    <row r="121169" spans="1:4" x14ac:dyDescent="0.3">
      <c r="A121169">
        <v>61473</v>
      </c>
      <c r="B121169" s="2">
        <v>44326.756660194173</v>
      </c>
      <c r="C121169">
        <v>19658</v>
      </c>
      <c r="D121169">
        <v>397</v>
      </c>
    </row>
    <row r="121170" spans="1:4" x14ac:dyDescent="0.3">
      <c r="A121170">
        <v>61468</v>
      </c>
      <c r="B121170" s="2">
        <v>44326.754637540456</v>
      </c>
      <c r="C121170">
        <v>69973</v>
      </c>
      <c r="D121170">
        <v>389756</v>
      </c>
    </row>
    <row r="121171" spans="1:4" x14ac:dyDescent="0.3">
      <c r="A121171">
        <v>61467</v>
      </c>
      <c r="B121171" s="2">
        <v>44326.754233009713</v>
      </c>
      <c r="C121171">
        <v>40533</v>
      </c>
      <c r="D121171">
        <v>385351</v>
      </c>
    </row>
    <row r="121172" spans="1:4" x14ac:dyDescent="0.3">
      <c r="A121172">
        <v>61463</v>
      </c>
      <c r="B121172" s="2">
        <v>44326.753423948219</v>
      </c>
      <c r="C121172">
        <v>137162</v>
      </c>
      <c r="D121172">
        <v>158750</v>
      </c>
    </row>
    <row r="121173" spans="1:4" x14ac:dyDescent="0.3">
      <c r="A121173">
        <v>61458</v>
      </c>
      <c r="B121173" s="2">
        <v>44326.753423948219</v>
      </c>
      <c r="C121173">
        <v>4076</v>
      </c>
      <c r="D121173">
        <v>74456</v>
      </c>
    </row>
    <row r="121174" spans="1:4" x14ac:dyDescent="0.3">
      <c r="A121174">
        <v>61456</v>
      </c>
      <c r="B121174" s="2">
        <v>44326.753019417476</v>
      </c>
      <c r="C121174">
        <v>310108</v>
      </c>
      <c r="D121174">
        <v>192331</v>
      </c>
    </row>
    <row r="121175" spans="1:4" x14ac:dyDescent="0.3">
      <c r="A121175">
        <v>61451</v>
      </c>
      <c r="B121175" s="2">
        <v>44326.753019417476</v>
      </c>
      <c r="C121175">
        <v>4028</v>
      </c>
      <c r="D121175">
        <v>160175</v>
      </c>
    </row>
    <row r="121176" spans="1:4" x14ac:dyDescent="0.3">
      <c r="A121176">
        <v>61446</v>
      </c>
      <c r="B121176" s="2">
        <v>44326.752614886733</v>
      </c>
      <c r="C121176">
        <v>312699</v>
      </c>
      <c r="D121176">
        <v>21407</v>
      </c>
    </row>
    <row r="121177" spans="1:4" x14ac:dyDescent="0.3">
      <c r="A121177">
        <v>61441</v>
      </c>
      <c r="B121177" s="2">
        <v>44326.751805825239</v>
      </c>
      <c r="C121177">
        <v>254408</v>
      </c>
      <c r="D121177">
        <v>250679</v>
      </c>
    </row>
    <row r="121178" spans="1:4" x14ac:dyDescent="0.3">
      <c r="A121178">
        <v>61437</v>
      </c>
      <c r="B121178" s="2">
        <v>44326.751401294503</v>
      </c>
      <c r="C121178">
        <v>107333</v>
      </c>
      <c r="D121178">
        <v>347008</v>
      </c>
    </row>
    <row r="121179" spans="1:4" x14ac:dyDescent="0.3">
      <c r="A121179">
        <v>61432</v>
      </c>
      <c r="B121179" s="2">
        <v>44326.751401294503</v>
      </c>
      <c r="C121179">
        <v>32715</v>
      </c>
      <c r="D121179">
        <v>158978</v>
      </c>
    </row>
    <row r="121180" spans="1:4" x14ac:dyDescent="0.3">
      <c r="A121180">
        <v>61431</v>
      </c>
      <c r="B121180" s="2">
        <v>44326.750666666667</v>
      </c>
      <c r="C121180">
        <v>291573</v>
      </c>
      <c r="D121180">
        <v>250679</v>
      </c>
    </row>
    <row r="121181" spans="1:4" x14ac:dyDescent="0.3">
      <c r="A121181">
        <v>61427</v>
      </c>
      <c r="B121181" s="2">
        <v>44326.750592233009</v>
      </c>
      <c r="C121181">
        <v>147506</v>
      </c>
      <c r="D121181">
        <v>209122</v>
      </c>
    </row>
    <row r="121182" spans="1:4" x14ac:dyDescent="0.3">
      <c r="A121182">
        <v>61422</v>
      </c>
      <c r="B121182" s="2">
        <v>44326.750187702266</v>
      </c>
      <c r="C121182">
        <v>268782</v>
      </c>
      <c r="D121182">
        <v>192331</v>
      </c>
    </row>
    <row r="121183" spans="1:4" x14ac:dyDescent="0.3">
      <c r="A121183">
        <v>61417</v>
      </c>
      <c r="B121183" s="2">
        <v>44326.749783171523</v>
      </c>
      <c r="C121183">
        <v>180332</v>
      </c>
      <c r="D121183">
        <v>470762</v>
      </c>
    </row>
    <row r="121184" spans="1:4" x14ac:dyDescent="0.3">
      <c r="A121184">
        <v>61416</v>
      </c>
      <c r="B121184" s="2">
        <v>44326.748974110029</v>
      </c>
      <c r="C121184">
        <v>308496</v>
      </c>
      <c r="D121184">
        <v>4199</v>
      </c>
    </row>
    <row r="121185" spans="1:4" x14ac:dyDescent="0.3">
      <c r="A121185">
        <v>61411</v>
      </c>
      <c r="B121185" s="2">
        <v>44326.748569579286</v>
      </c>
      <c r="C121185">
        <v>104020</v>
      </c>
      <c r="D121185">
        <v>86587</v>
      </c>
    </row>
    <row r="121186" spans="1:4" x14ac:dyDescent="0.3">
      <c r="A121186">
        <v>61410</v>
      </c>
      <c r="B121186" s="2">
        <v>44326.74816504855</v>
      </c>
      <c r="C121186">
        <v>106017</v>
      </c>
      <c r="D121186">
        <v>78899</v>
      </c>
    </row>
    <row r="121187" spans="1:4" x14ac:dyDescent="0.3">
      <c r="A121187">
        <v>61405</v>
      </c>
      <c r="B121187" s="2">
        <v>44326.747355987056</v>
      </c>
      <c r="C121187">
        <v>230417</v>
      </c>
      <c r="D121187">
        <v>182984</v>
      </c>
    </row>
    <row r="121188" spans="1:4" x14ac:dyDescent="0.3">
      <c r="A121188">
        <v>61400</v>
      </c>
      <c r="B121188" s="2">
        <v>44326.747355987056</v>
      </c>
      <c r="C121188">
        <v>156903</v>
      </c>
      <c r="D121188">
        <v>304722</v>
      </c>
    </row>
    <row r="121189" spans="1:4" x14ac:dyDescent="0.3">
      <c r="A121189">
        <v>61396</v>
      </c>
      <c r="B121189" s="2">
        <v>44326.745999999999</v>
      </c>
      <c r="C121189">
        <v>206350</v>
      </c>
      <c r="D121189">
        <v>154256</v>
      </c>
    </row>
    <row r="121190" spans="1:4" x14ac:dyDescent="0.3">
      <c r="A121190">
        <v>61394</v>
      </c>
      <c r="B121190" s="2">
        <v>44326.744928802589</v>
      </c>
      <c r="C121190">
        <v>181987</v>
      </c>
      <c r="D121190">
        <v>60514</v>
      </c>
    </row>
    <row r="121191" spans="1:4" x14ac:dyDescent="0.3">
      <c r="A121191">
        <v>61391</v>
      </c>
      <c r="B121191" s="2">
        <v>44326.744928802589</v>
      </c>
      <c r="C121191">
        <v>99809</v>
      </c>
      <c r="D121191">
        <v>204394</v>
      </c>
    </row>
    <row r="121192" spans="1:4" x14ac:dyDescent="0.3">
      <c r="A121192">
        <v>61389</v>
      </c>
      <c r="B121192" s="2">
        <v>44326.744524271846</v>
      </c>
      <c r="C121192">
        <v>122473</v>
      </c>
      <c r="D121192">
        <v>351192</v>
      </c>
    </row>
    <row r="121193" spans="1:4" x14ac:dyDescent="0.3">
      <c r="A121193">
        <v>61386</v>
      </c>
      <c r="B121193" s="2">
        <v>44326.743310679616</v>
      </c>
      <c r="C121193">
        <v>258321</v>
      </c>
      <c r="D121193">
        <v>148309</v>
      </c>
    </row>
    <row r="121194" spans="1:4" x14ac:dyDescent="0.3">
      <c r="A121194">
        <v>61381</v>
      </c>
      <c r="B121194" s="2">
        <v>44326.742906148866</v>
      </c>
      <c r="C121194">
        <v>340867</v>
      </c>
      <c r="D121194">
        <v>181651</v>
      </c>
    </row>
    <row r="121195" spans="1:4" x14ac:dyDescent="0.3">
      <c r="A121195">
        <v>61380</v>
      </c>
      <c r="B121195" s="2">
        <v>44326.742906148866</v>
      </c>
      <c r="C121195">
        <v>18218</v>
      </c>
      <c r="D121195">
        <v>308796</v>
      </c>
    </row>
    <row r="121196" spans="1:4" x14ac:dyDescent="0.3">
      <c r="A121196">
        <v>61375</v>
      </c>
      <c r="B121196" s="2">
        <v>44326.740478964399</v>
      </c>
      <c r="C121196">
        <v>198308</v>
      </c>
      <c r="D121196">
        <v>347393</v>
      </c>
    </row>
    <row r="121197" spans="1:4" x14ac:dyDescent="0.3">
      <c r="A121197">
        <v>61371</v>
      </c>
      <c r="B121197" s="2">
        <v>44326.740074433663</v>
      </c>
      <c r="C121197">
        <v>216532</v>
      </c>
      <c r="D121197">
        <v>182191</v>
      </c>
    </row>
    <row r="121198" spans="1:4" x14ac:dyDescent="0.3">
      <c r="A121198">
        <v>61369</v>
      </c>
      <c r="B121198" s="2">
        <v>44326.739265372169</v>
      </c>
      <c r="C121198">
        <v>62644</v>
      </c>
      <c r="D121198">
        <v>347008</v>
      </c>
    </row>
    <row r="121199" spans="1:4" x14ac:dyDescent="0.3">
      <c r="A121199">
        <v>61364</v>
      </c>
      <c r="B121199" s="2">
        <v>44326.738860841419</v>
      </c>
      <c r="C121199">
        <v>110265</v>
      </c>
      <c r="D121199">
        <v>415978</v>
      </c>
    </row>
    <row r="121200" spans="1:4" x14ac:dyDescent="0.3">
      <c r="A121200">
        <v>61363</v>
      </c>
      <c r="B121200" s="2">
        <v>44326.736838187702</v>
      </c>
      <c r="C121200">
        <v>30688</v>
      </c>
      <c r="D121200">
        <v>78646</v>
      </c>
    </row>
    <row r="121201" spans="1:4" x14ac:dyDescent="0.3">
      <c r="A121201">
        <v>61359</v>
      </c>
      <c r="B121201" s="2">
        <v>44326.736433656959</v>
      </c>
      <c r="C121201">
        <v>100561</v>
      </c>
      <c r="D121201">
        <v>189009</v>
      </c>
    </row>
    <row r="121202" spans="1:4" x14ac:dyDescent="0.3">
      <c r="A121202">
        <v>61355</v>
      </c>
      <c r="B121202" s="2">
        <v>44326.735624595465</v>
      </c>
      <c r="C121202">
        <v>89679</v>
      </c>
      <c r="D121202">
        <v>112334</v>
      </c>
    </row>
    <row r="121203" spans="1:4" x14ac:dyDescent="0.3">
      <c r="A121203">
        <v>61354</v>
      </c>
      <c r="B121203" s="2">
        <v>44326.735220064729</v>
      </c>
      <c r="C121203">
        <v>57563</v>
      </c>
      <c r="D121203">
        <v>314092</v>
      </c>
    </row>
    <row r="121204" spans="1:4" x14ac:dyDescent="0.3">
      <c r="A121204">
        <v>61351</v>
      </c>
      <c r="B121204" s="2">
        <v>44326.733601941749</v>
      </c>
      <c r="C121204">
        <v>244745</v>
      </c>
      <c r="D121204">
        <v>351192</v>
      </c>
    </row>
    <row r="121205" spans="1:4" x14ac:dyDescent="0.3">
      <c r="A121205">
        <v>61350</v>
      </c>
      <c r="B121205" s="2">
        <v>44326.733601941749</v>
      </c>
      <c r="C121205">
        <v>177284</v>
      </c>
      <c r="D121205">
        <v>472712</v>
      </c>
    </row>
    <row r="121206" spans="1:4" x14ac:dyDescent="0.3">
      <c r="A121206">
        <v>61347</v>
      </c>
      <c r="B121206" s="2">
        <v>44326.733197411006</v>
      </c>
      <c r="C121206">
        <v>300610</v>
      </c>
      <c r="D121206">
        <v>25410</v>
      </c>
    </row>
    <row r="121207" spans="1:4" x14ac:dyDescent="0.3">
      <c r="A121207">
        <v>61344</v>
      </c>
      <c r="B121207" s="2">
        <v>44326.732388349512</v>
      </c>
      <c r="C121207">
        <v>170029</v>
      </c>
      <c r="D121207">
        <v>134888</v>
      </c>
    </row>
    <row r="121208" spans="1:4" x14ac:dyDescent="0.3">
      <c r="A121208">
        <v>61343</v>
      </c>
      <c r="B121208" s="2">
        <v>44326.731983818776</v>
      </c>
      <c r="C121208">
        <v>348990</v>
      </c>
      <c r="D121208">
        <v>156268</v>
      </c>
    </row>
    <row r="121209" spans="1:4" x14ac:dyDescent="0.3">
      <c r="A121209">
        <v>61341</v>
      </c>
      <c r="B121209" s="2">
        <v>44326.731579288025</v>
      </c>
      <c r="C121209">
        <v>274380</v>
      </c>
      <c r="D121209">
        <v>310369</v>
      </c>
    </row>
    <row r="121210" spans="1:4" x14ac:dyDescent="0.3">
      <c r="A121210">
        <v>61339</v>
      </c>
      <c r="B121210" s="2">
        <v>44326.730770226532</v>
      </c>
      <c r="C121210">
        <v>264773</v>
      </c>
      <c r="D121210">
        <v>264283</v>
      </c>
    </row>
    <row r="121211" spans="1:4" x14ac:dyDescent="0.3">
      <c r="A121211">
        <v>61338</v>
      </c>
      <c r="B121211" s="2">
        <v>44326.730365695796</v>
      </c>
      <c r="C121211">
        <v>202282</v>
      </c>
      <c r="D121211">
        <v>10958</v>
      </c>
    </row>
    <row r="121212" spans="1:4" x14ac:dyDescent="0.3">
      <c r="A121212">
        <v>61336</v>
      </c>
      <c r="B121212" s="2">
        <v>44326.729961165045</v>
      </c>
      <c r="C121212">
        <v>3458</v>
      </c>
      <c r="D121212">
        <v>406570</v>
      </c>
    </row>
    <row r="121213" spans="1:4" x14ac:dyDescent="0.3">
      <c r="A121213">
        <v>61334</v>
      </c>
      <c r="B121213" s="2">
        <v>44326.729556634302</v>
      </c>
      <c r="C121213">
        <v>257112</v>
      </c>
      <c r="D121213">
        <v>428248</v>
      </c>
    </row>
    <row r="121214" spans="1:4" x14ac:dyDescent="0.3">
      <c r="A121214">
        <v>61332</v>
      </c>
      <c r="B121214" s="2">
        <v>44326.728747572815</v>
      </c>
      <c r="C121214">
        <v>289036</v>
      </c>
      <c r="D121214">
        <v>130739</v>
      </c>
    </row>
    <row r="121215" spans="1:4" x14ac:dyDescent="0.3">
      <c r="A121215">
        <v>61327</v>
      </c>
      <c r="B121215" s="2">
        <v>44326.727533980578</v>
      </c>
      <c r="C121215">
        <v>18797</v>
      </c>
      <c r="D121215">
        <v>64226</v>
      </c>
    </row>
    <row r="121216" spans="1:4" x14ac:dyDescent="0.3">
      <c r="A121216">
        <v>61323</v>
      </c>
      <c r="B121216" s="2">
        <v>44326.727129449842</v>
      </c>
      <c r="C121216">
        <v>310748</v>
      </c>
      <c r="D121216">
        <v>176181</v>
      </c>
    </row>
    <row r="121217" spans="1:4" x14ac:dyDescent="0.3">
      <c r="A121217">
        <v>61321</v>
      </c>
      <c r="B121217" s="2">
        <v>44326.725915857605</v>
      </c>
      <c r="C121217">
        <v>149203</v>
      </c>
      <c r="D121217">
        <v>439981</v>
      </c>
    </row>
    <row r="121218" spans="1:4" x14ac:dyDescent="0.3">
      <c r="A121218">
        <v>61318</v>
      </c>
      <c r="B121218" s="2">
        <v>44326.725511326862</v>
      </c>
      <c r="C121218">
        <v>267837</v>
      </c>
      <c r="D121218">
        <v>74456</v>
      </c>
    </row>
    <row r="121219" spans="1:4" x14ac:dyDescent="0.3">
      <c r="A121219">
        <v>61317</v>
      </c>
      <c r="B121219" s="2">
        <v>44326.724702265376</v>
      </c>
      <c r="C121219">
        <v>142195</v>
      </c>
      <c r="D121219">
        <v>179296</v>
      </c>
    </row>
    <row r="121220" spans="1:4" x14ac:dyDescent="0.3">
      <c r="A121220">
        <v>61312</v>
      </c>
      <c r="B121220" s="2">
        <v>44326.724702265376</v>
      </c>
      <c r="C121220">
        <v>111044</v>
      </c>
      <c r="D121220">
        <v>411922</v>
      </c>
    </row>
    <row r="121221" spans="1:4" x14ac:dyDescent="0.3">
      <c r="A121221">
        <v>61307</v>
      </c>
      <c r="B121221" s="2">
        <v>44326.724702265376</v>
      </c>
      <c r="C121221">
        <v>105459</v>
      </c>
      <c r="D121221">
        <v>96983</v>
      </c>
    </row>
    <row r="121222" spans="1:4" x14ac:dyDescent="0.3">
      <c r="A121222">
        <v>61306</v>
      </c>
      <c r="B121222" s="2">
        <v>44326.723084142395</v>
      </c>
      <c r="C121222">
        <v>295735</v>
      </c>
      <c r="D121222">
        <v>32415</v>
      </c>
    </row>
    <row r="121223" spans="1:4" x14ac:dyDescent="0.3">
      <c r="A121223">
        <v>61302</v>
      </c>
      <c r="B121223" s="2">
        <v>44326.722275080909</v>
      </c>
      <c r="C121223">
        <v>239381</v>
      </c>
      <c r="D121223">
        <v>102086</v>
      </c>
    </row>
    <row r="121224" spans="1:4" x14ac:dyDescent="0.3">
      <c r="A121224">
        <v>61297</v>
      </c>
      <c r="B121224" s="2">
        <v>44326.722275080909</v>
      </c>
      <c r="C121224">
        <v>126674</v>
      </c>
      <c r="D121224">
        <v>120139</v>
      </c>
    </row>
    <row r="121225" spans="1:4" x14ac:dyDescent="0.3">
      <c r="A121225">
        <v>61293</v>
      </c>
      <c r="B121225" s="2">
        <v>44326.721061488672</v>
      </c>
      <c r="C121225">
        <v>226892</v>
      </c>
      <c r="D121225">
        <v>104958</v>
      </c>
    </row>
    <row r="121226" spans="1:4" x14ac:dyDescent="0.3">
      <c r="A121226">
        <v>61291</v>
      </c>
      <c r="B121226" s="2">
        <v>44326.719666666664</v>
      </c>
      <c r="C121226">
        <v>57791</v>
      </c>
      <c r="D121226">
        <v>411922</v>
      </c>
    </row>
    <row r="121227" spans="1:4" x14ac:dyDescent="0.3">
      <c r="A121227">
        <v>61287</v>
      </c>
      <c r="B121227" s="2">
        <v>44326.718999999997</v>
      </c>
      <c r="C121227">
        <v>99628</v>
      </c>
      <c r="D121227">
        <v>101139</v>
      </c>
    </row>
    <row r="121228" spans="1:4" x14ac:dyDescent="0.3">
      <c r="A121228">
        <v>61284</v>
      </c>
      <c r="B121228" s="2">
        <v>44326.717420711975</v>
      </c>
      <c r="C121228">
        <v>258840</v>
      </c>
      <c r="D121228">
        <v>21407</v>
      </c>
    </row>
    <row r="121229" spans="1:4" x14ac:dyDescent="0.3">
      <c r="A121229">
        <v>61283</v>
      </c>
      <c r="B121229" s="2">
        <v>44326.716207119738</v>
      </c>
      <c r="C121229">
        <v>49416</v>
      </c>
      <c r="D121229">
        <v>347008</v>
      </c>
    </row>
    <row r="121230" spans="1:4" x14ac:dyDescent="0.3">
      <c r="A121230">
        <v>61278</v>
      </c>
      <c r="B121230" s="2">
        <v>44326.715802589002</v>
      </c>
      <c r="C121230">
        <v>324682</v>
      </c>
      <c r="D121230">
        <v>246541</v>
      </c>
    </row>
    <row r="121231" spans="1:4" x14ac:dyDescent="0.3">
      <c r="A121231">
        <v>61277</v>
      </c>
      <c r="B121231" s="2">
        <v>44326.715802589002</v>
      </c>
      <c r="C121231">
        <v>229390</v>
      </c>
      <c r="D121231">
        <v>411922</v>
      </c>
    </row>
    <row r="121232" spans="1:4" x14ac:dyDescent="0.3">
      <c r="A121232">
        <v>61272</v>
      </c>
      <c r="B121232" s="2">
        <v>44326.714993527508</v>
      </c>
      <c r="C121232">
        <v>16636</v>
      </c>
      <c r="D121232">
        <v>351192</v>
      </c>
    </row>
    <row r="121233" spans="1:4" x14ac:dyDescent="0.3">
      <c r="A121233">
        <v>61269</v>
      </c>
      <c r="B121233" s="2">
        <v>44326.713779935279</v>
      </c>
      <c r="C121233">
        <v>81968</v>
      </c>
      <c r="D121233">
        <v>227775</v>
      </c>
    </row>
    <row r="121234" spans="1:4" x14ac:dyDescent="0.3">
      <c r="A121234">
        <v>61266</v>
      </c>
      <c r="B121234" s="2">
        <v>44326.712161812298</v>
      </c>
      <c r="C121234">
        <v>110242</v>
      </c>
      <c r="D121234">
        <v>137327</v>
      </c>
    </row>
    <row r="121235" spans="1:4" x14ac:dyDescent="0.3">
      <c r="A121235">
        <v>61265</v>
      </c>
      <c r="B121235" s="2">
        <v>44326.711352750805</v>
      </c>
      <c r="C121235">
        <v>278845</v>
      </c>
      <c r="D121235">
        <v>411922</v>
      </c>
    </row>
    <row r="121236" spans="1:4" x14ac:dyDescent="0.3">
      <c r="A121236">
        <v>61263</v>
      </c>
      <c r="B121236" s="2">
        <v>44326.710543689318</v>
      </c>
      <c r="C121236">
        <v>282134</v>
      </c>
      <c r="D121236">
        <v>219311</v>
      </c>
    </row>
    <row r="121237" spans="1:4" x14ac:dyDescent="0.3">
      <c r="A121237">
        <v>61260</v>
      </c>
      <c r="B121237" s="2">
        <v>44326.710543689318</v>
      </c>
      <c r="C121237">
        <v>178112</v>
      </c>
      <c r="D121237">
        <v>347008</v>
      </c>
    </row>
    <row r="121238" spans="1:4" x14ac:dyDescent="0.3">
      <c r="A121238">
        <v>61257</v>
      </c>
      <c r="B121238" s="2">
        <v>44326.709330097088</v>
      </c>
      <c r="C121238">
        <v>245279</v>
      </c>
      <c r="D121238">
        <v>462289</v>
      </c>
    </row>
    <row r="121239" spans="1:4" x14ac:dyDescent="0.3">
      <c r="A121239">
        <v>61253</v>
      </c>
      <c r="B121239" s="2">
        <v>44326.709330097088</v>
      </c>
      <c r="C121239">
        <v>194373</v>
      </c>
      <c r="D121239">
        <v>206929</v>
      </c>
    </row>
    <row r="121240" spans="1:4" x14ac:dyDescent="0.3">
      <c r="A121240">
        <v>61250</v>
      </c>
      <c r="B121240" s="2">
        <v>44326.708925566345</v>
      </c>
      <c r="C121240">
        <v>327116</v>
      </c>
      <c r="D121240">
        <v>285680</v>
      </c>
    </row>
    <row r="121241" spans="1:4" x14ac:dyDescent="0.3">
      <c r="A121241">
        <v>61248</v>
      </c>
      <c r="B121241" s="2">
        <v>44326.708116504851</v>
      </c>
      <c r="C121241">
        <v>224901</v>
      </c>
      <c r="D121241">
        <v>209122</v>
      </c>
    </row>
    <row r="121242" spans="1:4" x14ac:dyDescent="0.3">
      <c r="A121242">
        <v>61245</v>
      </c>
      <c r="B121242" s="2">
        <v>44326.708116504851</v>
      </c>
      <c r="C121242">
        <v>92747</v>
      </c>
      <c r="D121242">
        <v>230507</v>
      </c>
    </row>
    <row r="121243" spans="1:4" x14ac:dyDescent="0.3">
      <c r="A121243">
        <v>61244</v>
      </c>
      <c r="B121243" s="2">
        <v>44326.707711974115</v>
      </c>
      <c r="C121243">
        <v>178286</v>
      </c>
      <c r="D121243">
        <v>304128</v>
      </c>
    </row>
    <row r="121244" spans="1:4" x14ac:dyDescent="0.3">
      <c r="A121244">
        <v>61239</v>
      </c>
      <c r="B121244" s="2">
        <v>44326.706902912621</v>
      </c>
      <c r="C121244">
        <v>109194</v>
      </c>
      <c r="D121244">
        <v>401945</v>
      </c>
    </row>
    <row r="121245" spans="1:4" x14ac:dyDescent="0.3">
      <c r="A121245">
        <v>61238</v>
      </c>
      <c r="B121245" s="2">
        <v>44326.706093851135</v>
      </c>
      <c r="C121245">
        <v>339788</v>
      </c>
      <c r="D121245">
        <v>153893</v>
      </c>
    </row>
    <row r="121246" spans="1:4" x14ac:dyDescent="0.3">
      <c r="A121246">
        <v>61234</v>
      </c>
      <c r="B121246" s="2">
        <v>44326.705999999998</v>
      </c>
      <c r="C121246">
        <v>302713</v>
      </c>
      <c r="D121246">
        <v>324991</v>
      </c>
    </row>
    <row r="121247" spans="1:4" x14ac:dyDescent="0.3">
      <c r="A121247">
        <v>61232</v>
      </c>
      <c r="B121247" s="2">
        <v>44326.704475728155</v>
      </c>
      <c r="C121247">
        <v>319500</v>
      </c>
      <c r="D121247">
        <v>218088</v>
      </c>
    </row>
    <row r="121248" spans="1:4" x14ac:dyDescent="0.3">
      <c r="A121248">
        <v>61229</v>
      </c>
      <c r="B121248" s="2">
        <v>44326.704071197411</v>
      </c>
      <c r="C121248">
        <v>43065</v>
      </c>
      <c r="D121248">
        <v>313057</v>
      </c>
    </row>
    <row r="121249" spans="1:4" x14ac:dyDescent="0.3">
      <c r="A121249">
        <v>61225</v>
      </c>
      <c r="B121249" s="2">
        <v>44326.703262135918</v>
      </c>
      <c r="C121249">
        <v>304088</v>
      </c>
      <c r="D121249">
        <v>98921</v>
      </c>
    </row>
    <row r="121250" spans="1:4" x14ac:dyDescent="0.3">
      <c r="A121250">
        <v>61222</v>
      </c>
      <c r="B121250" s="2">
        <v>44326.703262135918</v>
      </c>
      <c r="C121250">
        <v>73341</v>
      </c>
      <c r="D121250">
        <v>154228</v>
      </c>
    </row>
    <row r="121251" spans="1:4" x14ac:dyDescent="0.3">
      <c r="A121251">
        <v>61220</v>
      </c>
      <c r="B121251" s="2">
        <v>44326.702857605182</v>
      </c>
      <c r="C121251">
        <v>192931</v>
      </c>
      <c r="D121251">
        <v>364695</v>
      </c>
    </row>
    <row r="121252" spans="1:4" x14ac:dyDescent="0.3">
      <c r="A121252">
        <v>61217</v>
      </c>
      <c r="B121252" s="2">
        <v>44326.702857605182</v>
      </c>
      <c r="C121252">
        <v>69056</v>
      </c>
      <c r="D121252">
        <v>230507</v>
      </c>
    </row>
    <row r="121253" spans="1:4" x14ac:dyDescent="0.3">
      <c r="A121253">
        <v>61213</v>
      </c>
      <c r="B121253" s="2">
        <v>44326.702857605174</v>
      </c>
      <c r="C121253">
        <v>335074</v>
      </c>
      <c r="D121253">
        <v>422512</v>
      </c>
    </row>
    <row r="121254" spans="1:4" x14ac:dyDescent="0.3">
      <c r="A121254">
        <v>61211</v>
      </c>
      <c r="B121254" s="2">
        <v>44326.702453074438</v>
      </c>
      <c r="C121254">
        <v>267345</v>
      </c>
      <c r="D121254">
        <v>351192</v>
      </c>
    </row>
    <row r="121255" spans="1:4" x14ac:dyDescent="0.3">
      <c r="A121255">
        <v>61206</v>
      </c>
      <c r="B121255" s="2">
        <v>44326.702453074431</v>
      </c>
      <c r="C121255">
        <v>52419</v>
      </c>
      <c r="D121255">
        <v>444546</v>
      </c>
    </row>
    <row r="121256" spans="1:4" x14ac:dyDescent="0.3">
      <c r="A121256">
        <v>61202</v>
      </c>
      <c r="B121256" s="2">
        <v>44326.702453074431</v>
      </c>
      <c r="C121256">
        <v>43682</v>
      </c>
      <c r="D121256">
        <v>297506</v>
      </c>
    </row>
    <row r="121257" spans="1:4" x14ac:dyDescent="0.3">
      <c r="A121257">
        <v>61198</v>
      </c>
      <c r="B121257" s="2">
        <v>44326.701239482201</v>
      </c>
      <c r="C121257">
        <v>236887</v>
      </c>
      <c r="D121257">
        <v>183290</v>
      </c>
    </row>
    <row r="121258" spans="1:4" x14ac:dyDescent="0.3">
      <c r="A121258">
        <v>61196</v>
      </c>
      <c r="B121258" s="2">
        <v>44326.701239482201</v>
      </c>
      <c r="C121258">
        <v>196958</v>
      </c>
      <c r="D121258">
        <v>330333</v>
      </c>
    </row>
    <row r="121259" spans="1:4" x14ac:dyDescent="0.3">
      <c r="A121259">
        <v>61193</v>
      </c>
      <c r="B121259" s="2">
        <v>44326.700834951458</v>
      </c>
      <c r="C121259">
        <v>39854</v>
      </c>
      <c r="D121259">
        <v>351192</v>
      </c>
    </row>
    <row r="121260" spans="1:4" x14ac:dyDescent="0.3">
      <c r="A121260">
        <v>61188</v>
      </c>
      <c r="B121260" s="2">
        <v>44326.699216828478</v>
      </c>
      <c r="C121260">
        <v>264305</v>
      </c>
      <c r="D121260">
        <v>62570</v>
      </c>
    </row>
    <row r="121261" spans="1:4" x14ac:dyDescent="0.3">
      <c r="A121261">
        <v>61186</v>
      </c>
      <c r="B121261" s="2">
        <v>44326.698407766991</v>
      </c>
      <c r="C121261">
        <v>275473</v>
      </c>
      <c r="D121261">
        <v>351192</v>
      </c>
    </row>
    <row r="121262" spans="1:4" x14ac:dyDescent="0.3">
      <c r="A121262">
        <v>61181</v>
      </c>
      <c r="B121262" s="2">
        <v>44326.698003236248</v>
      </c>
      <c r="C121262">
        <v>104323</v>
      </c>
      <c r="D121262">
        <v>351192</v>
      </c>
    </row>
    <row r="121263" spans="1:4" x14ac:dyDescent="0.3">
      <c r="A121263">
        <v>61180</v>
      </c>
      <c r="B121263" s="2">
        <v>44326.696385113268</v>
      </c>
      <c r="C121263">
        <v>199876</v>
      </c>
      <c r="D121263">
        <v>172588</v>
      </c>
    </row>
    <row r="121264" spans="1:4" x14ac:dyDescent="0.3">
      <c r="A121264">
        <v>61179</v>
      </c>
      <c r="B121264" s="2">
        <v>44326.696385113268</v>
      </c>
      <c r="C121264">
        <v>108226</v>
      </c>
      <c r="D121264">
        <v>406648</v>
      </c>
    </row>
    <row r="121265" spans="1:4" x14ac:dyDescent="0.3">
      <c r="A121265">
        <v>61176</v>
      </c>
      <c r="B121265" s="2">
        <v>44326.695980582524</v>
      </c>
      <c r="C121265">
        <v>102553</v>
      </c>
      <c r="D121265">
        <v>21760</v>
      </c>
    </row>
    <row r="121266" spans="1:4" x14ac:dyDescent="0.3">
      <c r="A121266">
        <v>61173</v>
      </c>
      <c r="B121266" s="2">
        <v>44326.695980582524</v>
      </c>
      <c r="C121266">
        <v>94759</v>
      </c>
      <c r="D121266">
        <v>105352</v>
      </c>
    </row>
    <row r="121267" spans="1:4" x14ac:dyDescent="0.3">
      <c r="A121267">
        <v>61169</v>
      </c>
      <c r="B121267" s="2">
        <v>44326.695576051781</v>
      </c>
      <c r="C121267">
        <v>239121</v>
      </c>
      <c r="D121267">
        <v>267896</v>
      </c>
    </row>
    <row r="121268" spans="1:4" x14ac:dyDescent="0.3">
      <c r="A121268">
        <v>61166</v>
      </c>
      <c r="B121268" s="2">
        <v>44326.695576051781</v>
      </c>
      <c r="C121268">
        <v>1923</v>
      </c>
      <c r="D121268">
        <v>258219</v>
      </c>
    </row>
    <row r="121269" spans="1:4" x14ac:dyDescent="0.3">
      <c r="A121269">
        <v>61161</v>
      </c>
      <c r="B121269" s="2">
        <v>44326.695333333337</v>
      </c>
      <c r="C121269">
        <v>300137</v>
      </c>
      <c r="D121269">
        <v>158978</v>
      </c>
    </row>
    <row r="121270" spans="1:4" x14ac:dyDescent="0.3">
      <c r="A121270">
        <v>61158</v>
      </c>
      <c r="B121270" s="2">
        <v>44326.695171521031</v>
      </c>
      <c r="C121270">
        <v>64570</v>
      </c>
      <c r="D121270">
        <v>347008</v>
      </c>
    </row>
    <row r="121271" spans="1:4" x14ac:dyDescent="0.3">
      <c r="A121271">
        <v>61155</v>
      </c>
      <c r="B121271" s="2">
        <v>44326.693957928801</v>
      </c>
      <c r="C121271">
        <v>329647</v>
      </c>
      <c r="D121271">
        <v>351192</v>
      </c>
    </row>
    <row r="121272" spans="1:4" x14ac:dyDescent="0.3">
      <c r="A121272">
        <v>61151</v>
      </c>
      <c r="B121272" s="2">
        <v>44326.691530744341</v>
      </c>
      <c r="C121272">
        <v>167489</v>
      </c>
      <c r="D121272">
        <v>227775</v>
      </c>
    </row>
    <row r="121273" spans="1:4" x14ac:dyDescent="0.3">
      <c r="A121273">
        <v>61150</v>
      </c>
      <c r="B121273" s="2">
        <v>44326.690721682848</v>
      </c>
      <c r="C121273">
        <v>3308</v>
      </c>
      <c r="D121273">
        <v>53136</v>
      </c>
    </row>
    <row r="121274" spans="1:4" x14ac:dyDescent="0.3">
      <c r="A121274">
        <v>61149</v>
      </c>
      <c r="B121274" s="2">
        <v>44326.689912621354</v>
      </c>
      <c r="C121274">
        <v>6331</v>
      </c>
      <c r="D121274">
        <v>106160</v>
      </c>
    </row>
    <row r="121275" spans="1:4" x14ac:dyDescent="0.3">
      <c r="A121275">
        <v>61148</v>
      </c>
      <c r="B121275" s="2">
        <v>44326.689103559867</v>
      </c>
      <c r="C121275">
        <v>160374</v>
      </c>
      <c r="D121275">
        <v>411922</v>
      </c>
    </row>
    <row r="121276" spans="1:4" x14ac:dyDescent="0.3">
      <c r="A121276">
        <v>61145</v>
      </c>
      <c r="B121276" s="2">
        <v>44326.688294498381</v>
      </c>
      <c r="C121276">
        <v>284616</v>
      </c>
      <c r="D121276">
        <v>180863</v>
      </c>
    </row>
    <row r="121277" spans="1:4" x14ac:dyDescent="0.3">
      <c r="A121277">
        <v>61142</v>
      </c>
      <c r="B121277" s="2">
        <v>44326.688294498381</v>
      </c>
      <c r="C121277">
        <v>175486</v>
      </c>
      <c r="D121277">
        <v>189009</v>
      </c>
    </row>
    <row r="121278" spans="1:4" x14ac:dyDescent="0.3">
      <c r="A121278">
        <v>61141</v>
      </c>
      <c r="B121278" s="2">
        <v>44326.687889967638</v>
      </c>
      <c r="C121278">
        <v>47668</v>
      </c>
      <c r="D121278">
        <v>176818</v>
      </c>
    </row>
    <row r="121279" spans="1:4" x14ac:dyDescent="0.3">
      <c r="A121279">
        <v>61138</v>
      </c>
      <c r="B121279" s="2">
        <v>44326.687485436894</v>
      </c>
      <c r="C121279">
        <v>176761</v>
      </c>
      <c r="D121279">
        <v>351192</v>
      </c>
    </row>
    <row r="121280" spans="1:4" x14ac:dyDescent="0.3">
      <c r="A121280">
        <v>61133</v>
      </c>
      <c r="B121280" s="2">
        <v>44326.687080906151</v>
      </c>
      <c r="C121280">
        <v>317240</v>
      </c>
      <c r="D121280">
        <v>411922</v>
      </c>
    </row>
    <row r="121281" spans="1:4" x14ac:dyDescent="0.3">
      <c r="A121281">
        <v>61132</v>
      </c>
      <c r="B121281" s="2">
        <v>44326.685058252428</v>
      </c>
      <c r="C121281">
        <v>70787</v>
      </c>
      <c r="D121281">
        <v>367342</v>
      </c>
    </row>
    <row r="121282" spans="1:4" x14ac:dyDescent="0.3">
      <c r="A121282">
        <v>61131</v>
      </c>
      <c r="B121282" s="2">
        <v>44326.684653721684</v>
      </c>
      <c r="C121282">
        <v>274112</v>
      </c>
      <c r="D121282">
        <v>411922</v>
      </c>
    </row>
    <row r="121283" spans="1:4" x14ac:dyDescent="0.3">
      <c r="A121283">
        <v>61128</v>
      </c>
      <c r="B121283" s="2">
        <v>44326.683440129455</v>
      </c>
      <c r="C121283">
        <v>33401</v>
      </c>
      <c r="D121283">
        <v>158978</v>
      </c>
    </row>
    <row r="121284" spans="1:4" x14ac:dyDescent="0.3">
      <c r="A121284">
        <v>61127</v>
      </c>
      <c r="B121284" s="2">
        <v>44326.683035598704</v>
      </c>
      <c r="C121284">
        <v>205754</v>
      </c>
      <c r="D121284">
        <v>343712</v>
      </c>
    </row>
    <row r="121285" spans="1:4" x14ac:dyDescent="0.3">
      <c r="A121285">
        <v>61125</v>
      </c>
      <c r="B121285" s="2">
        <v>44326.682226537218</v>
      </c>
      <c r="C121285">
        <v>195424</v>
      </c>
      <c r="D121285">
        <v>118549</v>
      </c>
    </row>
    <row r="121286" spans="1:4" x14ac:dyDescent="0.3">
      <c r="A121286">
        <v>61124</v>
      </c>
      <c r="B121286" s="2">
        <v>44326.682226537218</v>
      </c>
      <c r="C121286">
        <v>156010</v>
      </c>
      <c r="D121286">
        <v>458081</v>
      </c>
    </row>
    <row r="121287" spans="1:4" x14ac:dyDescent="0.3">
      <c r="A121287">
        <v>61122</v>
      </c>
      <c r="B121287" s="2">
        <v>44326.681822006474</v>
      </c>
      <c r="C121287">
        <v>182935</v>
      </c>
      <c r="D121287">
        <v>323097</v>
      </c>
    </row>
    <row r="121288" spans="1:4" x14ac:dyDescent="0.3">
      <c r="A121288">
        <v>61117</v>
      </c>
      <c r="B121288" s="2">
        <v>44326.680608414237</v>
      </c>
      <c r="C121288">
        <v>251971</v>
      </c>
      <c r="D121288">
        <v>352397</v>
      </c>
    </row>
    <row r="121289" spans="1:4" x14ac:dyDescent="0.3">
      <c r="A121289">
        <v>61112</v>
      </c>
      <c r="B121289" s="2">
        <v>44326.678666666667</v>
      </c>
      <c r="C121289">
        <v>216957</v>
      </c>
      <c r="D121289">
        <v>472712</v>
      </c>
    </row>
    <row r="121290" spans="1:4" x14ac:dyDescent="0.3">
      <c r="A121290">
        <v>61110</v>
      </c>
      <c r="B121290" s="2">
        <v>44326.676563106797</v>
      </c>
      <c r="C121290">
        <v>253625</v>
      </c>
      <c r="D121290">
        <v>230507</v>
      </c>
    </row>
    <row r="121291" spans="1:4" x14ac:dyDescent="0.3">
      <c r="A121291">
        <v>61106</v>
      </c>
      <c r="B121291" s="2">
        <v>44326.676158576054</v>
      </c>
      <c r="C121291">
        <v>169958</v>
      </c>
      <c r="D121291">
        <v>351192</v>
      </c>
    </row>
    <row r="121292" spans="1:4" x14ac:dyDescent="0.3">
      <c r="A121292">
        <v>61103</v>
      </c>
      <c r="B121292" s="2">
        <v>44326.675349514568</v>
      </c>
      <c r="C121292">
        <v>203571</v>
      </c>
      <c r="D121292">
        <v>202914</v>
      </c>
    </row>
    <row r="121293" spans="1:4" x14ac:dyDescent="0.3">
      <c r="A121293">
        <v>61099</v>
      </c>
      <c r="B121293" s="2">
        <v>44326.674135922331</v>
      </c>
      <c r="C121293">
        <v>290172</v>
      </c>
      <c r="D121293">
        <v>241927</v>
      </c>
    </row>
    <row r="121294" spans="1:4" x14ac:dyDescent="0.3">
      <c r="A121294">
        <v>61094</v>
      </c>
      <c r="B121294" s="2">
        <v>44326.673731391587</v>
      </c>
      <c r="C121294">
        <v>317782</v>
      </c>
      <c r="D121294">
        <v>304722</v>
      </c>
    </row>
    <row r="121295" spans="1:4" x14ac:dyDescent="0.3">
      <c r="A121295">
        <v>61093</v>
      </c>
      <c r="B121295" s="2">
        <v>44326.67251779935</v>
      </c>
      <c r="C121295">
        <v>159540</v>
      </c>
      <c r="D121295">
        <v>92799</v>
      </c>
    </row>
    <row r="121296" spans="1:4" x14ac:dyDescent="0.3">
      <c r="A121296">
        <v>61089</v>
      </c>
      <c r="B121296" s="2">
        <v>44326.67251779935</v>
      </c>
      <c r="C121296">
        <v>136914</v>
      </c>
      <c r="D121296">
        <v>179296</v>
      </c>
    </row>
    <row r="121297" spans="1:4" x14ac:dyDescent="0.3">
      <c r="A121297">
        <v>61085</v>
      </c>
      <c r="B121297" s="2">
        <v>44326.67251779935</v>
      </c>
      <c r="C121297">
        <v>7679</v>
      </c>
      <c r="D121297">
        <v>161398</v>
      </c>
    </row>
    <row r="121298" spans="1:4" x14ac:dyDescent="0.3">
      <c r="A121298">
        <v>61082</v>
      </c>
      <c r="B121298" s="2">
        <v>44326.672113268607</v>
      </c>
      <c r="C121298">
        <v>26595</v>
      </c>
      <c r="D121298">
        <v>250679</v>
      </c>
    </row>
    <row r="121299" spans="1:4" x14ac:dyDescent="0.3">
      <c r="A121299">
        <v>61078</v>
      </c>
      <c r="B121299" s="2">
        <v>44326.67089967637</v>
      </c>
      <c r="C121299">
        <v>296073</v>
      </c>
      <c r="D121299">
        <v>182984</v>
      </c>
    </row>
    <row r="121300" spans="1:4" x14ac:dyDescent="0.3">
      <c r="A121300">
        <v>61075</v>
      </c>
      <c r="B121300" s="2">
        <v>44326.670495145634</v>
      </c>
      <c r="C121300">
        <v>192710</v>
      </c>
      <c r="D121300">
        <v>158978</v>
      </c>
    </row>
    <row r="121301" spans="1:4" x14ac:dyDescent="0.3">
      <c r="A121301">
        <v>61071</v>
      </c>
      <c r="B121301" s="2">
        <v>44326.668877022654</v>
      </c>
      <c r="C121301">
        <v>334857</v>
      </c>
      <c r="D121301">
        <v>346056</v>
      </c>
    </row>
    <row r="121302" spans="1:4" x14ac:dyDescent="0.3">
      <c r="A121302">
        <v>61070</v>
      </c>
      <c r="B121302" s="2">
        <v>44326.668877022654</v>
      </c>
      <c r="C121302">
        <v>76997</v>
      </c>
      <c r="D121302">
        <v>351192</v>
      </c>
    </row>
    <row r="121303" spans="1:4" x14ac:dyDescent="0.3">
      <c r="A121303">
        <v>61068</v>
      </c>
      <c r="B121303" s="2">
        <v>44326.668472491911</v>
      </c>
      <c r="C121303">
        <v>52446</v>
      </c>
      <c r="D121303">
        <v>249070</v>
      </c>
    </row>
    <row r="121304" spans="1:4" x14ac:dyDescent="0.3">
      <c r="A121304">
        <v>61063</v>
      </c>
      <c r="B121304" s="2">
        <v>44326.667663430417</v>
      </c>
      <c r="C121304">
        <v>150076</v>
      </c>
      <c r="D121304">
        <v>438887</v>
      </c>
    </row>
    <row r="121305" spans="1:4" x14ac:dyDescent="0.3">
      <c r="A121305">
        <v>61061</v>
      </c>
      <c r="B121305" s="2">
        <v>44326.667258899681</v>
      </c>
      <c r="C121305">
        <v>313354</v>
      </c>
      <c r="D121305">
        <v>381557</v>
      </c>
    </row>
    <row r="121306" spans="1:4" x14ac:dyDescent="0.3">
      <c r="A121306">
        <v>61060</v>
      </c>
      <c r="B121306" s="2">
        <v>44326.666854368937</v>
      </c>
      <c r="C121306">
        <v>173195</v>
      </c>
      <c r="D121306">
        <v>276751</v>
      </c>
    </row>
    <row r="121307" spans="1:4" x14ac:dyDescent="0.3">
      <c r="A121307">
        <v>61059</v>
      </c>
      <c r="B121307" s="2">
        <v>44326.666045307444</v>
      </c>
      <c r="C121307">
        <v>83158</v>
      </c>
      <c r="D121307">
        <v>118549</v>
      </c>
    </row>
    <row r="121308" spans="1:4" x14ac:dyDescent="0.3">
      <c r="A121308">
        <v>61054</v>
      </c>
      <c r="B121308" s="2">
        <v>44326.664831715214</v>
      </c>
      <c r="C121308">
        <v>105709</v>
      </c>
      <c r="D121308">
        <v>391162</v>
      </c>
    </row>
    <row r="121309" spans="1:4" x14ac:dyDescent="0.3">
      <c r="A121309">
        <v>61049</v>
      </c>
      <c r="B121309" s="2">
        <v>44326.663666666667</v>
      </c>
      <c r="C121309">
        <v>63162</v>
      </c>
      <c r="D121309">
        <v>17862</v>
      </c>
    </row>
    <row r="121310" spans="1:4" x14ac:dyDescent="0.3">
      <c r="A121310">
        <v>61047</v>
      </c>
      <c r="B121310" s="2">
        <v>44326.663618122977</v>
      </c>
      <c r="C121310">
        <v>300892</v>
      </c>
      <c r="D121310">
        <v>196571</v>
      </c>
    </row>
    <row r="121311" spans="1:4" x14ac:dyDescent="0.3">
      <c r="A121311">
        <v>61044</v>
      </c>
      <c r="B121311" s="2">
        <v>44326.660786407767</v>
      </c>
      <c r="C121311">
        <v>30639</v>
      </c>
      <c r="D121311">
        <v>227775</v>
      </c>
    </row>
    <row r="121312" spans="1:4" x14ac:dyDescent="0.3">
      <c r="A121312">
        <v>61039</v>
      </c>
      <c r="B121312" s="2">
        <v>44326.660381877024</v>
      </c>
      <c r="C121312">
        <v>233097</v>
      </c>
      <c r="D121312">
        <v>21760</v>
      </c>
    </row>
    <row r="121313" spans="1:4" x14ac:dyDescent="0.3">
      <c r="A121313">
        <v>61038</v>
      </c>
      <c r="B121313" s="2">
        <v>44326.658763754043</v>
      </c>
      <c r="C121313">
        <v>188645</v>
      </c>
      <c r="D121313">
        <v>293657</v>
      </c>
    </row>
    <row r="121314" spans="1:4" x14ac:dyDescent="0.3">
      <c r="A121314">
        <v>61033</v>
      </c>
      <c r="B121314" s="2">
        <v>44326.6583592233</v>
      </c>
      <c r="C121314">
        <v>251166</v>
      </c>
      <c r="D121314">
        <v>473232</v>
      </c>
    </row>
    <row r="121315" spans="1:4" x14ac:dyDescent="0.3">
      <c r="A121315">
        <v>61031</v>
      </c>
      <c r="B121315" s="2">
        <v>44326.657550161814</v>
      </c>
      <c r="C121315">
        <v>272378</v>
      </c>
      <c r="D121315">
        <v>472330</v>
      </c>
    </row>
    <row r="121316" spans="1:4" x14ac:dyDescent="0.3">
      <c r="A121316">
        <v>61027</v>
      </c>
      <c r="B121316" s="2">
        <v>44326.653100323623</v>
      </c>
      <c r="C121316">
        <v>206558</v>
      </c>
      <c r="D121316">
        <v>478377</v>
      </c>
    </row>
    <row r="121317" spans="1:4" x14ac:dyDescent="0.3">
      <c r="A121317">
        <v>61024</v>
      </c>
      <c r="B121317" s="2">
        <v>44326.653100323623</v>
      </c>
      <c r="C121317">
        <v>185732</v>
      </c>
      <c r="D121317">
        <v>418105</v>
      </c>
    </row>
    <row r="121318" spans="1:4" x14ac:dyDescent="0.3">
      <c r="A121318">
        <v>61020</v>
      </c>
      <c r="B121318" s="2">
        <v>44326.65269579288</v>
      </c>
      <c r="C121318">
        <v>182286</v>
      </c>
      <c r="D121318">
        <v>250679</v>
      </c>
    </row>
    <row r="121319" spans="1:4" x14ac:dyDescent="0.3">
      <c r="A121319">
        <v>61019</v>
      </c>
      <c r="B121319" s="2">
        <v>44326.65269579288</v>
      </c>
      <c r="C121319">
        <v>67877</v>
      </c>
      <c r="D121319">
        <v>182191</v>
      </c>
    </row>
    <row r="121320" spans="1:4" x14ac:dyDescent="0.3">
      <c r="A121320">
        <v>61015</v>
      </c>
      <c r="B121320" s="2">
        <v>44326.651482200643</v>
      </c>
      <c r="C121320">
        <v>85966</v>
      </c>
      <c r="D121320">
        <v>411922</v>
      </c>
    </row>
    <row r="121321" spans="1:4" x14ac:dyDescent="0.3">
      <c r="A121321">
        <v>61011</v>
      </c>
      <c r="B121321" s="2">
        <v>44326.651077669907</v>
      </c>
      <c r="C121321">
        <v>63188</v>
      </c>
      <c r="D121321">
        <v>230507</v>
      </c>
    </row>
    <row r="121322" spans="1:4" x14ac:dyDescent="0.3">
      <c r="A121322">
        <v>61006</v>
      </c>
      <c r="B121322" s="2">
        <v>44326.650673139156</v>
      </c>
      <c r="C121322">
        <v>287866</v>
      </c>
      <c r="D121322">
        <v>305103</v>
      </c>
    </row>
    <row r="121323" spans="1:4" x14ac:dyDescent="0.3">
      <c r="A121323">
        <v>61001</v>
      </c>
      <c r="B121323" s="2">
        <v>44326.649055016183</v>
      </c>
      <c r="C121323">
        <v>195980</v>
      </c>
      <c r="D121323">
        <v>12149</v>
      </c>
    </row>
    <row r="121324" spans="1:4" x14ac:dyDescent="0.3">
      <c r="A121324">
        <v>60999</v>
      </c>
      <c r="B121324" s="2">
        <v>44326.64865048544</v>
      </c>
      <c r="C121324">
        <v>326375</v>
      </c>
      <c r="D121324">
        <v>242428</v>
      </c>
    </row>
    <row r="121325" spans="1:4" x14ac:dyDescent="0.3">
      <c r="A121325">
        <v>60996</v>
      </c>
      <c r="B121325" s="2">
        <v>44326.64824595469</v>
      </c>
      <c r="C121325">
        <v>224849</v>
      </c>
      <c r="D121325">
        <v>38983</v>
      </c>
    </row>
    <row r="121326" spans="1:4" x14ac:dyDescent="0.3">
      <c r="A121326">
        <v>60995</v>
      </c>
      <c r="B121326" s="2">
        <v>44326.647841423954</v>
      </c>
      <c r="C121326">
        <v>230881</v>
      </c>
      <c r="D121326">
        <v>250679</v>
      </c>
    </row>
    <row r="121327" spans="1:4" x14ac:dyDescent="0.3">
      <c r="A121327">
        <v>60994</v>
      </c>
      <c r="B121327" s="2">
        <v>44326.646627831709</v>
      </c>
      <c r="C121327">
        <v>223884</v>
      </c>
      <c r="D121327">
        <v>145779</v>
      </c>
    </row>
    <row r="121328" spans="1:4" x14ac:dyDescent="0.3">
      <c r="A121328">
        <v>60990</v>
      </c>
      <c r="B121328" s="2">
        <v>44326.646223300973</v>
      </c>
      <c r="C121328">
        <v>263179</v>
      </c>
      <c r="D121328">
        <v>182984</v>
      </c>
    </row>
    <row r="121329" spans="1:4" x14ac:dyDescent="0.3">
      <c r="A121329">
        <v>60986</v>
      </c>
      <c r="B121329" s="2">
        <v>44326.646223300973</v>
      </c>
      <c r="C121329">
        <v>198962</v>
      </c>
      <c r="D121329">
        <v>347008</v>
      </c>
    </row>
    <row r="121330" spans="1:4" x14ac:dyDescent="0.3">
      <c r="A121330">
        <v>60984</v>
      </c>
      <c r="B121330" s="2">
        <v>44326.64581877023</v>
      </c>
      <c r="C121330">
        <v>291657</v>
      </c>
      <c r="D121330">
        <v>379466</v>
      </c>
    </row>
    <row r="121331" spans="1:4" x14ac:dyDescent="0.3">
      <c r="A121331">
        <v>60983</v>
      </c>
      <c r="B121331" s="2">
        <v>44326.64581877023</v>
      </c>
      <c r="C121331">
        <v>285048</v>
      </c>
      <c r="D121331">
        <v>264032</v>
      </c>
    </row>
    <row r="121332" spans="1:4" x14ac:dyDescent="0.3">
      <c r="A121332">
        <v>60982</v>
      </c>
      <c r="B121332" s="2">
        <v>44326.643391585756</v>
      </c>
      <c r="C121332">
        <v>24008</v>
      </c>
      <c r="D121332">
        <v>62068</v>
      </c>
    </row>
    <row r="121333" spans="1:4" x14ac:dyDescent="0.3">
      <c r="A121333">
        <v>60980</v>
      </c>
      <c r="B121333" s="2">
        <v>44326.64298705502</v>
      </c>
      <c r="C121333">
        <v>177687</v>
      </c>
      <c r="D121333">
        <v>251150</v>
      </c>
    </row>
    <row r="121334" spans="1:4" x14ac:dyDescent="0.3">
      <c r="A121334">
        <v>60976</v>
      </c>
      <c r="B121334" s="2">
        <v>44326.641773462783</v>
      </c>
      <c r="C121334">
        <v>246290</v>
      </c>
      <c r="D121334">
        <v>347393</v>
      </c>
    </row>
    <row r="121335" spans="1:4" x14ac:dyDescent="0.3">
      <c r="A121335">
        <v>60975</v>
      </c>
      <c r="B121335" s="2">
        <v>44326.640964401297</v>
      </c>
      <c r="C121335">
        <v>348916</v>
      </c>
      <c r="D121335">
        <v>389985</v>
      </c>
    </row>
    <row r="121336" spans="1:4" x14ac:dyDescent="0.3">
      <c r="A121336">
        <v>60971</v>
      </c>
      <c r="B121336" s="2">
        <v>44326.638537216822</v>
      </c>
      <c r="C121336">
        <v>118622</v>
      </c>
      <c r="D121336">
        <v>111368</v>
      </c>
    </row>
    <row r="121337" spans="1:4" x14ac:dyDescent="0.3">
      <c r="A121337">
        <v>60967</v>
      </c>
      <c r="B121337" s="2">
        <v>44326.638132686086</v>
      </c>
      <c r="C121337">
        <v>297774</v>
      </c>
      <c r="D121337">
        <v>104958</v>
      </c>
    </row>
    <row r="121338" spans="1:4" x14ac:dyDescent="0.3">
      <c r="A121338">
        <v>60966</v>
      </c>
      <c r="B121338" s="2">
        <v>44326.638132686086</v>
      </c>
      <c r="C121338">
        <v>87302</v>
      </c>
      <c r="D121338">
        <v>122902</v>
      </c>
    </row>
    <row r="121339" spans="1:4" x14ac:dyDescent="0.3">
      <c r="A121339">
        <v>60961</v>
      </c>
      <c r="B121339" s="2">
        <v>44326.637728155343</v>
      </c>
      <c r="C121339">
        <v>76367</v>
      </c>
      <c r="D121339">
        <v>112334</v>
      </c>
    </row>
    <row r="121340" spans="1:4" x14ac:dyDescent="0.3">
      <c r="A121340">
        <v>60958</v>
      </c>
      <c r="B121340" s="2">
        <v>44326.637323624593</v>
      </c>
      <c r="C121340">
        <v>239544</v>
      </c>
      <c r="D121340">
        <v>411922</v>
      </c>
    </row>
    <row r="121341" spans="1:4" x14ac:dyDescent="0.3">
      <c r="A121341">
        <v>60955</v>
      </c>
      <c r="B121341" s="2">
        <v>44326.63570550162</v>
      </c>
      <c r="C121341">
        <v>225783</v>
      </c>
      <c r="D121341">
        <v>180017</v>
      </c>
    </row>
    <row r="121342" spans="1:4" x14ac:dyDescent="0.3">
      <c r="A121342">
        <v>60951</v>
      </c>
      <c r="B121342" s="2">
        <v>44326.633278317153</v>
      </c>
      <c r="C121342">
        <v>6744</v>
      </c>
      <c r="D121342">
        <v>230507</v>
      </c>
    </row>
    <row r="121343" spans="1:4" x14ac:dyDescent="0.3">
      <c r="A121343">
        <v>60947</v>
      </c>
      <c r="B121343" s="2">
        <v>44326.630851132686</v>
      </c>
      <c r="C121343">
        <v>230417</v>
      </c>
      <c r="D121343">
        <v>342637</v>
      </c>
    </row>
    <row r="121344" spans="1:4" x14ac:dyDescent="0.3">
      <c r="A121344">
        <v>60946</v>
      </c>
      <c r="B121344" s="2">
        <v>44326.630446601943</v>
      </c>
      <c r="C121344">
        <v>134111</v>
      </c>
      <c r="D121344">
        <v>466283</v>
      </c>
    </row>
    <row r="121345" spans="1:4" x14ac:dyDescent="0.3">
      <c r="A121345">
        <v>60945</v>
      </c>
      <c r="B121345" s="2">
        <v>44326.629233009706</v>
      </c>
      <c r="C121345">
        <v>128336</v>
      </c>
      <c r="D121345">
        <v>122902</v>
      </c>
    </row>
    <row r="121346" spans="1:4" x14ac:dyDescent="0.3">
      <c r="A121346">
        <v>60943</v>
      </c>
      <c r="B121346" s="2">
        <v>44326.628828478963</v>
      </c>
      <c r="C121346">
        <v>280906</v>
      </c>
      <c r="D121346">
        <v>88863</v>
      </c>
    </row>
    <row r="121347" spans="1:4" x14ac:dyDescent="0.3">
      <c r="A121347">
        <v>60939</v>
      </c>
      <c r="B121347" s="2">
        <v>44326.628828478963</v>
      </c>
      <c r="C121347">
        <v>193447</v>
      </c>
      <c r="D121347">
        <v>411922</v>
      </c>
    </row>
    <row r="121348" spans="1:4" x14ac:dyDescent="0.3">
      <c r="A121348">
        <v>60938</v>
      </c>
      <c r="B121348" s="2">
        <v>44326.628423948219</v>
      </c>
      <c r="C121348">
        <v>332620</v>
      </c>
      <c r="D121348">
        <v>68786</v>
      </c>
    </row>
    <row r="121349" spans="1:4" x14ac:dyDescent="0.3">
      <c r="A121349">
        <v>60935</v>
      </c>
      <c r="B121349" s="2">
        <v>44326.628019417476</v>
      </c>
      <c r="C121349">
        <v>303287</v>
      </c>
      <c r="D121349">
        <v>347008</v>
      </c>
    </row>
    <row r="121350" spans="1:4" x14ac:dyDescent="0.3">
      <c r="A121350">
        <v>60931</v>
      </c>
      <c r="B121350" s="2">
        <v>44326.627614886733</v>
      </c>
      <c r="C121350">
        <v>157770</v>
      </c>
      <c r="D121350">
        <v>433247</v>
      </c>
    </row>
    <row r="121351" spans="1:4" x14ac:dyDescent="0.3">
      <c r="A121351">
        <v>60929</v>
      </c>
      <c r="B121351" s="2">
        <v>44326.627614886733</v>
      </c>
      <c r="C121351">
        <v>149432</v>
      </c>
      <c r="D121351">
        <v>23062</v>
      </c>
    </row>
    <row r="121352" spans="1:4" x14ac:dyDescent="0.3">
      <c r="A121352">
        <v>60925</v>
      </c>
      <c r="B121352" s="2">
        <v>44326.626401294496</v>
      </c>
      <c r="C121352">
        <v>335056</v>
      </c>
      <c r="D121352">
        <v>279264</v>
      </c>
    </row>
    <row r="121353" spans="1:4" x14ac:dyDescent="0.3">
      <c r="A121353">
        <v>60924</v>
      </c>
      <c r="B121353" s="2">
        <v>44326.625996763752</v>
      </c>
      <c r="C121353">
        <v>65199</v>
      </c>
      <c r="D121353">
        <v>88863</v>
      </c>
    </row>
    <row r="121354" spans="1:4" x14ac:dyDescent="0.3">
      <c r="A121354">
        <v>60921</v>
      </c>
      <c r="B121354" s="2">
        <v>44326.624783171523</v>
      </c>
      <c r="C121354">
        <v>151503</v>
      </c>
      <c r="D121354">
        <v>473323</v>
      </c>
    </row>
    <row r="121355" spans="1:4" x14ac:dyDescent="0.3">
      <c r="A121355">
        <v>60920</v>
      </c>
      <c r="B121355" s="2">
        <v>44326.624333333333</v>
      </c>
      <c r="C121355">
        <v>99032</v>
      </c>
      <c r="D121355">
        <v>179465</v>
      </c>
    </row>
    <row r="121356" spans="1:4" x14ac:dyDescent="0.3">
      <c r="A121356">
        <v>60915</v>
      </c>
      <c r="B121356" s="2">
        <v>44326.623974110029</v>
      </c>
      <c r="C121356">
        <v>60728</v>
      </c>
      <c r="D121356">
        <v>233626</v>
      </c>
    </row>
    <row r="121357" spans="1:4" x14ac:dyDescent="0.3">
      <c r="A121357">
        <v>60911</v>
      </c>
      <c r="B121357" s="2">
        <v>44326.623569579293</v>
      </c>
      <c r="C121357">
        <v>51442</v>
      </c>
      <c r="D121357">
        <v>321129</v>
      </c>
    </row>
    <row r="121358" spans="1:4" x14ac:dyDescent="0.3">
      <c r="A121358">
        <v>60908</v>
      </c>
      <c r="B121358" s="2">
        <v>44326.622355987056</v>
      </c>
      <c r="C121358">
        <v>334482</v>
      </c>
      <c r="D121358">
        <v>411922</v>
      </c>
    </row>
    <row r="121359" spans="1:4" x14ac:dyDescent="0.3">
      <c r="A121359">
        <v>60905</v>
      </c>
      <c r="B121359" s="2">
        <v>44326.621546925569</v>
      </c>
      <c r="C121359">
        <v>21340</v>
      </c>
      <c r="D121359">
        <v>88863</v>
      </c>
    </row>
    <row r="121360" spans="1:4" x14ac:dyDescent="0.3">
      <c r="A121360">
        <v>60900</v>
      </c>
      <c r="B121360" s="2">
        <v>44326.621142394819</v>
      </c>
      <c r="C121360">
        <v>43617</v>
      </c>
      <c r="D121360">
        <v>126090</v>
      </c>
    </row>
    <row r="121361" spans="1:4" x14ac:dyDescent="0.3">
      <c r="A121361">
        <v>60895</v>
      </c>
      <c r="B121361" s="2">
        <v>44326.620737864076</v>
      </c>
      <c r="C121361">
        <v>10808</v>
      </c>
      <c r="D121361">
        <v>346617</v>
      </c>
    </row>
    <row r="121362" spans="1:4" x14ac:dyDescent="0.3">
      <c r="A121362">
        <v>60892</v>
      </c>
      <c r="B121362" s="2">
        <v>44326.620333333332</v>
      </c>
      <c r="C121362">
        <v>337624</v>
      </c>
      <c r="D121362">
        <v>411922</v>
      </c>
    </row>
    <row r="121363" spans="1:4" x14ac:dyDescent="0.3">
      <c r="A121363">
        <v>60889</v>
      </c>
      <c r="B121363" s="2">
        <v>44326.619928802589</v>
      </c>
      <c r="C121363">
        <v>224807</v>
      </c>
      <c r="D121363">
        <v>73635</v>
      </c>
    </row>
    <row r="121364" spans="1:4" x14ac:dyDescent="0.3">
      <c r="A121364">
        <v>60886</v>
      </c>
      <c r="B121364" s="2">
        <v>44326.619928802589</v>
      </c>
      <c r="C121364">
        <v>102573</v>
      </c>
      <c r="D121364">
        <v>411922</v>
      </c>
    </row>
    <row r="121365" spans="1:4" x14ac:dyDescent="0.3">
      <c r="A121365">
        <v>60882</v>
      </c>
      <c r="B121365" s="2">
        <v>44326.618715210359</v>
      </c>
      <c r="C121365">
        <v>346862</v>
      </c>
      <c r="D121365">
        <v>333426</v>
      </c>
    </row>
    <row r="121366" spans="1:4" x14ac:dyDescent="0.3">
      <c r="A121366">
        <v>60881</v>
      </c>
      <c r="B121366" s="2">
        <v>44326.618715210359</v>
      </c>
      <c r="C121366">
        <v>292779</v>
      </c>
      <c r="D121366">
        <v>362672</v>
      </c>
    </row>
    <row r="121367" spans="1:4" x14ac:dyDescent="0.3">
      <c r="A121367">
        <v>60880</v>
      </c>
      <c r="B121367" s="2">
        <v>44326.618715210359</v>
      </c>
      <c r="C121367">
        <v>219249</v>
      </c>
      <c r="D121367">
        <v>21760</v>
      </c>
    </row>
    <row r="121368" spans="1:4" x14ac:dyDescent="0.3">
      <c r="A121368">
        <v>60879</v>
      </c>
      <c r="B121368" s="2">
        <v>44326.618715210359</v>
      </c>
      <c r="C121368">
        <v>143092</v>
      </c>
      <c r="D121368">
        <v>330333</v>
      </c>
    </row>
    <row r="121369" spans="1:4" x14ac:dyDescent="0.3">
      <c r="A121369">
        <v>60875</v>
      </c>
      <c r="B121369" s="2">
        <v>44326.617501618122</v>
      </c>
      <c r="C121369">
        <v>284314</v>
      </c>
      <c r="D121369">
        <v>263550</v>
      </c>
    </row>
    <row r="121370" spans="1:4" x14ac:dyDescent="0.3">
      <c r="A121370">
        <v>60872</v>
      </c>
      <c r="B121370" s="2">
        <v>44326.616692556636</v>
      </c>
      <c r="C121370">
        <v>215444</v>
      </c>
      <c r="D121370">
        <v>387595</v>
      </c>
    </row>
    <row r="121371" spans="1:4" x14ac:dyDescent="0.3">
      <c r="A121371">
        <v>60870</v>
      </c>
      <c r="B121371" s="2">
        <v>44326.616692556636</v>
      </c>
      <c r="C121371">
        <v>105323</v>
      </c>
      <c r="D121371">
        <v>207760</v>
      </c>
    </row>
    <row r="121372" spans="1:4" x14ac:dyDescent="0.3">
      <c r="A121372">
        <v>60867</v>
      </c>
      <c r="B121372" s="2">
        <v>44326.615883495142</v>
      </c>
      <c r="C121372">
        <v>277631</v>
      </c>
      <c r="D121372">
        <v>40767</v>
      </c>
    </row>
    <row r="121373" spans="1:4" x14ac:dyDescent="0.3">
      <c r="A121373">
        <v>60865</v>
      </c>
      <c r="B121373" s="2">
        <v>44326.615074433656</v>
      </c>
      <c r="C121373">
        <v>274384</v>
      </c>
      <c r="D121373">
        <v>242719</v>
      </c>
    </row>
    <row r="121374" spans="1:4" x14ac:dyDescent="0.3">
      <c r="A121374">
        <v>60860</v>
      </c>
      <c r="B121374" s="2">
        <v>44326.614265372169</v>
      </c>
      <c r="C121374">
        <v>75442</v>
      </c>
      <c r="D121374">
        <v>411922</v>
      </c>
    </row>
    <row r="121375" spans="1:4" x14ac:dyDescent="0.3">
      <c r="A121375">
        <v>60856</v>
      </c>
      <c r="B121375" s="2">
        <v>44326.606983818769</v>
      </c>
      <c r="C121375">
        <v>327054</v>
      </c>
      <c r="D121375">
        <v>411922</v>
      </c>
    </row>
    <row r="121376" spans="1:4" x14ac:dyDescent="0.3">
      <c r="A121376">
        <v>60855</v>
      </c>
      <c r="B121376" s="2">
        <v>44326.606983818769</v>
      </c>
      <c r="C121376">
        <v>126465</v>
      </c>
      <c r="D121376">
        <v>88863</v>
      </c>
    </row>
    <row r="121377" spans="1:4" x14ac:dyDescent="0.3">
      <c r="A121377">
        <v>60852</v>
      </c>
      <c r="B121377" s="2">
        <v>44326.606983818769</v>
      </c>
      <c r="C121377">
        <v>116778</v>
      </c>
      <c r="D121377">
        <v>327633</v>
      </c>
    </row>
    <row r="121378" spans="1:4" x14ac:dyDescent="0.3">
      <c r="A121378">
        <v>60849</v>
      </c>
      <c r="B121378" s="2">
        <v>44326.605365695796</v>
      </c>
      <c r="C121378">
        <v>131965</v>
      </c>
      <c r="D121378">
        <v>413612</v>
      </c>
    </row>
    <row r="121379" spans="1:4" x14ac:dyDescent="0.3">
      <c r="A121379">
        <v>60847</v>
      </c>
      <c r="B121379" s="2">
        <v>44326.604152103566</v>
      </c>
      <c r="C121379">
        <v>173505</v>
      </c>
      <c r="D121379">
        <v>118549</v>
      </c>
    </row>
    <row r="121380" spans="1:4" x14ac:dyDescent="0.3">
      <c r="A121380">
        <v>60845</v>
      </c>
      <c r="B121380" s="2">
        <v>44326.603343042072</v>
      </c>
      <c r="C121380">
        <v>279151</v>
      </c>
      <c r="D121380">
        <v>351192</v>
      </c>
    </row>
    <row r="121381" spans="1:4" x14ac:dyDescent="0.3">
      <c r="A121381">
        <v>60841</v>
      </c>
      <c r="B121381" s="2">
        <v>44326.602938511322</v>
      </c>
      <c r="C121381">
        <v>11799</v>
      </c>
      <c r="D121381">
        <v>388561</v>
      </c>
    </row>
    <row r="121382" spans="1:4" x14ac:dyDescent="0.3">
      <c r="A121382">
        <v>60836</v>
      </c>
      <c r="B121382" s="2">
        <v>44326.602129449835</v>
      </c>
      <c r="C121382">
        <v>38912</v>
      </c>
      <c r="D121382">
        <v>320940</v>
      </c>
    </row>
    <row r="121383" spans="1:4" x14ac:dyDescent="0.3">
      <c r="A121383">
        <v>60831</v>
      </c>
      <c r="B121383" s="2">
        <v>44326.601724919092</v>
      </c>
      <c r="C121383">
        <v>296047</v>
      </c>
      <c r="D121383">
        <v>411922</v>
      </c>
    </row>
    <row r="121384" spans="1:4" x14ac:dyDescent="0.3">
      <c r="A121384">
        <v>60827</v>
      </c>
      <c r="B121384" s="2">
        <v>44326.601724919092</v>
      </c>
      <c r="C121384">
        <v>152543</v>
      </c>
      <c r="D121384">
        <v>459600</v>
      </c>
    </row>
    <row r="121385" spans="1:4" x14ac:dyDescent="0.3">
      <c r="A121385">
        <v>60825</v>
      </c>
      <c r="B121385" s="2">
        <v>44326.600511326862</v>
      </c>
      <c r="C121385">
        <v>26859</v>
      </c>
      <c r="D121385">
        <v>241927</v>
      </c>
    </row>
    <row r="121386" spans="1:4" x14ac:dyDescent="0.3">
      <c r="A121386">
        <v>60820</v>
      </c>
      <c r="B121386" s="2">
        <v>44326.600106796119</v>
      </c>
      <c r="C121386">
        <v>40671</v>
      </c>
      <c r="D121386">
        <v>9608</v>
      </c>
    </row>
    <row r="121387" spans="1:4" x14ac:dyDescent="0.3">
      <c r="A121387">
        <v>60815</v>
      </c>
      <c r="B121387" s="2">
        <v>44326.599297734632</v>
      </c>
      <c r="C121387">
        <v>35868</v>
      </c>
      <c r="D121387">
        <v>158978</v>
      </c>
    </row>
    <row r="121388" spans="1:4" x14ac:dyDescent="0.3">
      <c r="A121388">
        <v>60813</v>
      </c>
      <c r="B121388" s="2">
        <v>44326.598488673138</v>
      </c>
      <c r="C121388">
        <v>126731</v>
      </c>
      <c r="D121388">
        <v>439981</v>
      </c>
    </row>
    <row r="121389" spans="1:4" x14ac:dyDescent="0.3">
      <c r="A121389">
        <v>60812</v>
      </c>
      <c r="B121389" s="2">
        <v>44326.596870550165</v>
      </c>
      <c r="C121389">
        <v>297732</v>
      </c>
      <c r="D121389">
        <v>96200</v>
      </c>
    </row>
    <row r="121390" spans="1:4" x14ac:dyDescent="0.3">
      <c r="A121390">
        <v>60809</v>
      </c>
      <c r="B121390" s="2">
        <v>44326.596666666665</v>
      </c>
      <c r="C121390">
        <v>20938</v>
      </c>
      <c r="D121390">
        <v>250679</v>
      </c>
    </row>
    <row r="121391" spans="1:4" x14ac:dyDescent="0.3">
      <c r="A121391">
        <v>60804</v>
      </c>
      <c r="B121391" s="2">
        <v>44326.595656957928</v>
      </c>
      <c r="C121391">
        <v>92952</v>
      </c>
      <c r="D121391">
        <v>370960</v>
      </c>
    </row>
    <row r="121392" spans="1:4" x14ac:dyDescent="0.3">
      <c r="A121392">
        <v>60800</v>
      </c>
      <c r="B121392" s="2">
        <v>44326.593634304205</v>
      </c>
      <c r="C121392">
        <v>121837</v>
      </c>
      <c r="D121392">
        <v>328491</v>
      </c>
    </row>
    <row r="121393" spans="1:4" x14ac:dyDescent="0.3">
      <c r="A121393">
        <v>60796</v>
      </c>
      <c r="B121393" s="2">
        <v>44326.593229773462</v>
      </c>
      <c r="C121393">
        <v>194775</v>
      </c>
      <c r="D121393">
        <v>158978</v>
      </c>
    </row>
    <row r="121394" spans="1:4" x14ac:dyDescent="0.3">
      <c r="A121394">
        <v>60795</v>
      </c>
      <c r="B121394" s="2">
        <v>44326.592825242718</v>
      </c>
      <c r="C121394">
        <v>139786</v>
      </c>
      <c r="D121394">
        <v>158978</v>
      </c>
    </row>
    <row r="121395" spans="1:4" x14ac:dyDescent="0.3">
      <c r="A121395">
        <v>60794</v>
      </c>
      <c r="B121395" s="2">
        <v>44326.592825242718</v>
      </c>
      <c r="C121395">
        <v>120590</v>
      </c>
      <c r="D121395">
        <v>217307</v>
      </c>
    </row>
    <row r="121396" spans="1:4" x14ac:dyDescent="0.3">
      <c r="A121396">
        <v>60791</v>
      </c>
      <c r="B121396" s="2">
        <v>44326.592825242718</v>
      </c>
      <c r="C121396">
        <v>42764</v>
      </c>
      <c r="D121396">
        <v>250679</v>
      </c>
    </row>
    <row r="121397" spans="1:4" x14ac:dyDescent="0.3">
      <c r="A121397">
        <v>60788</v>
      </c>
      <c r="B121397" s="2">
        <v>44326.590398058252</v>
      </c>
      <c r="C121397">
        <v>101530</v>
      </c>
      <c r="D121397">
        <v>230778</v>
      </c>
    </row>
    <row r="121398" spans="1:4" x14ac:dyDescent="0.3">
      <c r="A121398">
        <v>60785</v>
      </c>
      <c r="B121398" s="2">
        <v>44326.59</v>
      </c>
      <c r="C121398">
        <v>263728</v>
      </c>
      <c r="D121398">
        <v>471403</v>
      </c>
    </row>
    <row r="121399" spans="1:4" x14ac:dyDescent="0.3">
      <c r="A121399">
        <v>60782</v>
      </c>
      <c r="B121399" s="2">
        <v>44326.589993527508</v>
      </c>
      <c r="C121399">
        <v>6585</v>
      </c>
      <c r="D121399">
        <v>62570</v>
      </c>
    </row>
    <row r="121400" spans="1:4" x14ac:dyDescent="0.3">
      <c r="A121400">
        <v>60781</v>
      </c>
      <c r="B121400" s="2">
        <v>44326.589588996765</v>
      </c>
      <c r="C121400">
        <v>327390</v>
      </c>
      <c r="D121400">
        <v>42705</v>
      </c>
    </row>
    <row r="121401" spans="1:4" x14ac:dyDescent="0.3">
      <c r="A121401">
        <v>60776</v>
      </c>
      <c r="B121401" s="2">
        <v>44326.586352750812</v>
      </c>
      <c r="C121401">
        <v>316702</v>
      </c>
      <c r="D121401">
        <v>250679</v>
      </c>
    </row>
    <row r="121402" spans="1:4" x14ac:dyDescent="0.3">
      <c r="A121402">
        <v>60771</v>
      </c>
      <c r="B121402" s="2">
        <v>44326.586000000003</v>
      </c>
      <c r="C121402">
        <v>251733</v>
      </c>
      <c r="D121402">
        <v>379466</v>
      </c>
    </row>
    <row r="121403" spans="1:4" x14ac:dyDescent="0.3">
      <c r="A121403">
        <v>60768</v>
      </c>
      <c r="B121403" s="2">
        <v>44326.585543689318</v>
      </c>
      <c r="C121403">
        <v>280985</v>
      </c>
      <c r="D121403">
        <v>381557</v>
      </c>
    </row>
    <row r="121404" spans="1:4" x14ac:dyDescent="0.3">
      <c r="A121404">
        <v>60767</v>
      </c>
      <c r="B121404" s="2">
        <v>44326.585543689318</v>
      </c>
      <c r="C121404">
        <v>44091</v>
      </c>
      <c r="D121404">
        <v>54245</v>
      </c>
    </row>
    <row r="121405" spans="1:4" x14ac:dyDescent="0.3">
      <c r="A121405">
        <v>60762</v>
      </c>
      <c r="B121405" s="2">
        <v>44326.585139158575</v>
      </c>
      <c r="C121405">
        <v>112724</v>
      </c>
      <c r="D121405">
        <v>411922</v>
      </c>
    </row>
    <row r="121406" spans="1:4" x14ac:dyDescent="0.3">
      <c r="A121406">
        <v>60758</v>
      </c>
      <c r="B121406" s="2">
        <v>44326.584734627831</v>
      </c>
      <c r="C121406">
        <v>301261</v>
      </c>
      <c r="D121406">
        <v>313862</v>
      </c>
    </row>
    <row r="121407" spans="1:4" x14ac:dyDescent="0.3">
      <c r="A121407">
        <v>60756</v>
      </c>
      <c r="B121407" s="2">
        <v>44326.583521035594</v>
      </c>
      <c r="C121407">
        <v>334314</v>
      </c>
      <c r="D121407">
        <v>311590</v>
      </c>
    </row>
    <row r="121408" spans="1:4" x14ac:dyDescent="0.3">
      <c r="A121408">
        <v>60755</v>
      </c>
      <c r="B121408" s="2">
        <v>44326.582307443365</v>
      </c>
      <c r="C121408">
        <v>145450</v>
      </c>
      <c r="D121408">
        <v>250679</v>
      </c>
    </row>
    <row r="121409" spans="1:4" x14ac:dyDescent="0.3">
      <c r="A121409">
        <v>60753</v>
      </c>
      <c r="B121409" s="2">
        <v>44326.581498381878</v>
      </c>
      <c r="C121409">
        <v>93228</v>
      </c>
      <c r="D121409">
        <v>168970</v>
      </c>
    </row>
    <row r="121410" spans="1:4" x14ac:dyDescent="0.3">
      <c r="A121410">
        <v>60752</v>
      </c>
      <c r="B121410" s="2">
        <v>44326.581093851135</v>
      </c>
      <c r="C121410">
        <v>60723</v>
      </c>
      <c r="D121410">
        <v>130005</v>
      </c>
    </row>
    <row r="121411" spans="1:4" x14ac:dyDescent="0.3">
      <c r="A121411">
        <v>60750</v>
      </c>
      <c r="B121411" s="2">
        <v>44326.580689320392</v>
      </c>
      <c r="C121411">
        <v>336750</v>
      </c>
      <c r="D121411">
        <v>313862</v>
      </c>
    </row>
    <row r="121412" spans="1:4" x14ac:dyDescent="0.3">
      <c r="A121412">
        <v>60746</v>
      </c>
      <c r="B121412" s="2">
        <v>44326.579071197411</v>
      </c>
      <c r="C121412">
        <v>60589</v>
      </c>
      <c r="D121412">
        <v>401945</v>
      </c>
    </row>
    <row r="121413" spans="1:4" x14ac:dyDescent="0.3">
      <c r="A121413">
        <v>60742</v>
      </c>
      <c r="B121413" s="2">
        <v>44326.578666666661</v>
      </c>
      <c r="C121413">
        <v>336515</v>
      </c>
      <c r="D121413">
        <v>351192</v>
      </c>
    </row>
    <row r="121414" spans="1:4" x14ac:dyDescent="0.3">
      <c r="A121414">
        <v>60739</v>
      </c>
      <c r="B121414" s="2">
        <v>44326.578666666661</v>
      </c>
      <c r="C121414">
        <v>27141</v>
      </c>
      <c r="D121414">
        <v>318588</v>
      </c>
    </row>
    <row r="121415" spans="1:4" x14ac:dyDescent="0.3">
      <c r="A121415">
        <v>60738</v>
      </c>
      <c r="B121415" s="2">
        <v>44326.577453074431</v>
      </c>
      <c r="C121415">
        <v>243314</v>
      </c>
      <c r="D121415">
        <v>230507</v>
      </c>
    </row>
    <row r="121416" spans="1:4" x14ac:dyDescent="0.3">
      <c r="A121416">
        <v>60734</v>
      </c>
      <c r="B121416" s="2">
        <v>44326.577048543688</v>
      </c>
      <c r="C121416">
        <v>333432</v>
      </c>
      <c r="D121416">
        <v>351192</v>
      </c>
    </row>
    <row r="121417" spans="1:4" x14ac:dyDescent="0.3">
      <c r="A121417">
        <v>60733</v>
      </c>
      <c r="B121417" s="2">
        <v>44326.576239482201</v>
      </c>
      <c r="C121417">
        <v>224982</v>
      </c>
      <c r="D121417">
        <v>5151</v>
      </c>
    </row>
    <row r="121418" spans="1:4" x14ac:dyDescent="0.3">
      <c r="A121418">
        <v>60732</v>
      </c>
      <c r="B121418" s="2">
        <v>44326.575834951458</v>
      </c>
      <c r="C121418">
        <v>284686</v>
      </c>
      <c r="D121418">
        <v>81226</v>
      </c>
    </row>
    <row r="121419" spans="1:4" x14ac:dyDescent="0.3">
      <c r="A121419">
        <v>60730</v>
      </c>
      <c r="B121419" s="2">
        <v>44326.575834951458</v>
      </c>
      <c r="C121419">
        <v>92911</v>
      </c>
      <c r="D121419">
        <v>208822</v>
      </c>
    </row>
    <row r="121420" spans="1:4" x14ac:dyDescent="0.3">
      <c r="A121420">
        <v>60729</v>
      </c>
      <c r="B121420" s="2">
        <v>44326.574216828478</v>
      </c>
      <c r="C121420">
        <v>263905</v>
      </c>
      <c r="D121420">
        <v>162482</v>
      </c>
    </row>
    <row r="121421" spans="1:4" x14ac:dyDescent="0.3">
      <c r="A121421">
        <v>60725</v>
      </c>
      <c r="B121421" s="2">
        <v>44326.571789644018</v>
      </c>
      <c r="C121421">
        <v>243115</v>
      </c>
      <c r="D121421">
        <v>349918</v>
      </c>
    </row>
    <row r="121422" spans="1:4" x14ac:dyDescent="0.3">
      <c r="A121422">
        <v>60723</v>
      </c>
      <c r="B121422" s="2">
        <v>44326.570576051774</v>
      </c>
      <c r="C121422">
        <v>270321</v>
      </c>
      <c r="D121422">
        <v>227775</v>
      </c>
    </row>
    <row r="121423" spans="1:4" x14ac:dyDescent="0.3">
      <c r="A121423">
        <v>60722</v>
      </c>
      <c r="B121423" s="2">
        <v>44326.564666666665</v>
      </c>
      <c r="C121423">
        <v>38411</v>
      </c>
      <c r="D121423">
        <v>180863</v>
      </c>
    </row>
    <row r="121424" spans="1:4" x14ac:dyDescent="0.3">
      <c r="A121424">
        <v>60721</v>
      </c>
      <c r="B121424" s="2">
        <v>44326.562889967638</v>
      </c>
      <c r="C121424">
        <v>316816</v>
      </c>
      <c r="D121424">
        <v>227775</v>
      </c>
    </row>
    <row r="121425" spans="1:4" x14ac:dyDescent="0.3">
      <c r="A121425">
        <v>60719</v>
      </c>
      <c r="B121425" s="2">
        <v>44326.562485436894</v>
      </c>
      <c r="C121425">
        <v>127946</v>
      </c>
      <c r="D121425">
        <v>153893</v>
      </c>
    </row>
    <row r="121426" spans="1:4" x14ac:dyDescent="0.3">
      <c r="A121426">
        <v>60716</v>
      </c>
      <c r="B121426" s="2">
        <v>44326.562080906151</v>
      </c>
      <c r="C121426">
        <v>111383</v>
      </c>
      <c r="D121426">
        <v>297506</v>
      </c>
    </row>
    <row r="121427" spans="1:4" x14ac:dyDescent="0.3">
      <c r="A121427">
        <v>60713</v>
      </c>
      <c r="B121427" s="2">
        <v>44326.557631067961</v>
      </c>
      <c r="C121427">
        <v>206313</v>
      </c>
      <c r="D121427">
        <v>185435</v>
      </c>
    </row>
    <row r="121428" spans="1:4" x14ac:dyDescent="0.3">
      <c r="A121428">
        <v>60711</v>
      </c>
      <c r="B121428" s="2">
        <v>44326.554799352751</v>
      </c>
      <c r="C121428">
        <v>22298</v>
      </c>
      <c r="D121428">
        <v>362672</v>
      </c>
    </row>
    <row r="121429" spans="1:4" x14ac:dyDescent="0.3">
      <c r="A121429">
        <v>60710</v>
      </c>
      <c r="B121429" s="2">
        <v>44326.553990291264</v>
      </c>
      <c r="C121429">
        <v>186553</v>
      </c>
      <c r="D121429">
        <v>413014</v>
      </c>
    </row>
    <row r="121430" spans="1:4" x14ac:dyDescent="0.3">
      <c r="A121430">
        <v>60708</v>
      </c>
      <c r="B121430" s="2">
        <v>44326.55034951456</v>
      </c>
      <c r="C121430">
        <v>328975</v>
      </c>
      <c r="D121430">
        <v>351192</v>
      </c>
    </row>
    <row r="121431" spans="1:4" x14ac:dyDescent="0.3">
      <c r="A121431">
        <v>60703</v>
      </c>
      <c r="B121431" s="2">
        <v>44326.55034951456</v>
      </c>
      <c r="C121431">
        <v>102980</v>
      </c>
      <c r="D121431">
        <v>21760</v>
      </c>
    </row>
    <row r="121432" spans="1:4" x14ac:dyDescent="0.3">
      <c r="A121432">
        <v>60698</v>
      </c>
      <c r="B121432" s="2">
        <v>44326.547922330094</v>
      </c>
      <c r="C121432">
        <v>160940</v>
      </c>
      <c r="D121432">
        <v>89017</v>
      </c>
    </row>
    <row r="121433" spans="1:4" x14ac:dyDescent="0.3">
      <c r="A121433">
        <v>60696</v>
      </c>
      <c r="B121433" s="2">
        <v>44326.544281553397</v>
      </c>
      <c r="C121433">
        <v>194112</v>
      </c>
      <c r="D121433">
        <v>368479</v>
      </c>
    </row>
    <row r="121434" spans="1:4" x14ac:dyDescent="0.3">
      <c r="A121434">
        <v>60692</v>
      </c>
      <c r="B121434" s="2">
        <v>44326.542258899681</v>
      </c>
      <c r="C121434">
        <v>333532</v>
      </c>
      <c r="D121434">
        <v>158978</v>
      </c>
    </row>
    <row r="121435" spans="1:4" x14ac:dyDescent="0.3">
      <c r="A121435">
        <v>60689</v>
      </c>
      <c r="B121435" s="2">
        <v>44326.541854368937</v>
      </c>
      <c r="C121435">
        <v>138928</v>
      </c>
      <c r="D121435">
        <v>182191</v>
      </c>
    </row>
    <row r="121436" spans="1:4" x14ac:dyDescent="0.3">
      <c r="A121436">
        <v>60685</v>
      </c>
      <c r="B121436" s="2">
        <v>44326.539831715207</v>
      </c>
      <c r="C121436">
        <v>89971</v>
      </c>
      <c r="D121436">
        <v>43697</v>
      </c>
    </row>
    <row r="121437" spans="1:4" x14ac:dyDescent="0.3">
      <c r="A121437">
        <v>60680</v>
      </c>
      <c r="B121437" s="2">
        <v>44326.53619093851</v>
      </c>
      <c r="C121437">
        <v>249270</v>
      </c>
      <c r="D121437">
        <v>470762</v>
      </c>
    </row>
    <row r="121438" spans="1:4" x14ac:dyDescent="0.3">
      <c r="A121438">
        <v>60678</v>
      </c>
      <c r="B121438" s="2">
        <v>44326.53619093851</v>
      </c>
      <c r="C121438">
        <v>196958</v>
      </c>
      <c r="D121438">
        <v>131136</v>
      </c>
    </row>
    <row r="121439" spans="1:4" x14ac:dyDescent="0.3">
      <c r="A121439">
        <v>60676</v>
      </c>
      <c r="B121439" s="2">
        <v>44326.535381877024</v>
      </c>
      <c r="C121439">
        <v>96900</v>
      </c>
      <c r="D121439">
        <v>470762</v>
      </c>
    </row>
    <row r="121440" spans="1:4" x14ac:dyDescent="0.3">
      <c r="A121440">
        <v>60671</v>
      </c>
      <c r="B121440" s="2">
        <v>44326.534572815537</v>
      </c>
      <c r="C121440">
        <v>201538</v>
      </c>
      <c r="D121440">
        <v>230507</v>
      </c>
    </row>
    <row r="121441" spans="1:4" x14ac:dyDescent="0.3">
      <c r="A121441">
        <v>60667</v>
      </c>
      <c r="B121441" s="2">
        <v>44326.534572815537</v>
      </c>
      <c r="C121441">
        <v>79600</v>
      </c>
      <c r="D121441">
        <v>179296</v>
      </c>
    </row>
    <row r="121442" spans="1:4" x14ac:dyDescent="0.3">
      <c r="A121442">
        <v>60665</v>
      </c>
      <c r="B121442" s="2">
        <v>44326.534572815537</v>
      </c>
      <c r="C121442">
        <v>11390</v>
      </c>
      <c r="D121442">
        <v>4249</v>
      </c>
    </row>
    <row r="121443" spans="1:4" x14ac:dyDescent="0.3">
      <c r="A121443">
        <v>60661</v>
      </c>
      <c r="B121443" s="2">
        <v>44326.532954692557</v>
      </c>
      <c r="C121443">
        <v>262034</v>
      </c>
      <c r="D121443">
        <v>396686</v>
      </c>
    </row>
    <row r="121444" spans="1:4" x14ac:dyDescent="0.3">
      <c r="A121444">
        <v>60657</v>
      </c>
      <c r="B121444" s="2">
        <v>44326.532666666666</v>
      </c>
      <c r="C121444">
        <v>192489</v>
      </c>
      <c r="D121444">
        <v>351192</v>
      </c>
    </row>
    <row r="121445" spans="1:4" x14ac:dyDescent="0.3">
      <c r="A121445">
        <v>60653</v>
      </c>
      <c r="B121445" s="2">
        <v>44326.53214563107</v>
      </c>
      <c r="C121445">
        <v>41676</v>
      </c>
      <c r="D121445">
        <v>202914</v>
      </c>
    </row>
    <row r="121446" spans="1:4" x14ac:dyDescent="0.3">
      <c r="A121446">
        <v>60651</v>
      </c>
      <c r="B121446" s="2">
        <v>44326.530932038833</v>
      </c>
      <c r="C121446">
        <v>264450</v>
      </c>
      <c r="D121446">
        <v>80850</v>
      </c>
    </row>
    <row r="121447" spans="1:4" x14ac:dyDescent="0.3">
      <c r="A121447">
        <v>60646</v>
      </c>
      <c r="B121447" s="2">
        <v>44326.530122977347</v>
      </c>
      <c r="C121447">
        <v>37722</v>
      </c>
      <c r="D121447">
        <v>301518</v>
      </c>
    </row>
    <row r="121448" spans="1:4" x14ac:dyDescent="0.3">
      <c r="A121448">
        <v>60641</v>
      </c>
      <c r="B121448" s="2">
        <v>44326.52890938511</v>
      </c>
      <c r="C121448">
        <v>84438</v>
      </c>
      <c r="D121448">
        <v>182191</v>
      </c>
    </row>
    <row r="121449" spans="1:4" x14ac:dyDescent="0.3">
      <c r="A121449">
        <v>60636</v>
      </c>
      <c r="B121449" s="2">
        <v>44326.528504854366</v>
      </c>
      <c r="C121449">
        <v>245424</v>
      </c>
      <c r="D121449">
        <v>130722</v>
      </c>
    </row>
    <row r="121450" spans="1:4" x14ac:dyDescent="0.3">
      <c r="A121450">
        <v>60631</v>
      </c>
      <c r="B121450" s="2">
        <v>44326.527291262137</v>
      </c>
      <c r="C121450">
        <v>225452</v>
      </c>
      <c r="D121450">
        <v>437309</v>
      </c>
    </row>
    <row r="121451" spans="1:4" x14ac:dyDescent="0.3">
      <c r="A121451">
        <v>60628</v>
      </c>
      <c r="B121451" s="2">
        <v>44326.525673139156</v>
      </c>
      <c r="C121451">
        <v>299344</v>
      </c>
      <c r="D121451">
        <v>411922</v>
      </c>
    </row>
    <row r="121452" spans="1:4" x14ac:dyDescent="0.3">
      <c r="A121452">
        <v>60624</v>
      </c>
      <c r="B121452" s="2">
        <v>44326.525268608413</v>
      </c>
      <c r="C121452">
        <v>86329</v>
      </c>
      <c r="D121452">
        <v>19660</v>
      </c>
    </row>
    <row r="121453" spans="1:4" x14ac:dyDescent="0.3">
      <c r="A121453">
        <v>60623</v>
      </c>
      <c r="B121453" s="2">
        <v>44326.522436893203</v>
      </c>
      <c r="C121453">
        <v>224421</v>
      </c>
      <c r="D121453">
        <v>300941</v>
      </c>
    </row>
    <row r="121454" spans="1:4" x14ac:dyDescent="0.3">
      <c r="A121454">
        <v>60619</v>
      </c>
      <c r="B121454" s="2">
        <v>44326.521627831717</v>
      </c>
      <c r="C121454">
        <v>294709</v>
      </c>
      <c r="D121454">
        <v>158978</v>
      </c>
    </row>
    <row r="121455" spans="1:4" x14ac:dyDescent="0.3">
      <c r="A121455">
        <v>60616</v>
      </c>
      <c r="B121455" s="2">
        <v>44326.521627831717</v>
      </c>
      <c r="C121455">
        <v>251136</v>
      </c>
      <c r="D121455">
        <v>411922</v>
      </c>
    </row>
    <row r="121456" spans="1:4" x14ac:dyDescent="0.3">
      <c r="A121456">
        <v>60611</v>
      </c>
      <c r="B121456" s="2">
        <v>44326.521627831717</v>
      </c>
      <c r="C121456">
        <v>118110</v>
      </c>
      <c r="D121456">
        <v>347393</v>
      </c>
    </row>
    <row r="121457" spans="1:4" x14ac:dyDescent="0.3">
      <c r="A121457">
        <v>60609</v>
      </c>
      <c r="B121457" s="2">
        <v>44326.520009708736</v>
      </c>
      <c r="C121457">
        <v>343935</v>
      </c>
      <c r="D121457">
        <v>230507</v>
      </c>
    </row>
    <row r="121458" spans="1:4" x14ac:dyDescent="0.3">
      <c r="A121458">
        <v>60605</v>
      </c>
      <c r="B121458" s="2">
        <v>44326.516666666663</v>
      </c>
      <c r="C121458">
        <v>249554</v>
      </c>
      <c r="D121458">
        <v>88008</v>
      </c>
    </row>
    <row r="121459" spans="1:4" x14ac:dyDescent="0.3">
      <c r="A121459">
        <v>60601</v>
      </c>
      <c r="B121459" s="2">
        <v>44326.51353721683</v>
      </c>
      <c r="C121459">
        <v>170516</v>
      </c>
      <c r="D121459">
        <v>17083</v>
      </c>
    </row>
    <row r="121460" spans="1:4" x14ac:dyDescent="0.3">
      <c r="A121460">
        <v>60596</v>
      </c>
      <c r="B121460" s="2">
        <v>44326.511110032363</v>
      </c>
      <c r="C121460">
        <v>128519</v>
      </c>
      <c r="D121460">
        <v>347393</v>
      </c>
    </row>
    <row r="121461" spans="1:4" x14ac:dyDescent="0.3">
      <c r="A121461">
        <v>60591</v>
      </c>
      <c r="B121461" s="2">
        <v>44326.510666666662</v>
      </c>
      <c r="C121461">
        <v>139782</v>
      </c>
      <c r="D121461">
        <v>439981</v>
      </c>
    </row>
    <row r="121462" spans="1:4" x14ac:dyDescent="0.3">
      <c r="A121462">
        <v>60586</v>
      </c>
      <c r="B121462" s="2">
        <v>44326.509087378639</v>
      </c>
      <c r="C121462">
        <v>113956</v>
      </c>
      <c r="D121462">
        <v>245457</v>
      </c>
    </row>
    <row r="121463" spans="1:4" x14ac:dyDescent="0.3">
      <c r="A121463">
        <v>60581</v>
      </c>
      <c r="B121463" s="2">
        <v>44326.503019417476</v>
      </c>
      <c r="C121463">
        <v>15556</v>
      </c>
      <c r="D121463">
        <v>411922</v>
      </c>
    </row>
    <row r="121464" spans="1:4" x14ac:dyDescent="0.3">
      <c r="A121464">
        <v>60576</v>
      </c>
      <c r="B121464" s="2">
        <v>44326.497355987056</v>
      </c>
      <c r="C121464">
        <v>94922</v>
      </c>
      <c r="D121464">
        <v>359800</v>
      </c>
    </row>
    <row r="121465" spans="1:4" x14ac:dyDescent="0.3">
      <c r="A121465">
        <v>60574</v>
      </c>
      <c r="B121465" s="2">
        <v>44326.496546925569</v>
      </c>
      <c r="C121465">
        <v>346746</v>
      </c>
      <c r="D121465">
        <v>443594</v>
      </c>
    </row>
    <row r="121466" spans="1:4" x14ac:dyDescent="0.3">
      <c r="A121466">
        <v>60573</v>
      </c>
      <c r="B121466" s="2">
        <v>44326.495333333332</v>
      </c>
      <c r="C121466">
        <v>303287</v>
      </c>
      <c r="D121466">
        <v>411922</v>
      </c>
    </row>
    <row r="121467" spans="1:4" x14ac:dyDescent="0.3">
      <c r="A121467">
        <v>60568</v>
      </c>
      <c r="B121467" s="2">
        <v>44326.494119741103</v>
      </c>
      <c r="C121467">
        <v>184623</v>
      </c>
      <c r="D121467">
        <v>179296</v>
      </c>
    </row>
    <row r="121468" spans="1:4" x14ac:dyDescent="0.3">
      <c r="A121468">
        <v>60565</v>
      </c>
      <c r="B121468" s="2">
        <v>44326.494119741103</v>
      </c>
      <c r="C121468">
        <v>30639</v>
      </c>
      <c r="D121468">
        <v>162482</v>
      </c>
    </row>
    <row r="121469" spans="1:4" x14ac:dyDescent="0.3">
      <c r="A121469">
        <v>60563</v>
      </c>
      <c r="B121469" s="2">
        <v>44326.491692556636</v>
      </c>
      <c r="C121469">
        <v>156903</v>
      </c>
      <c r="D121469">
        <v>141259</v>
      </c>
    </row>
    <row r="121470" spans="1:4" x14ac:dyDescent="0.3">
      <c r="A121470">
        <v>60560</v>
      </c>
      <c r="B121470" s="2">
        <v>44326.491288025893</v>
      </c>
      <c r="C121470">
        <v>252105</v>
      </c>
      <c r="D121470">
        <v>70345</v>
      </c>
    </row>
    <row r="121471" spans="1:4" x14ac:dyDescent="0.3">
      <c r="A121471">
        <v>60559</v>
      </c>
      <c r="B121471" s="2">
        <v>44326.477333333336</v>
      </c>
      <c r="C121471">
        <v>235487</v>
      </c>
      <c r="D121471">
        <v>82901</v>
      </c>
    </row>
    <row r="121472" spans="1:4" x14ac:dyDescent="0.3">
      <c r="A121472">
        <v>60556</v>
      </c>
      <c r="B121472" s="2">
        <v>44326.476724919092</v>
      </c>
      <c r="C121472">
        <v>181511</v>
      </c>
      <c r="D121472">
        <v>341692</v>
      </c>
    </row>
    <row r="121473" spans="1:4" x14ac:dyDescent="0.3">
      <c r="A121473">
        <v>60554</v>
      </c>
      <c r="B121473" s="2">
        <v>44326.469847896442</v>
      </c>
      <c r="C121473">
        <v>41467</v>
      </c>
      <c r="D121473">
        <v>351192</v>
      </c>
    </row>
    <row r="121474" spans="1:4" x14ac:dyDescent="0.3">
      <c r="A121474">
        <v>60549</v>
      </c>
      <c r="B121474" s="2">
        <v>44326.468229773462</v>
      </c>
      <c r="C121474">
        <v>327137</v>
      </c>
      <c r="D121474">
        <v>250463</v>
      </c>
    </row>
    <row r="121475" spans="1:4" x14ac:dyDescent="0.3">
      <c r="A121475">
        <v>60545</v>
      </c>
      <c r="B121475" s="2">
        <v>44326.468229773462</v>
      </c>
      <c r="C121475">
        <v>305782</v>
      </c>
      <c r="D121475">
        <v>330333</v>
      </c>
    </row>
    <row r="121476" spans="1:4" x14ac:dyDescent="0.3">
      <c r="A121476">
        <v>60542</v>
      </c>
      <c r="B121476" s="2">
        <v>44326.459330097088</v>
      </c>
      <c r="C121476">
        <v>181445</v>
      </c>
      <c r="D121476">
        <v>250679</v>
      </c>
    </row>
    <row r="121477" spans="1:4" x14ac:dyDescent="0.3">
      <c r="A121477">
        <v>60541</v>
      </c>
      <c r="B121477" s="2">
        <v>44326.454880258898</v>
      </c>
      <c r="C121477">
        <v>302362</v>
      </c>
      <c r="D121477">
        <v>411922</v>
      </c>
    </row>
    <row r="121478" spans="1:4" x14ac:dyDescent="0.3">
      <c r="A121478">
        <v>60537</v>
      </c>
      <c r="B121478" s="2">
        <v>44326.452453074431</v>
      </c>
      <c r="C121478">
        <v>189357</v>
      </c>
      <c r="D121478">
        <v>4199</v>
      </c>
    </row>
    <row r="121479" spans="1:4" x14ac:dyDescent="0.3">
      <c r="A121479">
        <v>60533</v>
      </c>
      <c r="B121479" s="2">
        <v>44326.442000000003</v>
      </c>
      <c r="C121479">
        <v>208406</v>
      </c>
      <c r="D121479">
        <v>347393</v>
      </c>
    </row>
    <row r="121480" spans="1:4" x14ac:dyDescent="0.3">
      <c r="A121480">
        <v>60530</v>
      </c>
      <c r="B121480" s="2">
        <v>44326.44</v>
      </c>
      <c r="C121480">
        <v>68288</v>
      </c>
      <c r="D121480">
        <v>351192</v>
      </c>
    </row>
    <row r="121481" spans="1:4" x14ac:dyDescent="0.3">
      <c r="A121481">
        <v>60526</v>
      </c>
      <c r="B121481" s="2">
        <v>44326.439508090618</v>
      </c>
      <c r="C121481">
        <v>277631</v>
      </c>
      <c r="D121481">
        <v>274276</v>
      </c>
    </row>
    <row r="121482" spans="1:4" x14ac:dyDescent="0.3">
      <c r="A121482">
        <v>60521</v>
      </c>
      <c r="B121482" s="2">
        <v>44326.436676375401</v>
      </c>
      <c r="C121482">
        <v>328636</v>
      </c>
      <c r="D121482">
        <v>293657</v>
      </c>
    </row>
    <row r="121483" spans="1:4" x14ac:dyDescent="0.3">
      <c r="A121483">
        <v>60520</v>
      </c>
      <c r="B121483" s="2">
        <v>44326.426967637541</v>
      </c>
      <c r="C121483">
        <v>99373</v>
      </c>
      <c r="D121483">
        <v>62570</v>
      </c>
    </row>
    <row r="121484" spans="1:4" x14ac:dyDescent="0.3">
      <c r="A121484">
        <v>60516</v>
      </c>
      <c r="B121484" s="2">
        <v>44326.426666666666</v>
      </c>
      <c r="C121484">
        <v>82402</v>
      </c>
      <c r="D121484">
        <v>194335</v>
      </c>
    </row>
    <row r="121485" spans="1:4" x14ac:dyDescent="0.3">
      <c r="A121485">
        <v>60513</v>
      </c>
      <c r="B121485" s="2">
        <v>44326.42656310679</v>
      </c>
      <c r="C121485">
        <v>103535</v>
      </c>
      <c r="D121485">
        <v>440825</v>
      </c>
    </row>
    <row r="121486" spans="1:4" x14ac:dyDescent="0.3">
      <c r="A121486">
        <v>60511</v>
      </c>
      <c r="B121486" s="2">
        <v>44326.424135922331</v>
      </c>
      <c r="C121486">
        <v>348916</v>
      </c>
      <c r="D121486">
        <v>182191</v>
      </c>
    </row>
    <row r="121487" spans="1:4" x14ac:dyDescent="0.3">
      <c r="A121487">
        <v>60506</v>
      </c>
      <c r="B121487" s="2">
        <v>44326.421304207121</v>
      </c>
      <c r="C121487">
        <v>39134</v>
      </c>
      <c r="D121487">
        <v>137670</v>
      </c>
    </row>
    <row r="121488" spans="1:4" x14ac:dyDescent="0.3">
      <c r="A121488">
        <v>60505</v>
      </c>
      <c r="B121488" s="2">
        <v>44326.418067961167</v>
      </c>
      <c r="C121488">
        <v>84439</v>
      </c>
      <c r="D121488">
        <v>347008</v>
      </c>
    </row>
    <row r="121489" spans="1:4" x14ac:dyDescent="0.3">
      <c r="A121489">
        <v>60501</v>
      </c>
      <c r="B121489" s="2">
        <v>44326.417999999998</v>
      </c>
      <c r="C121489">
        <v>149119</v>
      </c>
      <c r="D121489">
        <v>250679</v>
      </c>
    </row>
    <row r="121490" spans="1:4" x14ac:dyDescent="0.3">
      <c r="A121490">
        <v>60499</v>
      </c>
      <c r="B121490" s="2">
        <v>44326.41685436893</v>
      </c>
      <c r="C121490">
        <v>86279</v>
      </c>
      <c r="D121490">
        <v>95236</v>
      </c>
    </row>
    <row r="121491" spans="1:4" x14ac:dyDescent="0.3">
      <c r="A121491">
        <v>60497</v>
      </c>
      <c r="B121491" s="2">
        <v>44326.411</v>
      </c>
      <c r="C121491">
        <v>278165</v>
      </c>
      <c r="D121491">
        <v>123413</v>
      </c>
    </row>
    <row r="121492" spans="1:4" x14ac:dyDescent="0.3">
      <c r="A121492">
        <v>60492</v>
      </c>
      <c r="B121492" s="2">
        <v>44326.403100323623</v>
      </c>
      <c r="C121492">
        <v>275700</v>
      </c>
      <c r="D121492">
        <v>403220</v>
      </c>
    </row>
    <row r="121493" spans="1:4" x14ac:dyDescent="0.3">
      <c r="A121493">
        <v>60491</v>
      </c>
      <c r="B121493" s="2">
        <v>44326.401333333335</v>
      </c>
      <c r="C121493">
        <v>179786</v>
      </c>
      <c r="D121493">
        <v>358602</v>
      </c>
    </row>
    <row r="121494" spans="1:4" x14ac:dyDescent="0.3">
      <c r="A121494">
        <v>60487</v>
      </c>
      <c r="B121494" s="2">
        <v>44326.400268608413</v>
      </c>
      <c r="C121494">
        <v>343295</v>
      </c>
      <c r="D121494">
        <v>411922</v>
      </c>
    </row>
    <row r="121495" spans="1:4" x14ac:dyDescent="0.3">
      <c r="A121495">
        <v>60485</v>
      </c>
      <c r="B121495" s="2">
        <v>44326.400268608413</v>
      </c>
      <c r="C121495">
        <v>56370</v>
      </c>
      <c r="D121495">
        <v>153893</v>
      </c>
    </row>
    <row r="121496" spans="1:4" x14ac:dyDescent="0.3">
      <c r="A121496">
        <v>60480</v>
      </c>
      <c r="B121496" s="2">
        <v>44326.392177993526</v>
      </c>
      <c r="C121496">
        <v>1484</v>
      </c>
      <c r="D121496">
        <v>197645</v>
      </c>
    </row>
    <row r="121497" spans="1:4" x14ac:dyDescent="0.3">
      <c r="A121497">
        <v>60478</v>
      </c>
      <c r="B121497" s="2">
        <v>44326.390333333336</v>
      </c>
      <c r="C121497">
        <v>138522</v>
      </c>
      <c r="D121497">
        <v>180863</v>
      </c>
    </row>
    <row r="121498" spans="1:4" x14ac:dyDescent="0.3">
      <c r="A121498">
        <v>60475</v>
      </c>
      <c r="B121498" s="2">
        <v>44326.38570550162</v>
      </c>
      <c r="C121498">
        <v>68338</v>
      </c>
      <c r="D121498">
        <v>250679</v>
      </c>
    </row>
    <row r="121499" spans="1:4" x14ac:dyDescent="0.3">
      <c r="A121499">
        <v>60473</v>
      </c>
      <c r="B121499" s="2">
        <v>44326.382064724916</v>
      </c>
      <c r="C121499">
        <v>118744</v>
      </c>
      <c r="D121499">
        <v>304270</v>
      </c>
    </row>
    <row r="121500" spans="1:4" x14ac:dyDescent="0.3">
      <c r="A121500">
        <v>60468</v>
      </c>
      <c r="B121500" s="2">
        <v>44326.380333333334</v>
      </c>
      <c r="C121500">
        <v>284983</v>
      </c>
      <c r="D121500">
        <v>153893</v>
      </c>
    </row>
    <row r="121501" spans="1:4" x14ac:dyDescent="0.3">
      <c r="A121501">
        <v>60464</v>
      </c>
      <c r="B121501" s="2">
        <v>44326.371666666666</v>
      </c>
      <c r="C121501">
        <v>9111</v>
      </c>
      <c r="D121501">
        <v>95024</v>
      </c>
    </row>
    <row r="121502" spans="1:4" x14ac:dyDescent="0.3">
      <c r="A121502">
        <v>60461</v>
      </c>
      <c r="B121502" s="2">
        <v>44326.369666666666</v>
      </c>
      <c r="C121502">
        <v>170938</v>
      </c>
      <c r="D121502">
        <v>191893</v>
      </c>
    </row>
    <row r="121503" spans="1:4" x14ac:dyDescent="0.3">
      <c r="A121503">
        <v>60459</v>
      </c>
      <c r="B121503" s="2">
        <v>44326.367906148873</v>
      </c>
      <c r="C121503">
        <v>296722</v>
      </c>
      <c r="D121503">
        <v>470762</v>
      </c>
    </row>
    <row r="121504" spans="1:4" x14ac:dyDescent="0.3">
      <c r="A121504">
        <v>60455</v>
      </c>
      <c r="B121504" s="2">
        <v>44326.351320388349</v>
      </c>
      <c r="C121504">
        <v>304613</v>
      </c>
      <c r="D121504">
        <v>150268</v>
      </c>
    </row>
    <row r="121505" spans="1:4" x14ac:dyDescent="0.3">
      <c r="A121505">
        <v>60451</v>
      </c>
      <c r="B121505" s="2">
        <v>44326.345000000001</v>
      </c>
      <c r="C121505">
        <v>176723</v>
      </c>
      <c r="D121505">
        <v>452568</v>
      </c>
    </row>
    <row r="121506" spans="1:4" x14ac:dyDescent="0.3">
      <c r="A121506">
        <v>60450</v>
      </c>
      <c r="B121506" s="2">
        <v>44326.329333333335</v>
      </c>
      <c r="C121506">
        <v>33907</v>
      </c>
      <c r="D121506">
        <v>158978</v>
      </c>
    </row>
    <row r="121507" spans="1:4" x14ac:dyDescent="0.3">
      <c r="A121507">
        <v>60447</v>
      </c>
      <c r="B121507" s="2">
        <v>44326.326644012945</v>
      </c>
      <c r="C121507">
        <v>247332</v>
      </c>
      <c r="D121507">
        <v>25482</v>
      </c>
    </row>
    <row r="121508" spans="1:4" x14ac:dyDescent="0.3">
      <c r="A121508">
        <v>60442</v>
      </c>
      <c r="B121508" s="2">
        <v>44326.324216828478</v>
      </c>
      <c r="C121508">
        <v>81381</v>
      </c>
      <c r="D121508">
        <v>27877</v>
      </c>
    </row>
    <row r="121509" spans="1:4" x14ac:dyDescent="0.3">
      <c r="A121509">
        <v>60440</v>
      </c>
      <c r="B121509" s="2">
        <v>44326.320171521038</v>
      </c>
      <c r="C121509">
        <v>114033</v>
      </c>
      <c r="D121509">
        <v>74456</v>
      </c>
    </row>
    <row r="121510" spans="1:4" x14ac:dyDescent="0.3">
      <c r="A121510">
        <v>60438</v>
      </c>
      <c r="B121510" s="2">
        <v>44326.316935275077</v>
      </c>
      <c r="C121510">
        <v>291336</v>
      </c>
      <c r="D121510">
        <v>75550</v>
      </c>
    </row>
    <row r="121511" spans="1:4" x14ac:dyDescent="0.3">
      <c r="A121511">
        <v>60437</v>
      </c>
      <c r="B121511" s="2">
        <v>44326.316126213591</v>
      </c>
      <c r="C121511">
        <v>208619</v>
      </c>
      <c r="D121511">
        <v>244574</v>
      </c>
    </row>
    <row r="121512" spans="1:4" x14ac:dyDescent="0.3">
      <c r="A121512">
        <v>60434</v>
      </c>
      <c r="B121512" s="2">
        <v>44326.309666666661</v>
      </c>
      <c r="C121512">
        <v>283216</v>
      </c>
      <c r="D121512">
        <v>230507</v>
      </c>
    </row>
    <row r="121513" spans="1:4" x14ac:dyDescent="0.3">
      <c r="A121513">
        <v>60429</v>
      </c>
      <c r="B121513" s="2">
        <v>44326.308333333334</v>
      </c>
      <c r="C121513">
        <v>291475</v>
      </c>
      <c r="D121513">
        <v>303625</v>
      </c>
    </row>
    <row r="121514" spans="1:4" x14ac:dyDescent="0.3">
      <c r="A121514">
        <v>60428</v>
      </c>
      <c r="B121514" s="2">
        <v>44326.307226537218</v>
      </c>
      <c r="C121514">
        <v>26965</v>
      </c>
      <c r="D121514">
        <v>2345</v>
      </c>
    </row>
    <row r="121515" spans="1:4" x14ac:dyDescent="0.3">
      <c r="A121515">
        <v>60424</v>
      </c>
      <c r="B121515" s="2">
        <v>44326.303585760521</v>
      </c>
      <c r="C121515">
        <v>164238</v>
      </c>
      <c r="D121515">
        <v>102876</v>
      </c>
    </row>
    <row r="121516" spans="1:4" x14ac:dyDescent="0.3">
      <c r="A121516">
        <v>60423</v>
      </c>
      <c r="B121516" s="2">
        <v>44326.300666666662</v>
      </c>
      <c r="C121516">
        <v>60222</v>
      </c>
      <c r="D121516">
        <v>301748</v>
      </c>
    </row>
    <row r="121517" spans="1:4" x14ac:dyDescent="0.3">
      <c r="A121517">
        <v>60421</v>
      </c>
      <c r="B121517" s="2">
        <v>44326.298999999999</v>
      </c>
      <c r="C121517">
        <v>127978</v>
      </c>
      <c r="D121517">
        <v>78646</v>
      </c>
    </row>
    <row r="121518" spans="1:4" x14ac:dyDescent="0.3">
      <c r="A121518">
        <v>60417</v>
      </c>
      <c r="B121518" s="2">
        <v>44326.297517799358</v>
      </c>
      <c r="C121518">
        <v>100504</v>
      </c>
      <c r="D121518">
        <v>478377</v>
      </c>
    </row>
    <row r="121519" spans="1:4" x14ac:dyDescent="0.3">
      <c r="A121519">
        <v>60412</v>
      </c>
      <c r="B121519" s="2">
        <v>44326.286999999997</v>
      </c>
      <c r="C121519">
        <v>259125</v>
      </c>
      <c r="D121519">
        <v>348155</v>
      </c>
    </row>
    <row r="121520" spans="1:4" x14ac:dyDescent="0.3">
      <c r="A121520">
        <v>60408</v>
      </c>
      <c r="B121520" s="2">
        <v>44326.263941747573</v>
      </c>
      <c r="C121520">
        <v>284039</v>
      </c>
      <c r="D121520">
        <v>325852</v>
      </c>
    </row>
    <row r="121521" spans="1:4" x14ac:dyDescent="0.3">
      <c r="A121521">
        <v>60406</v>
      </c>
      <c r="B121521" s="2">
        <v>44326.249378640779</v>
      </c>
      <c r="C121521">
        <v>217399</v>
      </c>
      <c r="D121521">
        <v>411922</v>
      </c>
    </row>
    <row r="121522" spans="1:4" x14ac:dyDescent="0.3">
      <c r="A121522">
        <v>60402</v>
      </c>
      <c r="B121522" s="2">
        <v>44326.241333333339</v>
      </c>
      <c r="C121522">
        <v>243349</v>
      </c>
      <c r="D121522">
        <v>182984</v>
      </c>
    </row>
    <row r="121523" spans="1:4" x14ac:dyDescent="0.3">
      <c r="A121523">
        <v>60399</v>
      </c>
      <c r="B121523" s="2">
        <v>44326.237666666668</v>
      </c>
      <c r="C121523">
        <v>101246</v>
      </c>
      <c r="D121523">
        <v>5151</v>
      </c>
    </row>
    <row r="121524" spans="1:4" x14ac:dyDescent="0.3">
      <c r="A121524">
        <v>60397</v>
      </c>
      <c r="B121524" s="2">
        <v>44326.236666666664</v>
      </c>
      <c r="C121524">
        <v>137764</v>
      </c>
      <c r="D121524">
        <v>311670</v>
      </c>
    </row>
    <row r="121525" spans="1:4" x14ac:dyDescent="0.3">
      <c r="A121525">
        <v>60395</v>
      </c>
      <c r="B121525" s="2">
        <v>44326.235999999997</v>
      </c>
      <c r="C121525">
        <v>268905</v>
      </c>
      <c r="D121525">
        <v>68733</v>
      </c>
    </row>
    <row r="121526" spans="1:4" x14ac:dyDescent="0.3">
      <c r="A121526">
        <v>60392</v>
      </c>
      <c r="B121526" s="2">
        <v>44326.223488673138</v>
      </c>
      <c r="C121526">
        <v>200723</v>
      </c>
      <c r="D121526">
        <v>313721</v>
      </c>
    </row>
    <row r="121527" spans="1:4" x14ac:dyDescent="0.3">
      <c r="A121527">
        <v>60391</v>
      </c>
      <c r="B121527" s="2">
        <v>44326.222679611652</v>
      </c>
      <c r="C121527">
        <v>296083</v>
      </c>
      <c r="D121527">
        <v>458081</v>
      </c>
    </row>
    <row r="121528" spans="1:4" x14ac:dyDescent="0.3">
      <c r="A121528">
        <v>60387</v>
      </c>
      <c r="B121528" s="2">
        <v>44326.222333333339</v>
      </c>
      <c r="C121528">
        <v>324682</v>
      </c>
      <c r="D121528">
        <v>96007</v>
      </c>
    </row>
    <row r="121529" spans="1:4" x14ac:dyDescent="0.3">
      <c r="A121529">
        <v>60384</v>
      </c>
      <c r="B121529" s="2">
        <v>44326.216</v>
      </c>
      <c r="C121529">
        <v>162082</v>
      </c>
      <c r="D121529">
        <v>76405</v>
      </c>
    </row>
    <row r="121530" spans="1:4" x14ac:dyDescent="0.3">
      <c r="A121530">
        <v>60383</v>
      </c>
      <c r="B121530" s="2">
        <v>44326.210948220061</v>
      </c>
      <c r="C121530">
        <v>127290</v>
      </c>
      <c r="D121530">
        <v>405774</v>
      </c>
    </row>
    <row r="121531" spans="1:4" x14ac:dyDescent="0.3">
      <c r="A121531">
        <v>60381</v>
      </c>
      <c r="B121531" s="2">
        <v>44326.209333333332</v>
      </c>
      <c r="C121531">
        <v>1536</v>
      </c>
      <c r="D121531">
        <v>180863</v>
      </c>
    </row>
    <row r="121532" spans="1:4" x14ac:dyDescent="0.3">
      <c r="A121532">
        <v>60378</v>
      </c>
      <c r="B121532" s="2">
        <v>44326.199333333338</v>
      </c>
      <c r="C121532">
        <v>215155</v>
      </c>
      <c r="D121532">
        <v>462084</v>
      </c>
    </row>
    <row r="121533" spans="1:4" x14ac:dyDescent="0.3">
      <c r="A121533">
        <v>60373</v>
      </c>
      <c r="B121533" s="2">
        <v>44326.199333333338</v>
      </c>
      <c r="C121533">
        <v>61182</v>
      </c>
      <c r="D121533">
        <v>182191</v>
      </c>
    </row>
    <row r="121534" spans="1:4" x14ac:dyDescent="0.3">
      <c r="A121534">
        <v>60372</v>
      </c>
      <c r="B121534" s="2">
        <v>44326.193666666666</v>
      </c>
      <c r="C121534">
        <v>50465</v>
      </c>
      <c r="D121534">
        <v>182984</v>
      </c>
    </row>
    <row r="121535" spans="1:4" x14ac:dyDescent="0.3">
      <c r="A121535">
        <v>60370</v>
      </c>
      <c r="B121535" s="2">
        <v>44326.190721682848</v>
      </c>
      <c r="C121535">
        <v>268000</v>
      </c>
      <c r="D121535">
        <v>118549</v>
      </c>
    </row>
    <row r="121536" spans="1:4" x14ac:dyDescent="0.3">
      <c r="A121536">
        <v>60367</v>
      </c>
      <c r="B121536" s="2">
        <v>44326.188666666661</v>
      </c>
      <c r="C121536">
        <v>177318</v>
      </c>
      <c r="D121536">
        <v>412213</v>
      </c>
    </row>
    <row r="121537" spans="1:4" x14ac:dyDescent="0.3">
      <c r="A121537">
        <v>60362</v>
      </c>
      <c r="B121537" s="2">
        <v>44326.182999999997</v>
      </c>
      <c r="C121537">
        <v>323557</v>
      </c>
      <c r="D121537">
        <v>125514</v>
      </c>
    </row>
    <row r="121538" spans="1:4" x14ac:dyDescent="0.3">
      <c r="A121538">
        <v>60357</v>
      </c>
      <c r="B121538" s="2">
        <v>44326.164831715214</v>
      </c>
      <c r="C121538">
        <v>302184</v>
      </c>
      <c r="D121538">
        <v>419338</v>
      </c>
    </row>
    <row r="121539" spans="1:4" x14ac:dyDescent="0.3">
      <c r="A121539">
        <v>60354</v>
      </c>
      <c r="B121539" s="2">
        <v>44326.153100323623</v>
      </c>
      <c r="C121539">
        <v>306278</v>
      </c>
      <c r="D121539">
        <v>411879</v>
      </c>
    </row>
    <row r="121540" spans="1:4" x14ac:dyDescent="0.3">
      <c r="A121540">
        <v>60351</v>
      </c>
      <c r="B121540" s="2">
        <v>44326.147841423946</v>
      </c>
      <c r="C121540">
        <v>293516</v>
      </c>
      <c r="D121540">
        <v>36890</v>
      </c>
    </row>
    <row r="121541" spans="1:4" x14ac:dyDescent="0.3">
      <c r="A121541">
        <v>60347</v>
      </c>
      <c r="B121541" s="2">
        <v>44326.145818770223</v>
      </c>
      <c r="C121541">
        <v>309859</v>
      </c>
      <c r="D121541">
        <v>158978</v>
      </c>
    </row>
    <row r="121542" spans="1:4" x14ac:dyDescent="0.3">
      <c r="A121542">
        <v>60342</v>
      </c>
      <c r="B121542" s="2">
        <v>44326.129333333338</v>
      </c>
      <c r="C121542">
        <v>310108</v>
      </c>
      <c r="D121542">
        <v>411922</v>
      </c>
    </row>
    <row r="121543" spans="1:4" x14ac:dyDescent="0.3">
      <c r="A121543">
        <v>60341</v>
      </c>
      <c r="B121543" s="2">
        <v>44326.120999999999</v>
      </c>
      <c r="C121543">
        <v>288063</v>
      </c>
      <c r="D121543">
        <v>250679</v>
      </c>
    </row>
    <row r="121544" spans="1:4" x14ac:dyDescent="0.3">
      <c r="A121544">
        <v>60337</v>
      </c>
      <c r="B121544" s="2">
        <v>44326.117333333335</v>
      </c>
      <c r="C121544">
        <v>82280</v>
      </c>
      <c r="D121544">
        <v>405366</v>
      </c>
    </row>
    <row r="121545" spans="1:4" x14ac:dyDescent="0.3">
      <c r="A121545">
        <v>60334</v>
      </c>
      <c r="B121545" s="2">
        <v>44326.115666666665</v>
      </c>
      <c r="C121545">
        <v>327863</v>
      </c>
      <c r="D121545">
        <v>301748</v>
      </c>
    </row>
    <row r="121546" spans="1:4" x14ac:dyDescent="0.3">
      <c r="A121546">
        <v>60332</v>
      </c>
      <c r="B121546" s="2">
        <v>44326.112242718445</v>
      </c>
      <c r="C121546">
        <v>306467</v>
      </c>
      <c r="D121546">
        <v>244574</v>
      </c>
    </row>
    <row r="121547" spans="1:4" x14ac:dyDescent="0.3">
      <c r="A121547">
        <v>60331</v>
      </c>
      <c r="B121547" s="2">
        <v>44326.106983818769</v>
      </c>
      <c r="C121547">
        <v>198463</v>
      </c>
      <c r="D121547">
        <v>287493</v>
      </c>
    </row>
    <row r="121548" spans="1:4" x14ac:dyDescent="0.3">
      <c r="A121548">
        <v>60328</v>
      </c>
      <c r="B121548" s="2">
        <v>44326.106666666667</v>
      </c>
      <c r="C121548">
        <v>323339</v>
      </c>
      <c r="D121548">
        <v>365747</v>
      </c>
    </row>
    <row r="121549" spans="1:4" x14ac:dyDescent="0.3">
      <c r="A121549">
        <v>60325</v>
      </c>
      <c r="B121549" s="2">
        <v>44326.104152103566</v>
      </c>
      <c r="C121549">
        <v>87277</v>
      </c>
      <c r="D121549">
        <v>158978</v>
      </c>
    </row>
    <row r="121550" spans="1:4" x14ac:dyDescent="0.3">
      <c r="A121550">
        <v>60320</v>
      </c>
      <c r="B121550" s="2">
        <v>44326.097275080901</v>
      </c>
      <c r="C121550">
        <v>328584</v>
      </c>
      <c r="D121550">
        <v>151932</v>
      </c>
    </row>
    <row r="121551" spans="1:4" x14ac:dyDescent="0.3">
      <c r="A121551">
        <v>60317</v>
      </c>
      <c r="B121551" s="2">
        <v>44326.089333333337</v>
      </c>
      <c r="C121551">
        <v>244420</v>
      </c>
      <c r="D121551">
        <v>5151</v>
      </c>
    </row>
    <row r="121552" spans="1:4" x14ac:dyDescent="0.3">
      <c r="A121552">
        <v>60313</v>
      </c>
      <c r="B121552" s="2">
        <v>44326.089333333337</v>
      </c>
      <c r="C121552">
        <v>148270</v>
      </c>
      <c r="D121552">
        <v>273603</v>
      </c>
    </row>
    <row r="121553" spans="1:4" x14ac:dyDescent="0.3">
      <c r="A121553">
        <v>60308</v>
      </c>
      <c r="B121553" s="2">
        <v>44326.086666666662</v>
      </c>
      <c r="C121553">
        <v>337763</v>
      </c>
      <c r="D121553">
        <v>359656</v>
      </c>
    </row>
    <row r="121554" spans="1:4" x14ac:dyDescent="0.3">
      <c r="A121554">
        <v>60306</v>
      </c>
      <c r="B121554" s="2">
        <v>44326.065000000002</v>
      </c>
      <c r="C121554">
        <v>324574</v>
      </c>
      <c r="D121554">
        <v>301748</v>
      </c>
    </row>
    <row r="121555" spans="1:4" x14ac:dyDescent="0.3">
      <c r="A121555">
        <v>60304</v>
      </c>
      <c r="B121555" s="2">
        <v>44326.062080906151</v>
      </c>
      <c r="C121555">
        <v>63229</v>
      </c>
      <c r="D121555">
        <v>444546</v>
      </c>
    </row>
    <row r="121556" spans="1:4" x14ac:dyDescent="0.3">
      <c r="A121556">
        <v>60301</v>
      </c>
      <c r="B121556" s="2">
        <v>44326.061676375408</v>
      </c>
      <c r="C121556">
        <v>287006</v>
      </c>
      <c r="D121556">
        <v>230507</v>
      </c>
    </row>
    <row r="121557" spans="1:4" x14ac:dyDescent="0.3">
      <c r="A121557">
        <v>60298</v>
      </c>
      <c r="B121557" s="2">
        <v>44326.056822006474</v>
      </c>
      <c r="C121557">
        <v>307620</v>
      </c>
      <c r="D121557">
        <v>411922</v>
      </c>
    </row>
    <row r="121558" spans="1:4" x14ac:dyDescent="0.3">
      <c r="A121558">
        <v>60297</v>
      </c>
      <c r="B121558" s="2">
        <v>44326.056666666664</v>
      </c>
      <c r="C121558">
        <v>165143</v>
      </c>
      <c r="D121558">
        <v>477742</v>
      </c>
    </row>
    <row r="121559" spans="1:4" x14ac:dyDescent="0.3">
      <c r="A121559">
        <v>60293</v>
      </c>
      <c r="B121559" s="2">
        <v>44326.055203883494</v>
      </c>
      <c r="C121559">
        <v>304028</v>
      </c>
      <c r="D121559">
        <v>127233</v>
      </c>
    </row>
    <row r="121560" spans="1:4" x14ac:dyDescent="0.3">
      <c r="A121560">
        <v>60290</v>
      </c>
      <c r="B121560" s="2">
        <v>44326.051967637541</v>
      </c>
      <c r="C121560">
        <v>194303</v>
      </c>
      <c r="D121560">
        <v>436600</v>
      </c>
    </row>
    <row r="121561" spans="1:4" x14ac:dyDescent="0.3">
      <c r="A121561">
        <v>60287</v>
      </c>
      <c r="B121561" s="2">
        <v>44326.051333333337</v>
      </c>
      <c r="C121561">
        <v>112546</v>
      </c>
      <c r="D121561">
        <v>250679</v>
      </c>
    </row>
    <row r="121562" spans="1:4" x14ac:dyDescent="0.3">
      <c r="A121562">
        <v>60284</v>
      </c>
      <c r="B121562" s="2">
        <v>44326.045899676377</v>
      </c>
      <c r="C121562">
        <v>137791</v>
      </c>
      <c r="D121562">
        <v>158978</v>
      </c>
    </row>
    <row r="121563" spans="1:4" x14ac:dyDescent="0.3">
      <c r="A121563">
        <v>60282</v>
      </c>
      <c r="B121563" s="2">
        <v>44326.045899676377</v>
      </c>
      <c r="C121563">
        <v>112795</v>
      </c>
      <c r="D121563">
        <v>250679</v>
      </c>
    </row>
    <row r="121564" spans="1:4" x14ac:dyDescent="0.3">
      <c r="A121564">
        <v>60279</v>
      </c>
      <c r="B121564" s="2">
        <v>44326.03902265372</v>
      </c>
      <c r="C121564">
        <v>255239</v>
      </c>
      <c r="D121564">
        <v>411922</v>
      </c>
    </row>
    <row r="121565" spans="1:4" x14ac:dyDescent="0.3">
      <c r="A121565">
        <v>60278</v>
      </c>
      <c r="B121565" s="2">
        <v>44326.038666666667</v>
      </c>
      <c r="C121565">
        <v>172871</v>
      </c>
      <c r="D121565">
        <v>173184</v>
      </c>
    </row>
    <row r="121566" spans="1:4" x14ac:dyDescent="0.3">
      <c r="A121566">
        <v>60274</v>
      </c>
      <c r="B121566" s="2">
        <v>44326.034572815537</v>
      </c>
      <c r="C121566">
        <v>122021</v>
      </c>
      <c r="D121566">
        <v>227775</v>
      </c>
    </row>
    <row r="121567" spans="1:4" x14ac:dyDescent="0.3">
      <c r="A121567">
        <v>60273</v>
      </c>
      <c r="B121567" s="2">
        <v>44326.0333592233</v>
      </c>
      <c r="C121567">
        <v>55186</v>
      </c>
      <c r="D121567">
        <v>404226</v>
      </c>
    </row>
    <row r="121568" spans="1:4" x14ac:dyDescent="0.3">
      <c r="A121568">
        <v>60269</v>
      </c>
      <c r="B121568" s="2">
        <v>44326.03</v>
      </c>
      <c r="C121568">
        <v>243461</v>
      </c>
      <c r="D121568">
        <v>372456</v>
      </c>
    </row>
    <row r="121569" spans="1:4" x14ac:dyDescent="0.3">
      <c r="A121569">
        <v>60266</v>
      </c>
      <c r="B121569" s="2">
        <v>44326.02931391586</v>
      </c>
      <c r="C121569">
        <v>200104</v>
      </c>
      <c r="D121569">
        <v>359047</v>
      </c>
    </row>
    <row r="121570" spans="1:4" x14ac:dyDescent="0.3">
      <c r="A121570">
        <v>60265</v>
      </c>
      <c r="B121570" s="2">
        <v>44326.027291262137</v>
      </c>
      <c r="C121570">
        <v>135386</v>
      </c>
      <c r="D121570">
        <v>411922</v>
      </c>
    </row>
    <row r="121571" spans="1:4" x14ac:dyDescent="0.3">
      <c r="A121571">
        <v>60261</v>
      </c>
      <c r="B121571" s="2">
        <v>44326.0260776699</v>
      </c>
      <c r="C121571">
        <v>116263</v>
      </c>
      <c r="D121571">
        <v>227775</v>
      </c>
    </row>
    <row r="121572" spans="1:4" x14ac:dyDescent="0.3">
      <c r="A121572">
        <v>60257</v>
      </c>
      <c r="B121572" s="2">
        <v>44326.02203236246</v>
      </c>
      <c r="C121572">
        <v>138995</v>
      </c>
      <c r="D121572">
        <v>471403</v>
      </c>
    </row>
    <row r="121573" spans="1:4" x14ac:dyDescent="0.3">
      <c r="A121573">
        <v>60253</v>
      </c>
      <c r="B121573" s="2">
        <v>44326.021627831717</v>
      </c>
      <c r="C121573">
        <v>46010</v>
      </c>
      <c r="D121573">
        <v>230507</v>
      </c>
    </row>
    <row r="121574" spans="1:4" x14ac:dyDescent="0.3">
      <c r="A121574">
        <v>60252</v>
      </c>
      <c r="B121574" s="2">
        <v>44326.020666666664</v>
      </c>
      <c r="C121574">
        <v>65677</v>
      </c>
      <c r="D121574">
        <v>81226</v>
      </c>
    </row>
    <row r="121575" spans="1:4" x14ac:dyDescent="0.3">
      <c r="A121575">
        <v>60248</v>
      </c>
      <c r="B121575" s="2">
        <v>44326.020009708736</v>
      </c>
      <c r="C121575">
        <v>62756</v>
      </c>
      <c r="D121575">
        <v>405944</v>
      </c>
    </row>
    <row r="121576" spans="1:4" x14ac:dyDescent="0.3">
      <c r="A121576">
        <v>60245</v>
      </c>
      <c r="B121576" s="2">
        <v>44326.017987055013</v>
      </c>
      <c r="C121576">
        <v>240873</v>
      </c>
      <c r="D121576">
        <v>470762</v>
      </c>
    </row>
    <row r="121577" spans="1:4" x14ac:dyDescent="0.3">
      <c r="A121577">
        <v>60240</v>
      </c>
      <c r="B121577" s="2">
        <v>44326.016000000003</v>
      </c>
      <c r="C121577">
        <v>100412</v>
      </c>
      <c r="D121577">
        <v>169563</v>
      </c>
    </row>
    <row r="121578" spans="1:4" x14ac:dyDescent="0.3">
      <c r="A121578">
        <v>60238</v>
      </c>
      <c r="B121578" s="2">
        <v>44326.01353721683</v>
      </c>
      <c r="C121578">
        <v>183101</v>
      </c>
      <c r="D121578">
        <v>80726</v>
      </c>
    </row>
    <row r="121579" spans="1:4" x14ac:dyDescent="0.3">
      <c r="A121579">
        <v>60234</v>
      </c>
      <c r="B121579" s="2">
        <v>44326.01353721683</v>
      </c>
      <c r="C121579">
        <v>4300</v>
      </c>
      <c r="D121579">
        <v>267896</v>
      </c>
    </row>
    <row r="121580" spans="1:4" x14ac:dyDescent="0.3">
      <c r="A121580">
        <v>60232</v>
      </c>
      <c r="B121580" s="2">
        <v>44326.011919093857</v>
      </c>
      <c r="C121580">
        <v>296722</v>
      </c>
      <c r="D121580">
        <v>43842</v>
      </c>
    </row>
    <row r="121581" spans="1:4" x14ac:dyDescent="0.3">
      <c r="A121581">
        <v>60228</v>
      </c>
      <c r="B121581" s="2">
        <v>44326.011514563106</v>
      </c>
      <c r="C121581">
        <v>28081</v>
      </c>
      <c r="D121581">
        <v>82776</v>
      </c>
    </row>
    <row r="121582" spans="1:4" x14ac:dyDescent="0.3">
      <c r="A121582">
        <v>60223</v>
      </c>
      <c r="B121582" s="2">
        <v>44326.01</v>
      </c>
      <c r="C121582">
        <v>76121</v>
      </c>
      <c r="D121582">
        <v>470762</v>
      </c>
    </row>
    <row r="121583" spans="1:4" x14ac:dyDescent="0.3">
      <c r="A121583">
        <v>60218</v>
      </c>
      <c r="B121583" s="2">
        <v>44326.006660194173</v>
      </c>
      <c r="C121583">
        <v>185450</v>
      </c>
      <c r="D121583">
        <v>12149</v>
      </c>
    </row>
    <row r="121584" spans="1:4" x14ac:dyDescent="0.3">
      <c r="A121584">
        <v>60217</v>
      </c>
      <c r="B121584" s="2">
        <v>44326.005446601943</v>
      </c>
      <c r="C121584">
        <v>85438</v>
      </c>
      <c r="D121584">
        <v>413014</v>
      </c>
    </row>
    <row r="121585" spans="1:4" x14ac:dyDescent="0.3">
      <c r="A121585">
        <v>60212</v>
      </c>
      <c r="B121585" s="2">
        <v>44326.005446601943</v>
      </c>
      <c r="C121585">
        <v>67536</v>
      </c>
      <c r="D121585">
        <v>4316</v>
      </c>
    </row>
    <row r="121586" spans="1:4" x14ac:dyDescent="0.3">
      <c r="A121586">
        <v>60209</v>
      </c>
      <c r="B121586" s="2">
        <v>44326.004637540456</v>
      </c>
      <c r="C121586">
        <v>92691</v>
      </c>
      <c r="D121586">
        <v>211045</v>
      </c>
    </row>
    <row r="121587" spans="1:4" x14ac:dyDescent="0.3">
      <c r="A121587">
        <v>60207</v>
      </c>
      <c r="B121587" s="2">
        <v>44326.004637540456</v>
      </c>
      <c r="C121587">
        <v>6578</v>
      </c>
      <c r="D121587">
        <v>154256</v>
      </c>
    </row>
    <row r="121588" spans="1:4" x14ac:dyDescent="0.3">
      <c r="A121588">
        <v>60202</v>
      </c>
      <c r="B121588" s="2">
        <v>44326.00382847897</v>
      </c>
      <c r="C121588">
        <v>297835</v>
      </c>
      <c r="D121588">
        <v>135</v>
      </c>
    </row>
    <row r="121589" spans="1:4" x14ac:dyDescent="0.3">
      <c r="A121589">
        <v>60199</v>
      </c>
      <c r="B121589" s="2">
        <v>44326.000592233009</v>
      </c>
      <c r="C121589">
        <v>219249</v>
      </c>
      <c r="D121589">
        <v>394819</v>
      </c>
    </row>
    <row r="121590" spans="1:4" x14ac:dyDescent="0.3">
      <c r="A121590">
        <v>60196</v>
      </c>
      <c r="B121590" s="2">
        <v>44325.999664296396</v>
      </c>
      <c r="C121590">
        <v>186553</v>
      </c>
      <c r="D121590">
        <v>4199</v>
      </c>
    </row>
    <row r="121591" spans="1:4" x14ac:dyDescent="0.3">
      <c r="A121591">
        <v>60191</v>
      </c>
      <c r="B121591" s="2">
        <v>44325.997619556263</v>
      </c>
      <c r="C121591">
        <v>320481</v>
      </c>
      <c r="D121591">
        <v>230507</v>
      </c>
    </row>
    <row r="121592" spans="1:4" x14ac:dyDescent="0.3">
      <c r="A121592">
        <v>60189</v>
      </c>
      <c r="B121592" s="2">
        <v>44325.994598223821</v>
      </c>
      <c r="C121592">
        <v>222956</v>
      </c>
      <c r="D121592">
        <v>129210</v>
      </c>
    </row>
    <row r="121593" spans="1:4" x14ac:dyDescent="0.3">
      <c r="A121593">
        <v>60185</v>
      </c>
      <c r="B121593" s="2">
        <v>44325.993715210359</v>
      </c>
      <c r="C121593">
        <v>5961</v>
      </c>
      <c r="D121593">
        <v>250679</v>
      </c>
    </row>
    <row r="121594" spans="1:4" x14ac:dyDescent="0.3">
      <c r="A121594">
        <v>60184</v>
      </c>
      <c r="B121594" s="2">
        <v>44325.990883495142</v>
      </c>
      <c r="C121594">
        <v>32478</v>
      </c>
      <c r="D121594">
        <v>411922</v>
      </c>
    </row>
    <row r="121595" spans="1:4" x14ac:dyDescent="0.3">
      <c r="A121595">
        <v>60180</v>
      </c>
      <c r="B121595" s="2">
        <v>44325.989666666661</v>
      </c>
      <c r="C121595">
        <v>49416</v>
      </c>
      <c r="D121595">
        <v>231026</v>
      </c>
    </row>
    <row r="121596" spans="1:4" x14ac:dyDescent="0.3">
      <c r="A121596">
        <v>60175</v>
      </c>
      <c r="B121596" s="2">
        <v>44325.989043855101</v>
      </c>
      <c r="C121596">
        <v>40707</v>
      </c>
      <c r="D121596">
        <v>106814</v>
      </c>
    </row>
    <row r="121597" spans="1:4" x14ac:dyDescent="0.3">
      <c r="A121597">
        <v>60172</v>
      </c>
      <c r="B121597" s="2">
        <v>44325.988586077459</v>
      </c>
      <c r="C121597">
        <v>31288</v>
      </c>
      <c r="D121597">
        <v>411922</v>
      </c>
    </row>
    <row r="121598" spans="1:4" x14ac:dyDescent="0.3">
      <c r="A121598">
        <v>60171</v>
      </c>
      <c r="B121598" s="2">
        <v>44325.987242718445</v>
      </c>
      <c r="C121598">
        <v>25411</v>
      </c>
      <c r="D121598">
        <v>118549</v>
      </c>
    </row>
    <row r="121599" spans="1:4" x14ac:dyDescent="0.3">
      <c r="A121599">
        <v>60170</v>
      </c>
      <c r="B121599" s="2">
        <v>44325.986999114961</v>
      </c>
      <c r="C121599">
        <v>316702</v>
      </c>
      <c r="D121599">
        <v>301748</v>
      </c>
    </row>
    <row r="121600" spans="1:4" x14ac:dyDescent="0.3">
      <c r="A121600">
        <v>60165</v>
      </c>
      <c r="B121600" s="2">
        <v>44325.985624595472</v>
      </c>
      <c r="C121600">
        <v>181871</v>
      </c>
      <c r="D121600">
        <v>182191</v>
      </c>
    </row>
    <row r="121601" spans="1:4" x14ac:dyDescent="0.3">
      <c r="A121601">
        <v>60160</v>
      </c>
      <c r="B121601" s="2">
        <v>44325.984815533979</v>
      </c>
      <c r="C121601">
        <v>212117</v>
      </c>
      <c r="D121601">
        <v>351192</v>
      </c>
    </row>
    <row r="121602" spans="1:4" x14ac:dyDescent="0.3">
      <c r="A121602">
        <v>60157</v>
      </c>
      <c r="B121602" s="2">
        <v>44325.984435560167</v>
      </c>
      <c r="C121602">
        <v>81790</v>
      </c>
      <c r="D121602">
        <v>411922</v>
      </c>
    </row>
    <row r="121603" spans="1:4" x14ac:dyDescent="0.3">
      <c r="A121603">
        <v>60153</v>
      </c>
      <c r="B121603" s="2">
        <v>44325.98425244911</v>
      </c>
      <c r="C121603">
        <v>316573</v>
      </c>
      <c r="D121603">
        <v>104274</v>
      </c>
    </row>
    <row r="121604" spans="1:4" x14ac:dyDescent="0.3">
      <c r="A121604">
        <v>60150</v>
      </c>
      <c r="B121604" s="2">
        <v>44325.980285042875</v>
      </c>
      <c r="C121604">
        <v>60933</v>
      </c>
      <c r="D121604">
        <v>397531</v>
      </c>
    </row>
    <row r="121605" spans="1:4" x14ac:dyDescent="0.3">
      <c r="A121605">
        <v>60149</v>
      </c>
      <c r="B121605" s="2">
        <v>44325.979556634302</v>
      </c>
      <c r="C121605">
        <v>286417</v>
      </c>
      <c r="D121605">
        <v>429983</v>
      </c>
    </row>
    <row r="121606" spans="1:4" x14ac:dyDescent="0.3">
      <c r="A121606">
        <v>60145</v>
      </c>
      <c r="B121606" s="2">
        <v>44325.978666666662</v>
      </c>
      <c r="C121606">
        <v>176887</v>
      </c>
      <c r="D121606">
        <v>347008</v>
      </c>
    </row>
    <row r="121607" spans="1:4" x14ac:dyDescent="0.3">
      <c r="A121607">
        <v>60141</v>
      </c>
      <c r="B121607" s="2">
        <v>44325.976958525345</v>
      </c>
      <c r="C121607">
        <v>253090</v>
      </c>
      <c r="D121607">
        <v>347008</v>
      </c>
    </row>
    <row r="121608" spans="1:4" x14ac:dyDescent="0.3">
      <c r="A121608">
        <v>60140</v>
      </c>
      <c r="B121608" s="2">
        <v>44325.976724919092</v>
      </c>
      <c r="C121608">
        <v>98229</v>
      </c>
      <c r="D121608">
        <v>390546</v>
      </c>
    </row>
    <row r="121609" spans="1:4" x14ac:dyDescent="0.3">
      <c r="A121609">
        <v>60138</v>
      </c>
      <c r="B121609" s="2">
        <v>44325.976666666662</v>
      </c>
      <c r="C121609">
        <v>83957</v>
      </c>
      <c r="D121609">
        <v>153893</v>
      </c>
    </row>
    <row r="121610" spans="1:4" x14ac:dyDescent="0.3">
      <c r="A121610">
        <v>60136</v>
      </c>
      <c r="B121610" s="2">
        <v>44325.976653340251</v>
      </c>
      <c r="C121610">
        <v>136163</v>
      </c>
      <c r="D121610">
        <v>198146</v>
      </c>
    </row>
    <row r="121611" spans="1:4" x14ac:dyDescent="0.3">
      <c r="A121611">
        <v>60131</v>
      </c>
      <c r="B121611" s="2">
        <v>44325.976320388349</v>
      </c>
      <c r="C121611">
        <v>47830</v>
      </c>
      <c r="D121611">
        <v>122902</v>
      </c>
    </row>
    <row r="121612" spans="1:4" x14ac:dyDescent="0.3">
      <c r="A121612">
        <v>60129</v>
      </c>
      <c r="B121612" s="2">
        <v>44325.976073488571</v>
      </c>
      <c r="C121612">
        <v>271126</v>
      </c>
      <c r="D121612">
        <v>241927</v>
      </c>
    </row>
    <row r="121613" spans="1:4" x14ac:dyDescent="0.3">
      <c r="A121613">
        <v>60125</v>
      </c>
      <c r="B121613" s="2">
        <v>44325.975915857605</v>
      </c>
      <c r="C121613">
        <v>111843</v>
      </c>
      <c r="D121613">
        <v>470762</v>
      </c>
    </row>
    <row r="121614" spans="1:4" x14ac:dyDescent="0.3">
      <c r="A121614">
        <v>60124</v>
      </c>
      <c r="B121614" s="2">
        <v>44325.974999999999</v>
      </c>
      <c r="C121614">
        <v>120944</v>
      </c>
      <c r="D121614">
        <v>250679</v>
      </c>
    </row>
    <row r="121615" spans="1:4" x14ac:dyDescent="0.3">
      <c r="A121615">
        <v>60120</v>
      </c>
      <c r="B121615" s="2">
        <v>44325.972869045079</v>
      </c>
      <c r="C121615">
        <v>83421</v>
      </c>
      <c r="D121615">
        <v>250679</v>
      </c>
    </row>
    <row r="121616" spans="1:4" x14ac:dyDescent="0.3">
      <c r="A121616">
        <v>60116</v>
      </c>
      <c r="B121616" s="2">
        <v>44325.972679611652</v>
      </c>
      <c r="C121616">
        <v>226387</v>
      </c>
      <c r="D121616">
        <v>285365</v>
      </c>
    </row>
    <row r="121617" spans="1:4" x14ac:dyDescent="0.3">
      <c r="A121617">
        <v>60115</v>
      </c>
      <c r="B121617" s="2">
        <v>44325.972655415506</v>
      </c>
      <c r="C121617">
        <v>81114</v>
      </c>
      <c r="D121617">
        <v>230507</v>
      </c>
    </row>
    <row r="121618" spans="1:4" x14ac:dyDescent="0.3">
      <c r="A121618">
        <v>60111</v>
      </c>
      <c r="B121618" s="2">
        <v>44325.972275080909</v>
      </c>
      <c r="C121618">
        <v>279151</v>
      </c>
      <c r="D121618">
        <v>249721</v>
      </c>
    </row>
    <row r="121619" spans="1:4" x14ac:dyDescent="0.3">
      <c r="A121619">
        <v>60109</v>
      </c>
      <c r="B121619" s="2">
        <v>44325.971466019422</v>
      </c>
      <c r="C121619">
        <v>30758</v>
      </c>
      <c r="D121619">
        <v>244574</v>
      </c>
    </row>
    <row r="121620" spans="1:4" x14ac:dyDescent="0.3">
      <c r="A121620">
        <v>60105</v>
      </c>
      <c r="B121620" s="2">
        <v>44325.968999999997</v>
      </c>
      <c r="C121620">
        <v>101379</v>
      </c>
      <c r="D121620">
        <v>4316</v>
      </c>
    </row>
    <row r="121621" spans="1:4" x14ac:dyDescent="0.3">
      <c r="A121621">
        <v>60104</v>
      </c>
      <c r="B121621" s="2">
        <v>44325.966611650489</v>
      </c>
      <c r="C121621">
        <v>316141</v>
      </c>
      <c r="D121621">
        <v>262099</v>
      </c>
    </row>
    <row r="121622" spans="1:4" x14ac:dyDescent="0.3">
      <c r="A121622">
        <v>60102</v>
      </c>
      <c r="B121622" s="2">
        <v>44325.966207119738</v>
      </c>
      <c r="C121622">
        <v>239620</v>
      </c>
      <c r="D121622">
        <v>94400</v>
      </c>
    </row>
    <row r="121623" spans="1:4" x14ac:dyDescent="0.3">
      <c r="A121623">
        <v>60099</v>
      </c>
      <c r="B121623" s="2">
        <v>44325.963375404535</v>
      </c>
      <c r="C121623">
        <v>12098</v>
      </c>
      <c r="D121623">
        <v>230507</v>
      </c>
    </row>
    <row r="121624" spans="1:4" x14ac:dyDescent="0.3">
      <c r="A121624">
        <v>60098</v>
      </c>
      <c r="B121624" s="2">
        <v>44325.962004455701</v>
      </c>
      <c r="C121624">
        <v>9521</v>
      </c>
      <c r="D121624">
        <v>180863</v>
      </c>
    </row>
    <row r="121625" spans="1:4" x14ac:dyDescent="0.3">
      <c r="A121625">
        <v>60095</v>
      </c>
      <c r="B121625" s="2">
        <v>44325.961577196569</v>
      </c>
      <c r="C121625">
        <v>103453</v>
      </c>
      <c r="D121625">
        <v>351192</v>
      </c>
    </row>
    <row r="121626" spans="1:4" x14ac:dyDescent="0.3">
      <c r="A121626">
        <v>60091</v>
      </c>
      <c r="B121626" s="2">
        <v>44325.960753196814</v>
      </c>
      <c r="C121626">
        <v>311720</v>
      </c>
      <c r="D121626">
        <v>162482</v>
      </c>
    </row>
    <row r="121627" spans="1:4" x14ac:dyDescent="0.3">
      <c r="A121627">
        <v>60087</v>
      </c>
      <c r="B121627" s="2">
        <v>44325.960139158582</v>
      </c>
      <c r="C121627">
        <v>319990</v>
      </c>
      <c r="D121627">
        <v>347393</v>
      </c>
    </row>
    <row r="121628" spans="1:4" x14ac:dyDescent="0.3">
      <c r="A121628">
        <v>60084</v>
      </c>
      <c r="B121628" s="2">
        <v>44325.960020752587</v>
      </c>
      <c r="C121628">
        <v>110242</v>
      </c>
      <c r="D121628">
        <v>230507</v>
      </c>
    </row>
    <row r="121629" spans="1:4" x14ac:dyDescent="0.3">
      <c r="A121629">
        <v>60082</v>
      </c>
      <c r="B121629" s="2">
        <v>44325.958925566345</v>
      </c>
      <c r="C121629">
        <v>113729</v>
      </c>
      <c r="D121629">
        <v>206195</v>
      </c>
    </row>
    <row r="121630" spans="1:4" x14ac:dyDescent="0.3">
      <c r="A121630">
        <v>60079</v>
      </c>
      <c r="B121630" s="2">
        <v>44325.958677938172</v>
      </c>
      <c r="C121630">
        <v>314419</v>
      </c>
      <c r="D121630">
        <v>134080</v>
      </c>
    </row>
    <row r="121631" spans="1:4" x14ac:dyDescent="0.3">
      <c r="A121631">
        <v>60074</v>
      </c>
      <c r="B121631" s="2">
        <v>44325.957029938654</v>
      </c>
      <c r="C121631">
        <v>269341</v>
      </c>
      <c r="D121631">
        <v>351192</v>
      </c>
    </row>
    <row r="121632" spans="1:4" x14ac:dyDescent="0.3">
      <c r="A121632">
        <v>60073</v>
      </c>
      <c r="B121632" s="2">
        <v>44325.956902912621</v>
      </c>
      <c r="C121632">
        <v>124</v>
      </c>
      <c r="D121632">
        <v>248817</v>
      </c>
    </row>
    <row r="121633" spans="1:4" x14ac:dyDescent="0.3">
      <c r="A121633">
        <v>60068</v>
      </c>
      <c r="B121633" s="2">
        <v>44325.956266975918</v>
      </c>
      <c r="C121633">
        <v>259863</v>
      </c>
      <c r="D121633">
        <v>251574</v>
      </c>
    </row>
    <row r="121634" spans="1:4" x14ac:dyDescent="0.3">
      <c r="A121634">
        <v>60067</v>
      </c>
      <c r="B121634" s="2">
        <v>44325.956266975918</v>
      </c>
      <c r="C121634">
        <v>68237</v>
      </c>
      <c r="D121634">
        <v>250679</v>
      </c>
    </row>
    <row r="121635" spans="1:4" x14ac:dyDescent="0.3">
      <c r="A121635">
        <v>60064</v>
      </c>
      <c r="B121635" s="2">
        <v>44325.955284789648</v>
      </c>
      <c r="C121635">
        <v>281667</v>
      </c>
      <c r="D121635">
        <v>250679</v>
      </c>
    </row>
    <row r="121636" spans="1:4" x14ac:dyDescent="0.3">
      <c r="A121636">
        <v>60062</v>
      </c>
      <c r="B121636" s="2">
        <v>44325.953666666661</v>
      </c>
      <c r="C121636">
        <v>312366</v>
      </c>
      <c r="D121636">
        <v>28360</v>
      </c>
    </row>
    <row r="121637" spans="1:4" x14ac:dyDescent="0.3">
      <c r="A121637">
        <v>60059</v>
      </c>
      <c r="B121637" s="2">
        <v>44325.953154087954</v>
      </c>
      <c r="C121637">
        <v>107230</v>
      </c>
      <c r="D121637">
        <v>30648</v>
      </c>
    </row>
    <row r="121638" spans="1:4" x14ac:dyDescent="0.3">
      <c r="A121638">
        <v>60056</v>
      </c>
      <c r="B121638" s="2">
        <v>44325.952857605182</v>
      </c>
      <c r="C121638">
        <v>230055</v>
      </c>
      <c r="D121638">
        <v>373021</v>
      </c>
    </row>
    <row r="121639" spans="1:4" x14ac:dyDescent="0.3">
      <c r="A121639">
        <v>60053</v>
      </c>
      <c r="B121639" s="2">
        <v>44325.952048543695</v>
      </c>
      <c r="C121639">
        <v>13176</v>
      </c>
      <c r="D121639">
        <v>250679</v>
      </c>
    </row>
    <row r="121640" spans="1:4" x14ac:dyDescent="0.3">
      <c r="A121640">
        <v>60051</v>
      </c>
      <c r="B121640" s="2">
        <v>44325.952048543688</v>
      </c>
      <c r="C121640">
        <v>183386</v>
      </c>
      <c r="D121640">
        <v>441562</v>
      </c>
    </row>
    <row r="121641" spans="1:4" x14ac:dyDescent="0.3">
      <c r="A121641">
        <v>60050</v>
      </c>
      <c r="B121641" s="2">
        <v>44325.950025889964</v>
      </c>
      <c r="C121641">
        <v>300892</v>
      </c>
      <c r="D121641">
        <v>411922</v>
      </c>
    </row>
    <row r="121642" spans="1:4" x14ac:dyDescent="0.3">
      <c r="A121642">
        <v>60045</v>
      </c>
      <c r="B121642" s="2">
        <v>44325.945171521038</v>
      </c>
      <c r="C121642">
        <v>10431</v>
      </c>
      <c r="D121642">
        <v>258219</v>
      </c>
    </row>
    <row r="121643" spans="1:4" x14ac:dyDescent="0.3">
      <c r="A121643">
        <v>60041</v>
      </c>
      <c r="B121643" s="2">
        <v>44325.943510238962</v>
      </c>
      <c r="C121643">
        <v>143108</v>
      </c>
      <c r="D121643">
        <v>432277</v>
      </c>
    </row>
    <row r="121644" spans="1:4" x14ac:dyDescent="0.3">
      <c r="A121644">
        <v>60040</v>
      </c>
      <c r="B121644" s="2">
        <v>44325.941770683923</v>
      </c>
      <c r="C121644">
        <v>347049</v>
      </c>
      <c r="D121644">
        <v>439981</v>
      </c>
    </row>
    <row r="121645" spans="1:4" x14ac:dyDescent="0.3">
      <c r="A121645">
        <v>60036</v>
      </c>
      <c r="B121645" s="2">
        <v>44325.937485436894</v>
      </c>
      <c r="C121645">
        <v>120399</v>
      </c>
      <c r="D121645">
        <v>21760</v>
      </c>
    </row>
    <row r="121646" spans="1:4" x14ac:dyDescent="0.3">
      <c r="A121646">
        <v>60034</v>
      </c>
      <c r="B121646" s="2">
        <v>44325.935462783171</v>
      </c>
      <c r="C121646">
        <v>269636</v>
      </c>
      <c r="D121646">
        <v>4572</v>
      </c>
    </row>
    <row r="121647" spans="1:4" x14ac:dyDescent="0.3">
      <c r="A121647">
        <v>60033</v>
      </c>
      <c r="B121647" s="2">
        <v>44325.935462783171</v>
      </c>
      <c r="C121647">
        <v>232723</v>
      </c>
      <c r="D121647">
        <v>347008</v>
      </c>
    </row>
    <row r="121648" spans="1:4" x14ac:dyDescent="0.3">
      <c r="A121648">
        <v>60029</v>
      </c>
      <c r="B121648" s="2">
        <v>44325.935422833951</v>
      </c>
      <c r="C121648">
        <v>320979</v>
      </c>
      <c r="D121648">
        <v>122902</v>
      </c>
    </row>
    <row r="121649" spans="1:4" x14ac:dyDescent="0.3">
      <c r="A121649">
        <v>60026</v>
      </c>
      <c r="B121649" s="2">
        <v>44325.934653721677</v>
      </c>
      <c r="C121649">
        <v>303510</v>
      </c>
      <c r="D121649">
        <v>289594</v>
      </c>
    </row>
    <row r="121650" spans="1:4" x14ac:dyDescent="0.3">
      <c r="A121650">
        <v>60022</v>
      </c>
      <c r="B121650" s="2">
        <v>44325.93285927915</v>
      </c>
      <c r="C121650">
        <v>184213</v>
      </c>
      <c r="D121650">
        <v>112334</v>
      </c>
    </row>
    <row r="121651" spans="1:4" x14ac:dyDescent="0.3">
      <c r="A121651">
        <v>60018</v>
      </c>
      <c r="B121651" s="2">
        <v>44325.932000000001</v>
      </c>
      <c r="C121651">
        <v>344081</v>
      </c>
      <c r="D121651">
        <v>347008</v>
      </c>
    </row>
    <row r="121652" spans="1:4" x14ac:dyDescent="0.3">
      <c r="A121652">
        <v>60015</v>
      </c>
      <c r="B121652" s="2">
        <v>44325.929666666663</v>
      </c>
      <c r="C121652">
        <v>280906</v>
      </c>
      <c r="D121652">
        <v>347008</v>
      </c>
    </row>
    <row r="121653" spans="1:4" x14ac:dyDescent="0.3">
      <c r="A121653">
        <v>60012</v>
      </c>
      <c r="B121653" s="2">
        <v>44325.928830835903</v>
      </c>
      <c r="C121653">
        <v>85726</v>
      </c>
      <c r="D121653">
        <v>10148</v>
      </c>
    </row>
    <row r="121654" spans="1:4" x14ac:dyDescent="0.3">
      <c r="A121654">
        <v>60007</v>
      </c>
      <c r="B121654" s="2">
        <v>44325.927372168284</v>
      </c>
      <c r="C121654">
        <v>331350</v>
      </c>
      <c r="D121654">
        <v>14386</v>
      </c>
    </row>
    <row r="121655" spans="1:4" x14ac:dyDescent="0.3">
      <c r="A121655">
        <v>60006</v>
      </c>
      <c r="B121655" s="2">
        <v>44325.926967637541</v>
      </c>
      <c r="C121655">
        <v>189527</v>
      </c>
      <c r="D121655">
        <v>327633</v>
      </c>
    </row>
    <row r="121656" spans="1:4" x14ac:dyDescent="0.3">
      <c r="A121656">
        <v>60004</v>
      </c>
      <c r="B121656" s="2">
        <v>44325.926158576054</v>
      </c>
      <c r="C121656">
        <v>343366</v>
      </c>
      <c r="D121656">
        <v>217307</v>
      </c>
    </row>
    <row r="121657" spans="1:4" x14ac:dyDescent="0.3">
      <c r="A121657">
        <v>60001</v>
      </c>
      <c r="B121657" s="2">
        <v>44325.926158576054</v>
      </c>
      <c r="C121657">
        <v>330917</v>
      </c>
      <c r="D121657">
        <v>347008</v>
      </c>
    </row>
    <row r="121658" spans="1:4" x14ac:dyDescent="0.3">
      <c r="A121658">
        <v>59996</v>
      </c>
      <c r="B121658" s="2">
        <v>44325.925754045311</v>
      </c>
      <c r="C121658">
        <v>175318</v>
      </c>
      <c r="D121658">
        <v>96200</v>
      </c>
    </row>
    <row r="121659" spans="1:4" x14ac:dyDescent="0.3">
      <c r="A121659">
        <v>59992</v>
      </c>
      <c r="B121659" s="2">
        <v>44325.923000000003</v>
      </c>
      <c r="C121659">
        <v>303007</v>
      </c>
      <c r="D121659">
        <v>158978</v>
      </c>
    </row>
    <row r="121660" spans="1:4" x14ac:dyDescent="0.3">
      <c r="A121660">
        <v>59987</v>
      </c>
      <c r="B121660" s="2">
        <v>44325.92251779935</v>
      </c>
      <c r="C121660">
        <v>163267</v>
      </c>
      <c r="D121660">
        <v>75550</v>
      </c>
    </row>
    <row r="121661" spans="1:4" x14ac:dyDescent="0.3">
      <c r="A121661">
        <v>59986</v>
      </c>
      <c r="B121661" s="2">
        <v>44325.921597949156</v>
      </c>
      <c r="C121661">
        <v>312089</v>
      </c>
      <c r="D121661">
        <v>339123</v>
      </c>
    </row>
    <row r="121662" spans="1:4" x14ac:dyDescent="0.3">
      <c r="A121662">
        <v>59982</v>
      </c>
      <c r="B121662" s="2">
        <v>44325.921304207121</v>
      </c>
      <c r="C121662">
        <v>335417</v>
      </c>
      <c r="D121662">
        <v>143024</v>
      </c>
    </row>
    <row r="121663" spans="1:4" x14ac:dyDescent="0.3">
      <c r="A121663">
        <v>59981</v>
      </c>
      <c r="B121663" s="2">
        <v>44325.921304207121</v>
      </c>
      <c r="C121663">
        <v>330514</v>
      </c>
      <c r="D121663">
        <v>119655</v>
      </c>
    </row>
    <row r="121664" spans="1:4" x14ac:dyDescent="0.3">
      <c r="A121664">
        <v>59976</v>
      </c>
      <c r="B121664" s="2">
        <v>44325.918333333335</v>
      </c>
      <c r="C121664">
        <v>248558</v>
      </c>
      <c r="D121664">
        <v>285680</v>
      </c>
    </row>
    <row r="121665" spans="1:4" x14ac:dyDescent="0.3">
      <c r="A121665">
        <v>59974</v>
      </c>
      <c r="B121665" s="2">
        <v>44325.917663430424</v>
      </c>
      <c r="C121665">
        <v>174164</v>
      </c>
      <c r="D121665">
        <v>325852</v>
      </c>
    </row>
    <row r="121666" spans="1:4" x14ac:dyDescent="0.3">
      <c r="A121666">
        <v>59970</v>
      </c>
      <c r="B121666" s="2">
        <v>44325.917000000001</v>
      </c>
      <c r="C121666">
        <v>344719</v>
      </c>
      <c r="D121666">
        <v>131859</v>
      </c>
    </row>
    <row r="121667" spans="1:4" x14ac:dyDescent="0.3">
      <c r="A121667">
        <v>59968</v>
      </c>
      <c r="B121667" s="2">
        <v>44325.916449838187</v>
      </c>
      <c r="C121667">
        <v>114246</v>
      </c>
      <c r="D121667">
        <v>455878</v>
      </c>
    </row>
    <row r="121668" spans="1:4" x14ac:dyDescent="0.3">
      <c r="A121668">
        <v>59964</v>
      </c>
      <c r="B121668" s="2">
        <v>44325.916449838187</v>
      </c>
      <c r="C121668">
        <v>57524</v>
      </c>
      <c r="D121668">
        <v>470762</v>
      </c>
    </row>
    <row r="121669" spans="1:4" x14ac:dyDescent="0.3">
      <c r="A121669">
        <v>59959</v>
      </c>
      <c r="B121669" s="2">
        <v>44325.9156407767</v>
      </c>
      <c r="C121669">
        <v>142195</v>
      </c>
      <c r="D121669">
        <v>347393</v>
      </c>
    </row>
    <row r="121670" spans="1:4" x14ac:dyDescent="0.3">
      <c r="A121670">
        <v>59957</v>
      </c>
      <c r="B121670" s="2">
        <v>44325.914831715214</v>
      </c>
      <c r="C121670">
        <v>155507</v>
      </c>
      <c r="D121670">
        <v>339564</v>
      </c>
    </row>
    <row r="121671" spans="1:4" x14ac:dyDescent="0.3">
      <c r="A121671">
        <v>59953</v>
      </c>
      <c r="B121671" s="2">
        <v>44325.914517654957</v>
      </c>
      <c r="C121671">
        <v>24993</v>
      </c>
      <c r="D121671">
        <v>182191</v>
      </c>
    </row>
    <row r="121672" spans="1:4" x14ac:dyDescent="0.3">
      <c r="A121672">
        <v>59949</v>
      </c>
      <c r="B121672" s="2">
        <v>44325.914427184463</v>
      </c>
      <c r="C121672">
        <v>113632</v>
      </c>
      <c r="D121672">
        <v>158978</v>
      </c>
    </row>
    <row r="121673" spans="1:4" x14ac:dyDescent="0.3">
      <c r="A121673">
        <v>59947</v>
      </c>
      <c r="B121673" s="2">
        <v>44325.914022653727</v>
      </c>
      <c r="C121673">
        <v>302259</v>
      </c>
      <c r="D121673">
        <v>5151</v>
      </c>
    </row>
    <row r="121674" spans="1:4" x14ac:dyDescent="0.3">
      <c r="A121674">
        <v>59942</v>
      </c>
      <c r="B121674" s="2">
        <v>44325.913213592234</v>
      </c>
      <c r="C121674">
        <v>228003</v>
      </c>
      <c r="D121674">
        <v>96007</v>
      </c>
    </row>
    <row r="121675" spans="1:4" x14ac:dyDescent="0.3">
      <c r="A121675">
        <v>59941</v>
      </c>
      <c r="B121675" s="2">
        <v>44325.913213592234</v>
      </c>
      <c r="C121675">
        <v>85548</v>
      </c>
      <c r="D121675">
        <v>347008</v>
      </c>
    </row>
    <row r="121676" spans="1:4" x14ac:dyDescent="0.3">
      <c r="A121676">
        <v>59937</v>
      </c>
      <c r="B121676" s="2">
        <v>44325.913213592234</v>
      </c>
      <c r="C121676">
        <v>60000</v>
      </c>
      <c r="D121676">
        <v>81226</v>
      </c>
    </row>
    <row r="121677" spans="1:4" x14ac:dyDescent="0.3">
      <c r="A121677">
        <v>59935</v>
      </c>
      <c r="B121677" s="2">
        <v>44325.912404530747</v>
      </c>
      <c r="C121677">
        <v>100172</v>
      </c>
      <c r="D121677">
        <v>351192</v>
      </c>
    </row>
    <row r="121678" spans="1:4" x14ac:dyDescent="0.3">
      <c r="A121678">
        <v>59932</v>
      </c>
      <c r="B121678" s="2">
        <v>44325.90997734628</v>
      </c>
      <c r="C121678">
        <v>159430</v>
      </c>
      <c r="D121678">
        <v>351192</v>
      </c>
    </row>
    <row r="121679" spans="1:4" x14ac:dyDescent="0.3">
      <c r="A121679">
        <v>59929</v>
      </c>
      <c r="B121679" s="2">
        <v>44325.9083592233</v>
      </c>
      <c r="C121679">
        <v>254892</v>
      </c>
      <c r="D121679">
        <v>411922</v>
      </c>
    </row>
    <row r="121680" spans="1:4" x14ac:dyDescent="0.3">
      <c r="A121680">
        <v>59925</v>
      </c>
      <c r="B121680" s="2">
        <v>44325.9083592233</v>
      </c>
      <c r="C121680">
        <v>192931</v>
      </c>
      <c r="D121680">
        <v>180863</v>
      </c>
    </row>
    <row r="121681" spans="1:4" x14ac:dyDescent="0.3">
      <c r="A121681">
        <v>59924</v>
      </c>
      <c r="B121681" s="2">
        <v>44325.9083592233</v>
      </c>
      <c r="C121681">
        <v>25012</v>
      </c>
      <c r="D121681">
        <v>250679</v>
      </c>
    </row>
    <row r="121682" spans="1:4" x14ac:dyDescent="0.3">
      <c r="A121682">
        <v>59921</v>
      </c>
      <c r="B121682" s="2">
        <v>44325.907954692557</v>
      </c>
      <c r="C121682">
        <v>221141</v>
      </c>
      <c r="D121682">
        <v>128898</v>
      </c>
    </row>
    <row r="121683" spans="1:4" x14ac:dyDescent="0.3">
      <c r="A121683">
        <v>59920</v>
      </c>
      <c r="B121683" s="2">
        <v>44325.906336569577</v>
      </c>
      <c r="C121683">
        <v>105808</v>
      </c>
      <c r="D121683">
        <v>209122</v>
      </c>
    </row>
    <row r="121684" spans="1:4" x14ac:dyDescent="0.3">
      <c r="A121684">
        <v>59918</v>
      </c>
      <c r="B121684" s="2">
        <v>44325.905270546587</v>
      </c>
      <c r="C121684">
        <v>338678</v>
      </c>
      <c r="D121684">
        <v>158978</v>
      </c>
    </row>
    <row r="121685" spans="1:4" x14ac:dyDescent="0.3">
      <c r="A121685">
        <v>59914</v>
      </c>
      <c r="B121685" s="2">
        <v>44325.90431391586</v>
      </c>
      <c r="C121685">
        <v>39099</v>
      </c>
      <c r="D121685">
        <v>154228</v>
      </c>
    </row>
    <row r="121686" spans="1:4" x14ac:dyDescent="0.3">
      <c r="A121686">
        <v>59912</v>
      </c>
      <c r="B121686" s="2">
        <v>44325.903100323623</v>
      </c>
      <c r="C121686">
        <v>88843</v>
      </c>
      <c r="D121686">
        <v>304128</v>
      </c>
    </row>
    <row r="121687" spans="1:4" x14ac:dyDescent="0.3">
      <c r="A121687">
        <v>59910</v>
      </c>
      <c r="B121687" s="2">
        <v>44325.902035584579</v>
      </c>
      <c r="C121687">
        <v>56355</v>
      </c>
      <c r="D121687">
        <v>169563</v>
      </c>
    </row>
    <row r="121688" spans="1:4" x14ac:dyDescent="0.3">
      <c r="A121688">
        <v>59909</v>
      </c>
      <c r="B121688" s="2">
        <v>44325.896999999997</v>
      </c>
      <c r="C121688">
        <v>116084</v>
      </c>
      <c r="D121688">
        <v>411922</v>
      </c>
    </row>
    <row r="121689" spans="1:4" x14ac:dyDescent="0.3">
      <c r="A121689">
        <v>59904</v>
      </c>
      <c r="B121689" s="2">
        <v>44325.896627831717</v>
      </c>
      <c r="C121689">
        <v>193338</v>
      </c>
      <c r="D121689">
        <v>182191</v>
      </c>
    </row>
    <row r="121690" spans="1:4" x14ac:dyDescent="0.3">
      <c r="A121690">
        <v>59902</v>
      </c>
      <c r="B121690" s="2">
        <v>44325.89480269784</v>
      </c>
      <c r="C121690">
        <v>309900</v>
      </c>
      <c r="D121690">
        <v>154228</v>
      </c>
    </row>
    <row r="121691" spans="1:4" x14ac:dyDescent="0.3">
      <c r="A121691">
        <v>59901</v>
      </c>
      <c r="B121691" s="2">
        <v>44325.893796116507</v>
      </c>
      <c r="C121691">
        <v>235487</v>
      </c>
      <c r="D121691">
        <v>258219</v>
      </c>
    </row>
    <row r="121692" spans="1:4" x14ac:dyDescent="0.3">
      <c r="A121692">
        <v>59899</v>
      </c>
      <c r="B121692" s="2">
        <v>44325.892544328133</v>
      </c>
      <c r="C121692">
        <v>131622</v>
      </c>
      <c r="D121692">
        <v>227775</v>
      </c>
    </row>
    <row r="121693" spans="1:4" x14ac:dyDescent="0.3">
      <c r="A121693">
        <v>59896</v>
      </c>
      <c r="B121693" s="2">
        <v>44325.892177993534</v>
      </c>
      <c r="C121693">
        <v>33062</v>
      </c>
      <c r="D121693">
        <v>250679</v>
      </c>
    </row>
    <row r="121694" spans="1:4" x14ac:dyDescent="0.3">
      <c r="A121694">
        <v>59895</v>
      </c>
      <c r="B121694" s="2">
        <v>44325.891773462783</v>
      </c>
      <c r="C121694">
        <v>35131</v>
      </c>
      <c r="D121694">
        <v>104958</v>
      </c>
    </row>
    <row r="121695" spans="1:4" x14ac:dyDescent="0.3">
      <c r="A121695">
        <v>59890</v>
      </c>
      <c r="B121695" s="2">
        <v>44325.890666666666</v>
      </c>
      <c r="C121695">
        <v>162358</v>
      </c>
      <c r="D121695">
        <v>250679</v>
      </c>
    </row>
    <row r="121696" spans="1:4" x14ac:dyDescent="0.3">
      <c r="A121696">
        <v>59885</v>
      </c>
      <c r="B121696" s="2">
        <v>44325.890559870553</v>
      </c>
      <c r="C121696">
        <v>159404</v>
      </c>
      <c r="D121696">
        <v>439981</v>
      </c>
    </row>
    <row r="121697" spans="1:4" x14ac:dyDescent="0.3">
      <c r="A121697">
        <v>59881</v>
      </c>
      <c r="B121697" s="2">
        <v>44325.890346995453</v>
      </c>
      <c r="C121697">
        <v>285862</v>
      </c>
      <c r="D121697">
        <v>14478</v>
      </c>
    </row>
    <row r="121698" spans="1:4" x14ac:dyDescent="0.3">
      <c r="A121698">
        <v>59877</v>
      </c>
      <c r="B121698" s="2">
        <v>44325.889346278316</v>
      </c>
      <c r="C121698">
        <v>305223</v>
      </c>
      <c r="D121698">
        <v>250771</v>
      </c>
    </row>
    <row r="121699" spans="1:4" x14ac:dyDescent="0.3">
      <c r="A121699">
        <v>59876</v>
      </c>
      <c r="B121699" s="2">
        <v>44325.889095736566</v>
      </c>
      <c r="C121699">
        <v>7574</v>
      </c>
      <c r="D121699">
        <v>384697</v>
      </c>
    </row>
    <row r="121700" spans="1:4" x14ac:dyDescent="0.3">
      <c r="A121700">
        <v>59874</v>
      </c>
      <c r="B121700" s="2">
        <v>44325.889000000003</v>
      </c>
      <c r="C121700">
        <v>184462</v>
      </c>
      <c r="D121700">
        <v>470762</v>
      </c>
    </row>
    <row r="121701" spans="1:4" x14ac:dyDescent="0.3">
      <c r="A121701">
        <v>59870</v>
      </c>
      <c r="B121701" s="2">
        <v>44325.888941747573</v>
      </c>
      <c r="C121701">
        <v>2235</v>
      </c>
      <c r="D121701">
        <v>118549</v>
      </c>
    </row>
    <row r="121702" spans="1:4" x14ac:dyDescent="0.3">
      <c r="A121702">
        <v>59866</v>
      </c>
      <c r="B121702" s="2">
        <v>44325.888637958924</v>
      </c>
      <c r="C121702">
        <v>246013</v>
      </c>
      <c r="D121702">
        <v>398070</v>
      </c>
    </row>
    <row r="121703" spans="1:4" x14ac:dyDescent="0.3">
      <c r="A121703">
        <v>59864</v>
      </c>
      <c r="B121703" s="2">
        <v>44325.886919093849</v>
      </c>
      <c r="C121703">
        <v>12697</v>
      </c>
      <c r="D121703">
        <v>411922</v>
      </c>
    </row>
    <row r="121704" spans="1:4" x14ac:dyDescent="0.3">
      <c r="A121704">
        <v>59860</v>
      </c>
      <c r="B121704" s="2">
        <v>44325.884896440126</v>
      </c>
      <c r="C121704">
        <v>301414</v>
      </c>
      <c r="D121704">
        <v>439981</v>
      </c>
    </row>
    <row r="121705" spans="1:4" x14ac:dyDescent="0.3">
      <c r="A121705">
        <v>59856</v>
      </c>
      <c r="B121705" s="2">
        <v>44325.884670552688</v>
      </c>
      <c r="C121705">
        <v>317909</v>
      </c>
      <c r="D121705">
        <v>149755</v>
      </c>
    </row>
    <row r="121706" spans="1:4" x14ac:dyDescent="0.3">
      <c r="A121706">
        <v>59852</v>
      </c>
      <c r="B121706" s="2">
        <v>44325.884087378647</v>
      </c>
      <c r="C121706">
        <v>259291</v>
      </c>
      <c r="D121706">
        <v>330333</v>
      </c>
    </row>
    <row r="121707" spans="1:4" x14ac:dyDescent="0.3">
      <c r="A121707">
        <v>59848</v>
      </c>
      <c r="B121707" s="2">
        <v>44325.882534257027</v>
      </c>
      <c r="C121707">
        <v>67310</v>
      </c>
      <c r="D121707">
        <v>208533</v>
      </c>
    </row>
    <row r="121708" spans="1:4" x14ac:dyDescent="0.3">
      <c r="A121708">
        <v>59843</v>
      </c>
      <c r="B121708" s="2">
        <v>44325.882064724916</v>
      </c>
      <c r="C121708">
        <v>155256</v>
      </c>
      <c r="D121708">
        <v>123413</v>
      </c>
    </row>
    <row r="121709" spans="1:4" x14ac:dyDescent="0.3">
      <c r="A121709">
        <v>59840</v>
      </c>
      <c r="B121709" s="2">
        <v>44325.880851132686</v>
      </c>
      <c r="C121709">
        <v>6641</v>
      </c>
      <c r="D121709">
        <v>255080</v>
      </c>
    </row>
    <row r="121710" spans="1:4" x14ac:dyDescent="0.3">
      <c r="A121710">
        <v>59838</v>
      </c>
      <c r="B121710" s="2">
        <v>44325.880123294781</v>
      </c>
      <c r="C121710">
        <v>255172</v>
      </c>
      <c r="D121710">
        <v>411922</v>
      </c>
    </row>
    <row r="121711" spans="1:4" x14ac:dyDescent="0.3">
      <c r="A121711">
        <v>59834</v>
      </c>
      <c r="B121711" s="2">
        <v>44325.8800420712</v>
      </c>
      <c r="C121711">
        <v>247917</v>
      </c>
      <c r="D121711">
        <v>357258</v>
      </c>
    </row>
    <row r="121712" spans="1:4" x14ac:dyDescent="0.3">
      <c r="A121712">
        <v>59829</v>
      </c>
      <c r="B121712" s="2">
        <v>44325.879233009713</v>
      </c>
      <c r="C121712">
        <v>322986</v>
      </c>
      <c r="D121712">
        <v>151932</v>
      </c>
    </row>
    <row r="121713" spans="1:4" x14ac:dyDescent="0.3">
      <c r="A121713">
        <v>59826</v>
      </c>
      <c r="B121713" s="2">
        <v>44325.878933072912</v>
      </c>
      <c r="C121713">
        <v>346746</v>
      </c>
      <c r="D121713">
        <v>314092</v>
      </c>
    </row>
    <row r="121714" spans="1:4" x14ac:dyDescent="0.3">
      <c r="A121714">
        <v>59825</v>
      </c>
      <c r="B121714" s="2">
        <v>44325.878828478963</v>
      </c>
      <c r="C121714">
        <v>247035</v>
      </c>
      <c r="D121714">
        <v>256829</v>
      </c>
    </row>
    <row r="121715" spans="1:4" x14ac:dyDescent="0.3">
      <c r="A121715">
        <v>59822</v>
      </c>
      <c r="B121715" s="2">
        <v>44325.877614886733</v>
      </c>
      <c r="C121715">
        <v>248313</v>
      </c>
      <c r="D121715">
        <v>241927</v>
      </c>
    </row>
    <row r="121716" spans="1:4" x14ac:dyDescent="0.3">
      <c r="A121716">
        <v>59820</v>
      </c>
      <c r="B121716" s="2">
        <v>44325.877614886733</v>
      </c>
      <c r="C121716">
        <v>180332</v>
      </c>
      <c r="D121716">
        <v>394087</v>
      </c>
    </row>
    <row r="121717" spans="1:4" x14ac:dyDescent="0.3">
      <c r="A121717">
        <v>59816</v>
      </c>
      <c r="B121717" s="2">
        <v>44325.877614886733</v>
      </c>
      <c r="C121717">
        <v>106113</v>
      </c>
      <c r="D121717">
        <v>349014</v>
      </c>
    </row>
    <row r="121718" spans="1:4" x14ac:dyDescent="0.3">
      <c r="A121718">
        <v>59813</v>
      </c>
      <c r="B121718" s="2">
        <v>44325.875592233009</v>
      </c>
      <c r="C121718">
        <v>80283</v>
      </c>
      <c r="D121718">
        <v>21760</v>
      </c>
    </row>
    <row r="121719" spans="1:4" x14ac:dyDescent="0.3">
      <c r="A121719">
        <v>59809</v>
      </c>
      <c r="B121719" s="2">
        <v>44325.87478255562</v>
      </c>
      <c r="C121719">
        <v>321320</v>
      </c>
      <c r="D121719">
        <v>226682</v>
      </c>
    </row>
    <row r="121720" spans="1:4" x14ac:dyDescent="0.3">
      <c r="A121720">
        <v>59807</v>
      </c>
      <c r="B121720" s="2">
        <v>44325.874378640779</v>
      </c>
      <c r="C121720">
        <v>349026</v>
      </c>
      <c r="D121720">
        <v>351192</v>
      </c>
    </row>
    <row r="121721" spans="1:4" x14ac:dyDescent="0.3">
      <c r="A121721">
        <v>59806</v>
      </c>
      <c r="B121721" s="2">
        <v>44325.874378640779</v>
      </c>
      <c r="C121721">
        <v>235583</v>
      </c>
      <c r="D121721">
        <v>410720</v>
      </c>
    </row>
    <row r="121722" spans="1:4" x14ac:dyDescent="0.3">
      <c r="A121722">
        <v>59803</v>
      </c>
      <c r="B121722" s="2">
        <v>44325.873867000337</v>
      </c>
      <c r="C121722">
        <v>285386</v>
      </c>
      <c r="D121722">
        <v>154256</v>
      </c>
    </row>
    <row r="121723" spans="1:4" x14ac:dyDescent="0.3">
      <c r="A121723">
        <v>59800</v>
      </c>
      <c r="B121723" s="2">
        <v>44325.871951456313</v>
      </c>
      <c r="C121723">
        <v>237474</v>
      </c>
      <c r="D121723">
        <v>411922</v>
      </c>
    </row>
    <row r="121724" spans="1:4" x14ac:dyDescent="0.3">
      <c r="A121724">
        <v>59795</v>
      </c>
      <c r="B121724" s="2">
        <v>44325.871951456313</v>
      </c>
      <c r="C121724">
        <v>186510</v>
      </c>
      <c r="D121724">
        <v>311590</v>
      </c>
    </row>
    <row r="121725" spans="1:4" x14ac:dyDescent="0.3">
      <c r="A121725">
        <v>59793</v>
      </c>
      <c r="B121725" s="2">
        <v>44325.871142394826</v>
      </c>
      <c r="C121725">
        <v>142888</v>
      </c>
      <c r="D121725">
        <v>6790</v>
      </c>
    </row>
    <row r="121726" spans="1:4" x14ac:dyDescent="0.3">
      <c r="A121726">
        <v>59792</v>
      </c>
      <c r="B121726" s="2">
        <v>44325.871142394826</v>
      </c>
      <c r="C121726">
        <v>27738</v>
      </c>
      <c r="D121726">
        <v>118549</v>
      </c>
    </row>
    <row r="121727" spans="1:4" x14ac:dyDescent="0.3">
      <c r="A121727">
        <v>59787</v>
      </c>
      <c r="B121727" s="2">
        <v>44325.869106112856</v>
      </c>
      <c r="C121727">
        <v>237561</v>
      </c>
      <c r="D121727">
        <v>230507</v>
      </c>
    </row>
    <row r="121728" spans="1:4" x14ac:dyDescent="0.3">
      <c r="A121728">
        <v>59782</v>
      </c>
      <c r="B121728" s="2">
        <v>44325.868037965025</v>
      </c>
      <c r="C121728">
        <v>116021</v>
      </c>
      <c r="D121728">
        <v>466283</v>
      </c>
    </row>
    <row r="121729" spans="1:4" x14ac:dyDescent="0.3">
      <c r="A121729">
        <v>59778</v>
      </c>
      <c r="B121729" s="2">
        <v>44325.867906148873</v>
      </c>
      <c r="C121729">
        <v>40707</v>
      </c>
      <c r="D121729">
        <v>145779</v>
      </c>
    </row>
    <row r="121730" spans="1:4" x14ac:dyDescent="0.3">
      <c r="A121730">
        <v>59777</v>
      </c>
      <c r="B121730" s="2">
        <v>44325.867488631855</v>
      </c>
      <c r="C121730">
        <v>32369</v>
      </c>
      <c r="D121730">
        <v>68986</v>
      </c>
    </row>
    <row r="121731" spans="1:4" x14ac:dyDescent="0.3">
      <c r="A121731">
        <v>59773</v>
      </c>
      <c r="B121731" s="2">
        <v>44325.867097087379</v>
      </c>
      <c r="C121731">
        <v>318</v>
      </c>
      <c r="D121731">
        <v>250679</v>
      </c>
    </row>
    <row r="121732" spans="1:4" x14ac:dyDescent="0.3">
      <c r="A121732">
        <v>59772</v>
      </c>
      <c r="B121732" s="2">
        <v>44325.866692556629</v>
      </c>
      <c r="C121732">
        <v>271482</v>
      </c>
      <c r="D121732">
        <v>404226</v>
      </c>
    </row>
    <row r="121733" spans="1:4" x14ac:dyDescent="0.3">
      <c r="A121733">
        <v>59769</v>
      </c>
      <c r="B121733" s="2">
        <v>44325.866692556629</v>
      </c>
      <c r="C121733">
        <v>184569</v>
      </c>
      <c r="D121733">
        <v>84527</v>
      </c>
    </row>
    <row r="121734" spans="1:4" x14ac:dyDescent="0.3">
      <c r="A121734">
        <v>59765</v>
      </c>
      <c r="B121734" s="2">
        <v>44325.864864040042</v>
      </c>
      <c r="C121734">
        <v>22573</v>
      </c>
      <c r="D121734">
        <v>116201</v>
      </c>
    </row>
    <row r="121735" spans="1:4" x14ac:dyDescent="0.3">
      <c r="A121735">
        <v>59762</v>
      </c>
      <c r="B121735" s="2">
        <v>44325.864265372169</v>
      </c>
      <c r="C121735">
        <v>8424</v>
      </c>
      <c r="D121735">
        <v>311670</v>
      </c>
    </row>
    <row r="121736" spans="1:4" x14ac:dyDescent="0.3">
      <c r="A121736">
        <v>59760</v>
      </c>
      <c r="B121736" s="2">
        <v>44325.863051779939</v>
      </c>
      <c r="C121736">
        <v>95896</v>
      </c>
      <c r="D121736">
        <v>296608</v>
      </c>
    </row>
    <row r="121737" spans="1:4" x14ac:dyDescent="0.3">
      <c r="A121737">
        <v>59757</v>
      </c>
      <c r="B121737" s="2">
        <v>44325.863051779939</v>
      </c>
      <c r="C121737">
        <v>24801</v>
      </c>
      <c r="D121737">
        <v>342632</v>
      </c>
    </row>
    <row r="121738" spans="1:4" x14ac:dyDescent="0.3">
      <c r="A121738">
        <v>59752</v>
      </c>
      <c r="B121738" s="2">
        <v>44325.863051779939</v>
      </c>
      <c r="C121738">
        <v>4300</v>
      </c>
      <c r="D121738">
        <v>357547</v>
      </c>
    </row>
    <row r="121739" spans="1:4" x14ac:dyDescent="0.3">
      <c r="A121739">
        <v>59748</v>
      </c>
      <c r="B121739" s="2">
        <v>44325.861838187702</v>
      </c>
      <c r="C121739">
        <v>227849</v>
      </c>
      <c r="D121739">
        <v>341081</v>
      </c>
    </row>
    <row r="121740" spans="1:4" x14ac:dyDescent="0.3">
      <c r="A121740">
        <v>59744</v>
      </c>
      <c r="B121740" s="2">
        <v>44325.861029126216</v>
      </c>
      <c r="C121740">
        <v>274384</v>
      </c>
      <c r="D121740">
        <v>411922</v>
      </c>
    </row>
    <row r="121741" spans="1:4" x14ac:dyDescent="0.3">
      <c r="A121741">
        <v>59743</v>
      </c>
      <c r="B121741" s="2">
        <v>44325.860220064722</v>
      </c>
      <c r="C121741">
        <v>169427</v>
      </c>
      <c r="D121741">
        <v>347008</v>
      </c>
    </row>
    <row r="121742" spans="1:4" x14ac:dyDescent="0.3">
      <c r="A121742">
        <v>59741</v>
      </c>
      <c r="B121742" s="2">
        <v>44325.859815533986</v>
      </c>
      <c r="C121742">
        <v>167164</v>
      </c>
      <c r="D121742">
        <v>472712</v>
      </c>
    </row>
    <row r="121743" spans="1:4" x14ac:dyDescent="0.3">
      <c r="A121743">
        <v>59737</v>
      </c>
      <c r="B121743" s="2">
        <v>44325.859815533986</v>
      </c>
      <c r="C121743">
        <v>94160</v>
      </c>
      <c r="D121743">
        <v>155428</v>
      </c>
    </row>
    <row r="121744" spans="1:4" x14ac:dyDescent="0.3">
      <c r="A121744">
        <v>59733</v>
      </c>
      <c r="B121744" s="2">
        <v>44325.858197411006</v>
      </c>
      <c r="C121744">
        <v>326517</v>
      </c>
      <c r="D121744">
        <v>439981</v>
      </c>
    </row>
    <row r="121745" spans="1:4" x14ac:dyDescent="0.3">
      <c r="A121745">
        <v>59729</v>
      </c>
      <c r="B121745" s="2">
        <v>44325.858197411006</v>
      </c>
      <c r="C121745">
        <v>39933</v>
      </c>
      <c r="D121745">
        <v>258251</v>
      </c>
    </row>
    <row r="121746" spans="1:4" x14ac:dyDescent="0.3">
      <c r="A121746">
        <v>59727</v>
      </c>
      <c r="B121746" s="2">
        <v>44325.857792880262</v>
      </c>
      <c r="C121746">
        <v>131965</v>
      </c>
      <c r="D121746">
        <v>347393</v>
      </c>
    </row>
    <row r="121747" spans="1:4" x14ac:dyDescent="0.3">
      <c r="A121747">
        <v>59725</v>
      </c>
      <c r="B121747" s="2">
        <v>44325.85741752373</v>
      </c>
      <c r="C121747">
        <v>99451</v>
      </c>
      <c r="D121747">
        <v>252370</v>
      </c>
    </row>
    <row r="121748" spans="1:4" x14ac:dyDescent="0.3">
      <c r="A121748">
        <v>59724</v>
      </c>
      <c r="B121748" s="2">
        <v>44325.856983818769</v>
      </c>
      <c r="C121748">
        <v>203702</v>
      </c>
      <c r="D121748">
        <v>341333</v>
      </c>
    </row>
    <row r="121749" spans="1:4" x14ac:dyDescent="0.3">
      <c r="A121749">
        <v>59720</v>
      </c>
      <c r="B121749" s="2">
        <v>44325.85683767205</v>
      </c>
      <c r="C121749">
        <v>327137</v>
      </c>
      <c r="D121749">
        <v>276822</v>
      </c>
    </row>
    <row r="121750" spans="1:4" x14ac:dyDescent="0.3">
      <c r="A121750">
        <v>59715</v>
      </c>
      <c r="B121750" s="2">
        <v>44325.856579288025</v>
      </c>
      <c r="C121750">
        <v>326505</v>
      </c>
      <c r="D121750">
        <v>470762</v>
      </c>
    </row>
    <row r="121751" spans="1:4" x14ac:dyDescent="0.3">
      <c r="A121751">
        <v>59710</v>
      </c>
      <c r="B121751" s="2">
        <v>44325.856579288025</v>
      </c>
      <c r="C121751">
        <v>269484</v>
      </c>
      <c r="D121751">
        <v>249345</v>
      </c>
    </row>
    <row r="121752" spans="1:4" x14ac:dyDescent="0.3">
      <c r="A121752">
        <v>59707</v>
      </c>
      <c r="B121752" s="2">
        <v>44325.856579288025</v>
      </c>
      <c r="C121752">
        <v>252365</v>
      </c>
      <c r="D121752">
        <v>250679</v>
      </c>
    </row>
    <row r="121753" spans="1:4" x14ac:dyDescent="0.3">
      <c r="A121753">
        <v>59705</v>
      </c>
      <c r="B121753" s="2">
        <v>44325.856579288025</v>
      </c>
      <c r="C121753">
        <v>178812</v>
      </c>
      <c r="D121753">
        <v>47849</v>
      </c>
    </row>
    <row r="121754" spans="1:4" x14ac:dyDescent="0.3">
      <c r="A121754">
        <v>59703</v>
      </c>
      <c r="B121754" s="2">
        <v>44325.856440931428</v>
      </c>
      <c r="C121754">
        <v>214997</v>
      </c>
      <c r="D121754">
        <v>109473</v>
      </c>
    </row>
    <row r="121755" spans="1:4" x14ac:dyDescent="0.3">
      <c r="A121755">
        <v>59701</v>
      </c>
      <c r="B121755" s="2">
        <v>44325.856379894409</v>
      </c>
      <c r="C121755">
        <v>297217</v>
      </c>
      <c r="D121755">
        <v>411922</v>
      </c>
    </row>
    <row r="121756" spans="1:4" x14ac:dyDescent="0.3">
      <c r="A121756">
        <v>59696</v>
      </c>
      <c r="B121756" s="2">
        <v>44325.854961165052</v>
      </c>
      <c r="C121756">
        <v>95713</v>
      </c>
      <c r="D121756">
        <v>439981</v>
      </c>
    </row>
    <row r="121757" spans="1:4" x14ac:dyDescent="0.3">
      <c r="A121757">
        <v>59691</v>
      </c>
      <c r="B121757" s="2">
        <v>44325.853846858117</v>
      </c>
      <c r="C121757">
        <v>185899</v>
      </c>
      <c r="D121757">
        <v>470762</v>
      </c>
    </row>
    <row r="121758" spans="1:4" x14ac:dyDescent="0.3">
      <c r="A121758">
        <v>59686</v>
      </c>
      <c r="B121758" s="2">
        <v>44325.853343042072</v>
      </c>
      <c r="C121758">
        <v>24209</v>
      </c>
      <c r="D121758">
        <v>88863</v>
      </c>
    </row>
    <row r="121759" spans="1:4" x14ac:dyDescent="0.3">
      <c r="A121759">
        <v>59681</v>
      </c>
      <c r="B121759" s="2">
        <v>44325.852129449835</v>
      </c>
      <c r="C121759">
        <v>276887</v>
      </c>
      <c r="D121759">
        <v>445221</v>
      </c>
    </row>
    <row r="121760" spans="1:4" x14ac:dyDescent="0.3">
      <c r="A121760">
        <v>59677</v>
      </c>
      <c r="B121760" s="2">
        <v>44325.850106796119</v>
      </c>
      <c r="C121760">
        <v>324834</v>
      </c>
      <c r="D121760">
        <v>86587</v>
      </c>
    </row>
    <row r="121761" spans="1:4" x14ac:dyDescent="0.3">
      <c r="A121761">
        <v>59676</v>
      </c>
      <c r="B121761" s="2">
        <v>44325.850106796119</v>
      </c>
      <c r="C121761">
        <v>127006</v>
      </c>
      <c r="D121761">
        <v>417467</v>
      </c>
    </row>
    <row r="121762" spans="1:4" x14ac:dyDescent="0.3">
      <c r="A121762">
        <v>59671</v>
      </c>
      <c r="B121762" s="2">
        <v>44325.849702265376</v>
      </c>
      <c r="C121762">
        <v>321431</v>
      </c>
      <c r="D121762">
        <v>249345</v>
      </c>
    </row>
    <row r="121763" spans="1:4" x14ac:dyDescent="0.3">
      <c r="A121763">
        <v>59667</v>
      </c>
      <c r="B121763" s="2">
        <v>44325.848872341077</v>
      </c>
      <c r="C121763">
        <v>208099</v>
      </c>
      <c r="D121763">
        <v>84062</v>
      </c>
    </row>
    <row r="121764" spans="1:4" x14ac:dyDescent="0.3">
      <c r="A121764">
        <v>59662</v>
      </c>
      <c r="B121764" s="2">
        <v>44325.848084142395</v>
      </c>
      <c r="C121764">
        <v>51770</v>
      </c>
      <c r="D121764">
        <v>102086</v>
      </c>
    </row>
    <row r="121765" spans="1:4" x14ac:dyDescent="0.3">
      <c r="A121765">
        <v>59660</v>
      </c>
      <c r="B121765" s="2">
        <v>44325.847679611652</v>
      </c>
      <c r="C121765">
        <v>240748</v>
      </c>
      <c r="D121765">
        <v>12149</v>
      </c>
    </row>
    <row r="121766" spans="1:4" x14ac:dyDescent="0.3">
      <c r="A121766">
        <v>59655</v>
      </c>
      <c r="B121766" s="2">
        <v>44325.847679611652</v>
      </c>
      <c r="C121766">
        <v>200575</v>
      </c>
      <c r="D121766">
        <v>301309</v>
      </c>
    </row>
    <row r="121767" spans="1:4" x14ac:dyDescent="0.3">
      <c r="A121767">
        <v>59653</v>
      </c>
      <c r="B121767" s="2">
        <v>44325.84719382305</v>
      </c>
      <c r="C121767">
        <v>136762</v>
      </c>
      <c r="D121767">
        <v>95024</v>
      </c>
    </row>
    <row r="121768" spans="1:4" x14ac:dyDescent="0.3">
      <c r="A121768">
        <v>59650</v>
      </c>
      <c r="B121768" s="2">
        <v>44325.845667897578</v>
      </c>
      <c r="C121768">
        <v>192403</v>
      </c>
      <c r="D121768">
        <v>227775</v>
      </c>
    </row>
    <row r="121769" spans="1:4" x14ac:dyDescent="0.3">
      <c r="A121769">
        <v>59647</v>
      </c>
      <c r="B121769" s="2">
        <v>44325.845057527389</v>
      </c>
      <c r="C121769">
        <v>339021</v>
      </c>
      <c r="D121769">
        <v>351192</v>
      </c>
    </row>
    <row r="121770" spans="1:4" x14ac:dyDescent="0.3">
      <c r="A121770">
        <v>59643</v>
      </c>
      <c r="B121770" s="2">
        <v>44325.844847896442</v>
      </c>
      <c r="C121770">
        <v>243287</v>
      </c>
      <c r="D121770">
        <v>139440</v>
      </c>
    </row>
    <row r="121771" spans="1:4" x14ac:dyDescent="0.3">
      <c r="A121771">
        <v>59640</v>
      </c>
      <c r="B121771" s="2">
        <v>44325.844443365699</v>
      </c>
      <c r="C121771">
        <v>99950</v>
      </c>
      <c r="D121771">
        <v>411922</v>
      </c>
    </row>
    <row r="121772" spans="1:4" x14ac:dyDescent="0.3">
      <c r="A121772">
        <v>59637</v>
      </c>
      <c r="B121772" s="2">
        <v>44325.842420711975</v>
      </c>
      <c r="C121772">
        <v>122012</v>
      </c>
      <c r="D121772">
        <v>168465</v>
      </c>
    </row>
    <row r="121773" spans="1:4" x14ac:dyDescent="0.3">
      <c r="A121773">
        <v>59633</v>
      </c>
      <c r="B121773" s="2">
        <v>44325.842016181232</v>
      </c>
      <c r="C121773">
        <v>80336</v>
      </c>
      <c r="D121773">
        <v>232170</v>
      </c>
    </row>
    <row r="121774" spans="1:4" x14ac:dyDescent="0.3">
      <c r="A121774">
        <v>59632</v>
      </c>
      <c r="B121774" s="2">
        <v>44325.840398058252</v>
      </c>
      <c r="C121774">
        <v>234788</v>
      </c>
      <c r="D121774">
        <v>5151</v>
      </c>
    </row>
    <row r="121775" spans="1:4" x14ac:dyDescent="0.3">
      <c r="A121775">
        <v>59631</v>
      </c>
      <c r="B121775" s="2">
        <v>44325.840398058252</v>
      </c>
      <c r="C121775">
        <v>214801</v>
      </c>
      <c r="D121775">
        <v>104958</v>
      </c>
    </row>
    <row r="121776" spans="1:4" x14ac:dyDescent="0.3">
      <c r="A121776">
        <v>59627</v>
      </c>
      <c r="B121776" s="2">
        <v>44325.840398058252</v>
      </c>
      <c r="C121776">
        <v>62601</v>
      </c>
      <c r="D121776">
        <v>432277</v>
      </c>
    </row>
    <row r="121777" spans="1:4" x14ac:dyDescent="0.3">
      <c r="A121777">
        <v>59623</v>
      </c>
      <c r="B121777" s="2">
        <v>44325.838779935279</v>
      </c>
      <c r="C121777">
        <v>124431</v>
      </c>
      <c r="D121777">
        <v>473323</v>
      </c>
    </row>
    <row r="121778" spans="1:4" x14ac:dyDescent="0.3">
      <c r="A121778">
        <v>59619</v>
      </c>
      <c r="B121778" s="2">
        <v>44325.838648640398</v>
      </c>
      <c r="C121778">
        <v>11765</v>
      </c>
      <c r="D121778">
        <v>347393</v>
      </c>
    </row>
    <row r="121779" spans="1:4" x14ac:dyDescent="0.3">
      <c r="A121779">
        <v>59617</v>
      </c>
      <c r="B121779" s="2">
        <v>44325.838375404528</v>
      </c>
      <c r="C121779">
        <v>112508</v>
      </c>
      <c r="D121779">
        <v>158978</v>
      </c>
    </row>
    <row r="121780" spans="1:4" x14ac:dyDescent="0.3">
      <c r="A121780">
        <v>59616</v>
      </c>
      <c r="B121780" s="2">
        <v>44325.837970873785</v>
      </c>
      <c r="C121780">
        <v>344000</v>
      </c>
      <c r="D121780">
        <v>264283</v>
      </c>
    </row>
    <row r="121781" spans="1:4" x14ac:dyDescent="0.3">
      <c r="A121781">
        <v>59612</v>
      </c>
      <c r="B121781" s="2">
        <v>44325.837566343042</v>
      </c>
      <c r="C121781">
        <v>140206</v>
      </c>
      <c r="D121781">
        <v>209901</v>
      </c>
    </row>
    <row r="121782" spans="1:4" x14ac:dyDescent="0.3">
      <c r="A121782">
        <v>59608</v>
      </c>
      <c r="B121782" s="2">
        <v>44325.836352750812</v>
      </c>
      <c r="C121782">
        <v>67944</v>
      </c>
      <c r="D121782">
        <v>112334</v>
      </c>
    </row>
    <row r="121783" spans="1:4" x14ac:dyDescent="0.3">
      <c r="A121783">
        <v>59605</v>
      </c>
      <c r="B121783" s="2">
        <v>44325.83632923368</v>
      </c>
      <c r="C121783">
        <v>214260</v>
      </c>
      <c r="D121783">
        <v>411922</v>
      </c>
    </row>
    <row r="121784" spans="1:4" x14ac:dyDescent="0.3">
      <c r="A121784">
        <v>59600</v>
      </c>
      <c r="B121784" s="2">
        <v>44325.835948220061</v>
      </c>
      <c r="C121784">
        <v>286855</v>
      </c>
      <c r="D121784">
        <v>456134</v>
      </c>
    </row>
    <row r="121785" spans="1:4" x14ac:dyDescent="0.3">
      <c r="A121785">
        <v>59598</v>
      </c>
      <c r="B121785" s="2">
        <v>44325.835948220061</v>
      </c>
      <c r="C121785">
        <v>101164</v>
      </c>
      <c r="D121785">
        <v>117699</v>
      </c>
    </row>
    <row r="121786" spans="1:4" x14ac:dyDescent="0.3">
      <c r="A121786">
        <v>59597</v>
      </c>
      <c r="B121786" s="2">
        <v>44325.835657826472</v>
      </c>
      <c r="C121786">
        <v>196897</v>
      </c>
      <c r="D121786">
        <v>227775</v>
      </c>
    </row>
    <row r="121787" spans="1:4" x14ac:dyDescent="0.3">
      <c r="A121787">
        <v>59595</v>
      </c>
      <c r="B121787" s="2">
        <v>44325.835543689325</v>
      </c>
      <c r="C121787">
        <v>266586</v>
      </c>
      <c r="D121787">
        <v>250679</v>
      </c>
    </row>
    <row r="121788" spans="1:4" x14ac:dyDescent="0.3">
      <c r="A121788">
        <v>59592</v>
      </c>
      <c r="B121788" s="2">
        <v>44325.834330097088</v>
      </c>
      <c r="C121788">
        <v>107366</v>
      </c>
      <c r="D121788">
        <v>411922</v>
      </c>
    </row>
    <row r="121789" spans="1:4" x14ac:dyDescent="0.3">
      <c r="A121789">
        <v>59590</v>
      </c>
      <c r="B121789" s="2">
        <v>44325.833925566338</v>
      </c>
      <c r="C121789">
        <v>1245</v>
      </c>
      <c r="D121789">
        <v>472330</v>
      </c>
    </row>
    <row r="121790" spans="1:4" x14ac:dyDescent="0.3">
      <c r="A121790">
        <v>59589</v>
      </c>
      <c r="B121790" s="2">
        <v>44325.832636494037</v>
      </c>
      <c r="C121790">
        <v>1130</v>
      </c>
      <c r="D121790">
        <v>42705</v>
      </c>
    </row>
    <row r="121791" spans="1:4" x14ac:dyDescent="0.3">
      <c r="A121791">
        <v>59586</v>
      </c>
      <c r="B121791" s="2">
        <v>44325.832307443365</v>
      </c>
      <c r="C121791">
        <v>12098</v>
      </c>
      <c r="D121791">
        <v>351192</v>
      </c>
    </row>
    <row r="121792" spans="1:4" x14ac:dyDescent="0.3">
      <c r="A121792">
        <v>59584</v>
      </c>
      <c r="B121792" s="2">
        <v>44325.830689320392</v>
      </c>
      <c r="C121792">
        <v>265687</v>
      </c>
      <c r="D121792">
        <v>4199</v>
      </c>
    </row>
    <row r="121793" spans="1:4" x14ac:dyDescent="0.3">
      <c r="A121793">
        <v>59581</v>
      </c>
      <c r="B121793" s="2">
        <v>44325.829475728155</v>
      </c>
      <c r="C121793">
        <v>275473</v>
      </c>
      <c r="D121793">
        <v>466283</v>
      </c>
    </row>
    <row r="121794" spans="1:4" x14ac:dyDescent="0.3">
      <c r="A121794">
        <v>59580</v>
      </c>
      <c r="B121794" s="2">
        <v>44325.829071197411</v>
      </c>
      <c r="C121794">
        <v>229248</v>
      </c>
      <c r="D121794">
        <v>411922</v>
      </c>
    </row>
    <row r="121795" spans="1:4" x14ac:dyDescent="0.3">
      <c r="A121795">
        <v>59578</v>
      </c>
      <c r="B121795" s="2">
        <v>44325.829071197411</v>
      </c>
      <c r="C121795">
        <v>19332</v>
      </c>
      <c r="D121795">
        <v>304128</v>
      </c>
    </row>
    <row r="121796" spans="1:4" x14ac:dyDescent="0.3">
      <c r="A121796">
        <v>59575</v>
      </c>
      <c r="B121796" s="2">
        <v>44325.828577532273</v>
      </c>
      <c r="C121796">
        <v>192531</v>
      </c>
      <c r="D121796">
        <v>118549</v>
      </c>
    </row>
    <row r="121797" spans="1:4" x14ac:dyDescent="0.3">
      <c r="A121797">
        <v>59572</v>
      </c>
      <c r="B121797" s="2">
        <v>44325.827857605174</v>
      </c>
      <c r="C121797">
        <v>280906</v>
      </c>
      <c r="D121797">
        <v>437139</v>
      </c>
    </row>
    <row r="121798" spans="1:4" x14ac:dyDescent="0.3">
      <c r="A121798">
        <v>59567</v>
      </c>
      <c r="B121798" s="2">
        <v>44325.827453074438</v>
      </c>
      <c r="C121798">
        <v>330091</v>
      </c>
      <c r="D121798">
        <v>258251</v>
      </c>
    </row>
    <row r="121799" spans="1:4" x14ac:dyDescent="0.3">
      <c r="A121799">
        <v>59562</v>
      </c>
      <c r="B121799" s="2">
        <v>44325.827453074438</v>
      </c>
      <c r="C121799">
        <v>92285</v>
      </c>
      <c r="D121799">
        <v>4316</v>
      </c>
    </row>
    <row r="121800" spans="1:4" x14ac:dyDescent="0.3">
      <c r="A121800">
        <v>59560</v>
      </c>
      <c r="B121800" s="2">
        <v>44325.824701681573</v>
      </c>
      <c r="C121800">
        <v>272793</v>
      </c>
      <c r="D121800">
        <v>88863</v>
      </c>
    </row>
    <row r="121801" spans="1:4" x14ac:dyDescent="0.3">
      <c r="A121801">
        <v>59556</v>
      </c>
      <c r="B121801" s="2">
        <v>44325.824621359221</v>
      </c>
      <c r="C121801">
        <v>87188</v>
      </c>
      <c r="D121801">
        <v>267852</v>
      </c>
    </row>
    <row r="121802" spans="1:4" x14ac:dyDescent="0.3">
      <c r="A121802">
        <v>59555</v>
      </c>
      <c r="B121802" s="2">
        <v>44325.824216828478</v>
      </c>
      <c r="C121802">
        <v>119833</v>
      </c>
      <c r="D121802">
        <v>397</v>
      </c>
    </row>
    <row r="121803" spans="1:4" x14ac:dyDescent="0.3">
      <c r="A121803">
        <v>59550</v>
      </c>
      <c r="B121803" s="2">
        <v>44325.824216828478</v>
      </c>
      <c r="C121803">
        <v>49751</v>
      </c>
      <c r="D121803">
        <v>83281</v>
      </c>
    </row>
    <row r="121804" spans="1:4" x14ac:dyDescent="0.3">
      <c r="A121804">
        <v>59545</v>
      </c>
      <c r="B121804" s="2">
        <v>44325.823755607773</v>
      </c>
      <c r="C121804">
        <v>22950</v>
      </c>
      <c r="D121804">
        <v>158978</v>
      </c>
    </row>
    <row r="121805" spans="1:4" x14ac:dyDescent="0.3">
      <c r="A121805">
        <v>59540</v>
      </c>
      <c r="B121805" s="2">
        <v>44325.822598705505</v>
      </c>
      <c r="C121805">
        <v>347988</v>
      </c>
      <c r="D121805">
        <v>86587</v>
      </c>
    </row>
    <row r="121806" spans="1:4" x14ac:dyDescent="0.3">
      <c r="A121806">
        <v>59537</v>
      </c>
      <c r="B121806" s="2">
        <v>44325.822598705505</v>
      </c>
      <c r="C121806">
        <v>154323</v>
      </c>
      <c r="D121806">
        <v>360778</v>
      </c>
    </row>
    <row r="121807" spans="1:4" x14ac:dyDescent="0.3">
      <c r="A121807">
        <v>59535</v>
      </c>
      <c r="B121807" s="2">
        <v>44325.822194174754</v>
      </c>
      <c r="C121807">
        <v>82847</v>
      </c>
      <c r="D121807">
        <v>241927</v>
      </c>
    </row>
    <row r="121808" spans="1:4" x14ac:dyDescent="0.3">
      <c r="A121808">
        <v>59534</v>
      </c>
      <c r="B121808" s="2">
        <v>44325.820576051781</v>
      </c>
      <c r="C121808">
        <v>103573</v>
      </c>
      <c r="D121808">
        <v>340447</v>
      </c>
    </row>
    <row r="121809" spans="1:4" x14ac:dyDescent="0.3">
      <c r="A121809">
        <v>59533</v>
      </c>
      <c r="B121809" s="2">
        <v>44325.820490127262</v>
      </c>
      <c r="C121809">
        <v>269636</v>
      </c>
      <c r="D121809">
        <v>230507</v>
      </c>
    </row>
    <row r="121810" spans="1:4" x14ac:dyDescent="0.3">
      <c r="A121810">
        <v>59528</v>
      </c>
      <c r="B121810" s="2">
        <v>44325.820171521038</v>
      </c>
      <c r="C121810">
        <v>296047</v>
      </c>
      <c r="D121810">
        <v>379466</v>
      </c>
    </row>
    <row r="121811" spans="1:4" x14ac:dyDescent="0.3">
      <c r="A121811">
        <v>59526</v>
      </c>
      <c r="B121811" s="2">
        <v>44325.818553398058</v>
      </c>
      <c r="C121811">
        <v>158555</v>
      </c>
      <c r="D121811">
        <v>325852</v>
      </c>
    </row>
    <row r="121812" spans="1:4" x14ac:dyDescent="0.3">
      <c r="A121812">
        <v>59523</v>
      </c>
      <c r="B121812" s="2">
        <v>44325.818292794582</v>
      </c>
      <c r="C121812">
        <v>33299</v>
      </c>
      <c r="D121812">
        <v>122902</v>
      </c>
    </row>
    <row r="121813" spans="1:4" x14ac:dyDescent="0.3">
      <c r="A121813">
        <v>59518</v>
      </c>
      <c r="B121813" s="2">
        <v>44325.818148867314</v>
      </c>
      <c r="C121813">
        <v>219982</v>
      </c>
      <c r="D121813">
        <v>88863</v>
      </c>
    </row>
    <row r="121814" spans="1:4" x14ac:dyDescent="0.3">
      <c r="A121814">
        <v>59513</v>
      </c>
      <c r="B121814" s="2">
        <v>44325.818148867314</v>
      </c>
      <c r="C121814">
        <v>3820</v>
      </c>
      <c r="D121814">
        <v>388328</v>
      </c>
    </row>
    <row r="121815" spans="1:4" x14ac:dyDescent="0.3">
      <c r="A121815">
        <v>59511</v>
      </c>
      <c r="B121815" s="2">
        <v>44325.817744336571</v>
      </c>
      <c r="C121815">
        <v>214268</v>
      </c>
      <c r="D121815">
        <v>233494</v>
      </c>
    </row>
    <row r="121816" spans="1:4" x14ac:dyDescent="0.3">
      <c r="A121816">
        <v>59508</v>
      </c>
      <c r="B121816" s="2">
        <v>44325.817339805828</v>
      </c>
      <c r="C121816">
        <v>34043</v>
      </c>
      <c r="D121816">
        <v>244574</v>
      </c>
    </row>
    <row r="121817" spans="1:4" x14ac:dyDescent="0.3">
      <c r="A121817">
        <v>59504</v>
      </c>
      <c r="B121817" s="2">
        <v>44325.816126213598</v>
      </c>
      <c r="C121817">
        <v>298306</v>
      </c>
      <c r="D121817">
        <v>411922</v>
      </c>
    </row>
    <row r="121818" spans="1:4" x14ac:dyDescent="0.3">
      <c r="A121818">
        <v>59503</v>
      </c>
      <c r="B121818" s="2">
        <v>44325.815721682848</v>
      </c>
      <c r="C121818">
        <v>47965</v>
      </c>
      <c r="D121818">
        <v>397531</v>
      </c>
    </row>
    <row r="121819" spans="1:4" x14ac:dyDescent="0.3">
      <c r="A121819">
        <v>59500</v>
      </c>
      <c r="B121819" s="2">
        <v>44325.814912621354</v>
      </c>
      <c r="C121819">
        <v>210288</v>
      </c>
      <c r="D121819">
        <v>351192</v>
      </c>
    </row>
    <row r="121820" spans="1:4" x14ac:dyDescent="0.3">
      <c r="A121820">
        <v>59499</v>
      </c>
      <c r="B121820" s="2">
        <v>44325.813699029124</v>
      </c>
      <c r="C121820">
        <v>107825</v>
      </c>
      <c r="D121820">
        <v>250679</v>
      </c>
    </row>
    <row r="121821" spans="1:4" x14ac:dyDescent="0.3">
      <c r="A121821">
        <v>59494</v>
      </c>
      <c r="B121821" s="2">
        <v>44325.813623462629</v>
      </c>
      <c r="C121821">
        <v>53198</v>
      </c>
      <c r="D121821">
        <v>411922</v>
      </c>
    </row>
    <row r="121822" spans="1:4" x14ac:dyDescent="0.3">
      <c r="A121822">
        <v>59491</v>
      </c>
      <c r="B121822" s="2">
        <v>44325.812889967638</v>
      </c>
      <c r="C121822">
        <v>1403</v>
      </c>
      <c r="D121822">
        <v>250679</v>
      </c>
    </row>
    <row r="121823" spans="1:4" x14ac:dyDescent="0.3">
      <c r="A121823">
        <v>59489</v>
      </c>
      <c r="B121823" s="2">
        <v>44325.812080906151</v>
      </c>
      <c r="C121823">
        <v>169523</v>
      </c>
      <c r="D121823">
        <v>189296</v>
      </c>
    </row>
    <row r="121824" spans="1:4" x14ac:dyDescent="0.3">
      <c r="A121824">
        <v>59488</v>
      </c>
      <c r="B121824" s="2">
        <v>44325.811676375401</v>
      </c>
      <c r="C121824">
        <v>281939</v>
      </c>
      <c r="D121824">
        <v>409488</v>
      </c>
    </row>
    <row r="121825" spans="1:4" x14ac:dyDescent="0.3">
      <c r="A121825">
        <v>59486</v>
      </c>
      <c r="B121825" s="2">
        <v>44325.811676375401</v>
      </c>
      <c r="C121825">
        <v>230267</v>
      </c>
      <c r="D121825">
        <v>249086</v>
      </c>
    </row>
    <row r="121826" spans="1:4" x14ac:dyDescent="0.3">
      <c r="A121826">
        <v>59485</v>
      </c>
      <c r="B121826" s="2">
        <v>44325.811676375401</v>
      </c>
      <c r="C121826">
        <v>76543</v>
      </c>
      <c r="D121826">
        <v>387595</v>
      </c>
    </row>
    <row r="121827" spans="1:4" x14ac:dyDescent="0.3">
      <c r="A121827">
        <v>59484</v>
      </c>
      <c r="B121827" s="2">
        <v>44325.811271844665</v>
      </c>
      <c r="C121827">
        <v>342679</v>
      </c>
      <c r="D121827">
        <v>455878</v>
      </c>
    </row>
    <row r="121828" spans="1:4" x14ac:dyDescent="0.3">
      <c r="A121828">
        <v>59479</v>
      </c>
      <c r="B121828" s="2">
        <v>44325.811271844665</v>
      </c>
      <c r="C121828">
        <v>62550</v>
      </c>
      <c r="D121828">
        <v>165885</v>
      </c>
    </row>
    <row r="121829" spans="1:4" x14ac:dyDescent="0.3">
      <c r="A121829">
        <v>59474</v>
      </c>
      <c r="B121829" s="2">
        <v>44325.811271844665</v>
      </c>
      <c r="C121829">
        <v>19843</v>
      </c>
      <c r="D121829">
        <v>196571</v>
      </c>
    </row>
    <row r="121830" spans="1:4" x14ac:dyDescent="0.3">
      <c r="A121830">
        <v>59472</v>
      </c>
      <c r="B121830" s="2">
        <v>44325.811000000002</v>
      </c>
      <c r="C121830">
        <v>114353</v>
      </c>
      <c r="D121830">
        <v>394819</v>
      </c>
    </row>
    <row r="121831" spans="1:4" x14ac:dyDescent="0.3">
      <c r="A121831">
        <v>59470</v>
      </c>
      <c r="B121831" s="2">
        <v>44325.810867313914</v>
      </c>
      <c r="C121831">
        <v>120955</v>
      </c>
      <c r="D121831">
        <v>450285</v>
      </c>
    </row>
    <row r="121832" spans="1:4" x14ac:dyDescent="0.3">
      <c r="A121832">
        <v>59467</v>
      </c>
      <c r="B121832" s="2">
        <v>44325.810632648703</v>
      </c>
      <c r="C121832">
        <v>297348</v>
      </c>
      <c r="D121832">
        <v>401945</v>
      </c>
    </row>
    <row r="121833" spans="1:4" x14ac:dyDescent="0.3">
      <c r="A121833">
        <v>59462</v>
      </c>
      <c r="B121833" s="2">
        <v>44325.810462783171</v>
      </c>
      <c r="C121833">
        <v>203828</v>
      </c>
      <c r="D121833">
        <v>191893</v>
      </c>
    </row>
    <row r="121834" spans="1:4" x14ac:dyDescent="0.3">
      <c r="A121834">
        <v>59457</v>
      </c>
      <c r="B121834" s="2">
        <v>44325.809653721684</v>
      </c>
      <c r="C121834">
        <v>304445</v>
      </c>
      <c r="D121834">
        <v>310069</v>
      </c>
    </row>
    <row r="121835" spans="1:4" x14ac:dyDescent="0.3">
      <c r="A121835">
        <v>59455</v>
      </c>
      <c r="B121835" s="2">
        <v>44325.808984649193</v>
      </c>
      <c r="C121835">
        <v>149962</v>
      </c>
      <c r="D121835">
        <v>472712</v>
      </c>
    </row>
    <row r="121836" spans="1:4" x14ac:dyDescent="0.3">
      <c r="A121836">
        <v>59454</v>
      </c>
      <c r="B121836" s="2">
        <v>44325.808035598711</v>
      </c>
      <c r="C121836">
        <v>335070</v>
      </c>
      <c r="D121836">
        <v>21760</v>
      </c>
    </row>
    <row r="121837" spans="1:4" x14ac:dyDescent="0.3">
      <c r="A121837">
        <v>59453</v>
      </c>
      <c r="B121837" s="2">
        <v>44325.808035598711</v>
      </c>
      <c r="C121837">
        <v>249031</v>
      </c>
      <c r="D121837">
        <v>361821</v>
      </c>
    </row>
    <row r="121838" spans="1:4" x14ac:dyDescent="0.3">
      <c r="A121838">
        <v>59451</v>
      </c>
      <c r="B121838" s="2">
        <v>44325.808035598711</v>
      </c>
      <c r="C121838">
        <v>169568</v>
      </c>
      <c r="D121838">
        <v>351192</v>
      </c>
    </row>
    <row r="121839" spans="1:4" x14ac:dyDescent="0.3">
      <c r="A121839">
        <v>59450</v>
      </c>
      <c r="B121839" s="2">
        <v>44325.807999999997</v>
      </c>
      <c r="C121839">
        <v>179733</v>
      </c>
      <c r="D121839">
        <v>250679</v>
      </c>
    </row>
    <row r="121840" spans="1:4" x14ac:dyDescent="0.3">
      <c r="A121840">
        <v>59445</v>
      </c>
      <c r="B121840" s="2">
        <v>44325.806822006467</v>
      </c>
      <c r="C121840">
        <v>96382</v>
      </c>
      <c r="D121840">
        <v>371515</v>
      </c>
    </row>
    <row r="121841" spans="1:4" x14ac:dyDescent="0.3">
      <c r="A121841">
        <v>59442</v>
      </c>
      <c r="B121841" s="2">
        <v>44325.806421094392</v>
      </c>
      <c r="C121841">
        <v>209435</v>
      </c>
      <c r="D121841">
        <v>145209</v>
      </c>
    </row>
    <row r="121842" spans="1:4" x14ac:dyDescent="0.3">
      <c r="A121842">
        <v>59438</v>
      </c>
      <c r="B121842" s="2">
        <v>44325.806417475731</v>
      </c>
      <c r="C121842">
        <v>212112</v>
      </c>
      <c r="D121842">
        <v>228405</v>
      </c>
    </row>
    <row r="121843" spans="1:4" x14ac:dyDescent="0.3">
      <c r="A121843">
        <v>59435</v>
      </c>
      <c r="B121843" s="2">
        <v>44325.806417475731</v>
      </c>
      <c r="C121843">
        <v>118950</v>
      </c>
      <c r="D121843">
        <v>413014</v>
      </c>
    </row>
    <row r="121844" spans="1:4" x14ac:dyDescent="0.3">
      <c r="A121844">
        <v>59433</v>
      </c>
      <c r="B121844" s="2">
        <v>44325.805932798241</v>
      </c>
      <c r="C121844">
        <v>207335</v>
      </c>
      <c r="D121844">
        <v>253060</v>
      </c>
    </row>
    <row r="121845" spans="1:4" x14ac:dyDescent="0.3">
      <c r="A121845">
        <v>59431</v>
      </c>
      <c r="B121845" s="2">
        <v>44325.804799352751</v>
      </c>
      <c r="C121845">
        <v>319500</v>
      </c>
      <c r="D121845">
        <v>472712</v>
      </c>
    </row>
    <row r="121846" spans="1:4" x14ac:dyDescent="0.3">
      <c r="A121846">
        <v>59428</v>
      </c>
      <c r="B121846" s="2">
        <v>44325.804799352751</v>
      </c>
      <c r="C121846">
        <v>98488</v>
      </c>
      <c r="D121846">
        <v>351192</v>
      </c>
    </row>
    <row r="121847" spans="1:4" x14ac:dyDescent="0.3">
      <c r="A121847">
        <v>59426</v>
      </c>
      <c r="B121847" s="2">
        <v>44325.803918576617</v>
      </c>
      <c r="C121847">
        <v>180857</v>
      </c>
      <c r="D121847">
        <v>181651</v>
      </c>
    </row>
    <row r="121848" spans="1:4" x14ac:dyDescent="0.3">
      <c r="A121848">
        <v>59421</v>
      </c>
      <c r="B121848" s="2">
        <v>44325.803585760514</v>
      </c>
      <c r="C121848">
        <v>349285</v>
      </c>
      <c r="D121848">
        <v>440825</v>
      </c>
    </row>
    <row r="121849" spans="1:4" x14ac:dyDescent="0.3">
      <c r="A121849">
        <v>59419</v>
      </c>
      <c r="B121849" s="2">
        <v>44325.803277687919</v>
      </c>
      <c r="C121849">
        <v>111044</v>
      </c>
      <c r="D121849">
        <v>135377</v>
      </c>
    </row>
    <row r="121850" spans="1:4" x14ac:dyDescent="0.3">
      <c r="A121850">
        <v>59417</v>
      </c>
      <c r="B121850" s="2">
        <v>44325.802776699027</v>
      </c>
      <c r="C121850">
        <v>335194</v>
      </c>
      <c r="D121850">
        <v>65828</v>
      </c>
    </row>
    <row r="121851" spans="1:4" x14ac:dyDescent="0.3">
      <c r="A121851">
        <v>59414</v>
      </c>
      <c r="B121851" s="2">
        <v>44325.802362132636</v>
      </c>
      <c r="C121851">
        <v>347210</v>
      </c>
      <c r="D121851">
        <v>62068</v>
      </c>
    </row>
    <row r="121852" spans="1:4" x14ac:dyDescent="0.3">
      <c r="A121852">
        <v>59410</v>
      </c>
      <c r="B121852" s="2">
        <v>44325.801967637541</v>
      </c>
      <c r="C121852">
        <v>169858</v>
      </c>
      <c r="D121852">
        <v>251254</v>
      </c>
    </row>
    <row r="121853" spans="1:4" x14ac:dyDescent="0.3">
      <c r="A121853">
        <v>59406</v>
      </c>
      <c r="B121853" s="2">
        <v>44325.801967637541</v>
      </c>
      <c r="C121853">
        <v>53396</v>
      </c>
      <c r="D121853">
        <v>341081</v>
      </c>
    </row>
    <row r="121854" spans="1:4" x14ac:dyDescent="0.3">
      <c r="A121854">
        <v>59403</v>
      </c>
      <c r="B121854" s="2">
        <v>44325.80034951456</v>
      </c>
      <c r="C121854">
        <v>303927</v>
      </c>
      <c r="D121854">
        <v>250679</v>
      </c>
    </row>
    <row r="121855" spans="1:4" x14ac:dyDescent="0.3">
      <c r="A121855">
        <v>59398</v>
      </c>
      <c r="B121855" s="2">
        <v>44325.799944983817</v>
      </c>
      <c r="C121855">
        <v>275474</v>
      </c>
      <c r="D121855">
        <v>258219</v>
      </c>
    </row>
    <row r="121856" spans="1:4" x14ac:dyDescent="0.3">
      <c r="A121856">
        <v>59397</v>
      </c>
      <c r="B121856" s="2">
        <v>44325.799333333336</v>
      </c>
      <c r="C121856">
        <v>262034</v>
      </c>
      <c r="D121856">
        <v>20822</v>
      </c>
    </row>
    <row r="121857" spans="1:4" x14ac:dyDescent="0.3">
      <c r="A121857">
        <v>59393</v>
      </c>
      <c r="B121857" s="2">
        <v>44325.798333333332</v>
      </c>
      <c r="C121857">
        <v>100904</v>
      </c>
      <c r="D121857">
        <v>351192</v>
      </c>
    </row>
    <row r="121858" spans="1:4" x14ac:dyDescent="0.3">
      <c r="A121858">
        <v>59388</v>
      </c>
      <c r="B121858" s="2">
        <v>44325.798326860844</v>
      </c>
      <c r="C121858">
        <v>314135</v>
      </c>
      <c r="D121858">
        <v>58674</v>
      </c>
    </row>
    <row r="121859" spans="1:4" x14ac:dyDescent="0.3">
      <c r="A121859">
        <v>59386</v>
      </c>
      <c r="B121859" s="2">
        <v>44325.797922330101</v>
      </c>
      <c r="C121859">
        <v>217579</v>
      </c>
      <c r="D121859">
        <v>192331</v>
      </c>
    </row>
    <row r="121860" spans="1:4" x14ac:dyDescent="0.3">
      <c r="A121860">
        <v>59381</v>
      </c>
      <c r="B121860" s="2">
        <v>44325.79751779935</v>
      </c>
      <c r="C121860">
        <v>234210</v>
      </c>
      <c r="D121860">
        <v>313585</v>
      </c>
    </row>
    <row r="121861" spans="1:4" x14ac:dyDescent="0.3">
      <c r="A121861">
        <v>59379</v>
      </c>
      <c r="B121861" s="2">
        <v>44325.796708737864</v>
      </c>
      <c r="C121861">
        <v>332212</v>
      </c>
      <c r="D121861">
        <v>179296</v>
      </c>
    </row>
    <row r="121862" spans="1:4" x14ac:dyDescent="0.3">
      <c r="A121862">
        <v>59374</v>
      </c>
      <c r="B121862" s="2">
        <v>44325.796708737864</v>
      </c>
      <c r="C121862">
        <v>257069</v>
      </c>
      <c r="D121862">
        <v>230507</v>
      </c>
    </row>
    <row r="121863" spans="1:4" x14ac:dyDescent="0.3">
      <c r="A121863">
        <v>59371</v>
      </c>
      <c r="B121863" s="2">
        <v>44325.796708737864</v>
      </c>
      <c r="C121863">
        <v>125842</v>
      </c>
      <c r="D121863">
        <v>242428</v>
      </c>
    </row>
    <row r="121864" spans="1:4" x14ac:dyDescent="0.3">
      <c r="A121864">
        <v>59370</v>
      </c>
      <c r="B121864" s="2">
        <v>44325.796304207121</v>
      </c>
      <c r="C121864">
        <v>27565</v>
      </c>
      <c r="D121864">
        <v>80726</v>
      </c>
    </row>
    <row r="121865" spans="1:4" x14ac:dyDescent="0.3">
      <c r="A121865">
        <v>59368</v>
      </c>
      <c r="B121865" s="2">
        <v>44325.79468608414</v>
      </c>
      <c r="C121865">
        <v>235052</v>
      </c>
      <c r="D121865">
        <v>312575</v>
      </c>
    </row>
    <row r="121866" spans="1:4" x14ac:dyDescent="0.3">
      <c r="A121866">
        <v>59367</v>
      </c>
      <c r="B121866" s="2">
        <v>44325.79468608414</v>
      </c>
      <c r="C121866">
        <v>110498</v>
      </c>
      <c r="D121866">
        <v>88863</v>
      </c>
    </row>
    <row r="121867" spans="1:4" x14ac:dyDescent="0.3">
      <c r="A121867">
        <v>59366</v>
      </c>
      <c r="B121867" s="2">
        <v>44325.793481246379</v>
      </c>
      <c r="C121867">
        <v>90642</v>
      </c>
      <c r="D121867">
        <v>38593</v>
      </c>
    </row>
    <row r="121868" spans="1:4" x14ac:dyDescent="0.3">
      <c r="A121868">
        <v>59361</v>
      </c>
      <c r="B121868" s="2">
        <v>44325.79342020936</v>
      </c>
      <c r="C121868">
        <v>52584</v>
      </c>
      <c r="D121868">
        <v>41578</v>
      </c>
    </row>
    <row r="121869" spans="1:4" x14ac:dyDescent="0.3">
      <c r="A121869">
        <v>59357</v>
      </c>
      <c r="B121869" s="2">
        <v>44325.792258899673</v>
      </c>
      <c r="C121869">
        <v>78743</v>
      </c>
      <c r="D121869">
        <v>154256</v>
      </c>
    </row>
    <row r="121870" spans="1:4" x14ac:dyDescent="0.3">
      <c r="A121870">
        <v>59354</v>
      </c>
      <c r="B121870" s="2">
        <v>44325.791449838187</v>
      </c>
      <c r="C121870">
        <v>50637</v>
      </c>
      <c r="D121870">
        <v>404226</v>
      </c>
    </row>
    <row r="121871" spans="1:4" x14ac:dyDescent="0.3">
      <c r="A121871">
        <v>59352</v>
      </c>
      <c r="B121871" s="2">
        <v>44325.790236245957</v>
      </c>
      <c r="C121871">
        <v>80455</v>
      </c>
      <c r="D121871">
        <v>38593</v>
      </c>
    </row>
    <row r="121872" spans="1:4" x14ac:dyDescent="0.3">
      <c r="A121872">
        <v>59347</v>
      </c>
      <c r="B121872" s="2">
        <v>44325.789427184463</v>
      </c>
      <c r="C121872">
        <v>285760</v>
      </c>
      <c r="D121872">
        <v>347008</v>
      </c>
    </row>
    <row r="121873" spans="1:4" x14ac:dyDescent="0.3">
      <c r="A121873">
        <v>59343</v>
      </c>
      <c r="B121873" s="2">
        <v>44325.788618122977</v>
      </c>
      <c r="C121873">
        <v>140050</v>
      </c>
      <c r="D121873">
        <v>470762</v>
      </c>
    </row>
    <row r="121874" spans="1:4" x14ac:dyDescent="0.3">
      <c r="A121874">
        <v>59338</v>
      </c>
      <c r="B121874" s="2">
        <v>44325.788567766351</v>
      </c>
      <c r="C121874">
        <v>136387</v>
      </c>
      <c r="D121874">
        <v>351740</v>
      </c>
    </row>
    <row r="121875" spans="1:4" x14ac:dyDescent="0.3">
      <c r="A121875">
        <v>59337</v>
      </c>
      <c r="B121875" s="2">
        <v>44325.7880794702</v>
      </c>
      <c r="C121875">
        <v>6704</v>
      </c>
      <c r="D121875">
        <v>308577</v>
      </c>
    </row>
    <row r="121876" spans="1:4" x14ac:dyDescent="0.3">
      <c r="A121876">
        <v>59334</v>
      </c>
      <c r="B121876" s="2">
        <v>44325.78780906149</v>
      </c>
      <c r="C121876">
        <v>119946</v>
      </c>
      <c r="D121876">
        <v>380039</v>
      </c>
    </row>
    <row r="121877" spans="1:4" x14ac:dyDescent="0.3">
      <c r="A121877">
        <v>59332</v>
      </c>
      <c r="B121877" s="2">
        <v>44325.787000000004</v>
      </c>
      <c r="C121877">
        <v>276566</v>
      </c>
      <c r="D121877">
        <v>330333</v>
      </c>
    </row>
    <row r="121878" spans="1:4" x14ac:dyDescent="0.3">
      <c r="A121878">
        <v>59329</v>
      </c>
      <c r="B121878" s="2">
        <v>44325.787000000004</v>
      </c>
      <c r="C121878">
        <v>235765</v>
      </c>
      <c r="D121878">
        <v>389689</v>
      </c>
    </row>
    <row r="121879" spans="1:4" x14ac:dyDescent="0.3">
      <c r="A121879">
        <v>59327</v>
      </c>
      <c r="B121879" s="2">
        <v>44325.786595469253</v>
      </c>
      <c r="C121879">
        <v>196733</v>
      </c>
      <c r="D121879">
        <v>232500</v>
      </c>
    </row>
    <row r="121880" spans="1:4" x14ac:dyDescent="0.3">
      <c r="A121880">
        <v>59326</v>
      </c>
      <c r="B121880" s="2">
        <v>44325.786595469253</v>
      </c>
      <c r="C121880">
        <v>175318</v>
      </c>
      <c r="D121880">
        <v>224856</v>
      </c>
    </row>
    <row r="121881" spans="1:4" x14ac:dyDescent="0.3">
      <c r="A121881">
        <v>59324</v>
      </c>
      <c r="B121881" s="2">
        <v>44325.78619093851</v>
      </c>
      <c r="C121881">
        <v>321397</v>
      </c>
      <c r="D121881">
        <v>344690</v>
      </c>
    </row>
    <row r="121882" spans="1:4" x14ac:dyDescent="0.3">
      <c r="A121882">
        <v>59322</v>
      </c>
      <c r="B121882" s="2">
        <v>44325.785381877024</v>
      </c>
      <c r="C121882">
        <v>166979</v>
      </c>
      <c r="D121882">
        <v>347393</v>
      </c>
    </row>
    <row r="121883" spans="1:4" x14ac:dyDescent="0.3">
      <c r="A121883">
        <v>59321</v>
      </c>
      <c r="B121883" s="2">
        <v>44325.784168284787</v>
      </c>
      <c r="C121883">
        <v>37462</v>
      </c>
      <c r="D121883">
        <v>285680</v>
      </c>
    </row>
    <row r="121884" spans="1:4" x14ac:dyDescent="0.3">
      <c r="A121884">
        <v>59318</v>
      </c>
      <c r="B121884" s="2">
        <v>44325.783763754051</v>
      </c>
      <c r="C121884">
        <v>301131</v>
      </c>
      <c r="D121884">
        <v>189009</v>
      </c>
    </row>
    <row r="121885" spans="1:4" x14ac:dyDescent="0.3">
      <c r="A121885">
        <v>59316</v>
      </c>
      <c r="B121885" s="2">
        <v>44325.782550161806</v>
      </c>
      <c r="C121885">
        <v>134401</v>
      </c>
      <c r="D121885">
        <v>58504</v>
      </c>
    </row>
    <row r="121886" spans="1:4" x14ac:dyDescent="0.3">
      <c r="A121886">
        <v>59311</v>
      </c>
      <c r="B121886" s="2">
        <v>44325.78214563107</v>
      </c>
      <c r="C121886">
        <v>103423</v>
      </c>
      <c r="D121886">
        <v>106039</v>
      </c>
    </row>
    <row r="121887" spans="1:4" x14ac:dyDescent="0.3">
      <c r="A121887">
        <v>59310</v>
      </c>
      <c r="B121887" s="2">
        <v>44325.781336569577</v>
      </c>
      <c r="C121887">
        <v>253787</v>
      </c>
      <c r="D121887">
        <v>63666</v>
      </c>
    </row>
    <row r="121888" spans="1:4" x14ac:dyDescent="0.3">
      <c r="A121888">
        <v>59309</v>
      </c>
      <c r="B121888" s="2">
        <v>44325.78052750809</v>
      </c>
      <c r="C121888">
        <v>160114</v>
      </c>
      <c r="D121888">
        <v>43623</v>
      </c>
    </row>
    <row r="121889" spans="1:4" x14ac:dyDescent="0.3">
      <c r="A121889">
        <v>59304</v>
      </c>
      <c r="B121889" s="2">
        <v>44325.778909385117</v>
      </c>
      <c r="C121889">
        <v>276776</v>
      </c>
      <c r="D121889">
        <v>158978</v>
      </c>
    </row>
    <row r="121890" spans="1:4" x14ac:dyDescent="0.3">
      <c r="A121890">
        <v>59303</v>
      </c>
      <c r="B121890" s="2">
        <v>44325.778618732264</v>
      </c>
      <c r="C121890">
        <v>57329</v>
      </c>
      <c r="D121890">
        <v>196571</v>
      </c>
    </row>
    <row r="121891" spans="1:4" x14ac:dyDescent="0.3">
      <c r="A121891">
        <v>59298</v>
      </c>
      <c r="B121891" s="2">
        <v>44325.77825251015</v>
      </c>
      <c r="C121891">
        <v>77280</v>
      </c>
      <c r="D121891">
        <v>40049</v>
      </c>
    </row>
    <row r="121892" spans="1:4" x14ac:dyDescent="0.3">
      <c r="A121892">
        <v>59295</v>
      </c>
      <c r="B121892" s="2">
        <v>44325.777672658471</v>
      </c>
      <c r="C121892">
        <v>6744</v>
      </c>
      <c r="D121892">
        <v>230507</v>
      </c>
    </row>
    <row r="121893" spans="1:4" x14ac:dyDescent="0.3">
      <c r="A121893">
        <v>59293</v>
      </c>
      <c r="B121893" s="2">
        <v>44325.77648220065</v>
      </c>
      <c r="C121893">
        <v>251315</v>
      </c>
      <c r="D121893">
        <v>347393</v>
      </c>
    </row>
    <row r="121894" spans="1:4" x14ac:dyDescent="0.3">
      <c r="A121894">
        <v>59291</v>
      </c>
      <c r="B121894" s="2">
        <v>44325.77648220065</v>
      </c>
      <c r="C121894">
        <v>144369</v>
      </c>
      <c r="D121894">
        <v>473323</v>
      </c>
    </row>
    <row r="121895" spans="1:4" x14ac:dyDescent="0.3">
      <c r="A121895">
        <v>59289</v>
      </c>
      <c r="B121895" s="2">
        <v>44325.77648220065</v>
      </c>
      <c r="C121895">
        <v>138882</v>
      </c>
      <c r="D121895">
        <v>292531</v>
      </c>
    </row>
    <row r="121896" spans="1:4" x14ac:dyDescent="0.3">
      <c r="A121896">
        <v>59284</v>
      </c>
      <c r="B121896" s="2">
        <v>44325.775902584915</v>
      </c>
      <c r="C121896">
        <v>84461</v>
      </c>
      <c r="D121896">
        <v>250679</v>
      </c>
    </row>
    <row r="121897" spans="1:4" x14ac:dyDescent="0.3">
      <c r="A121897">
        <v>59279</v>
      </c>
      <c r="B121897" s="2">
        <v>44325.775268608413</v>
      </c>
      <c r="C121897">
        <v>310737</v>
      </c>
      <c r="D121897">
        <v>411922</v>
      </c>
    </row>
    <row r="121898" spans="1:4" x14ac:dyDescent="0.3">
      <c r="A121898">
        <v>59277</v>
      </c>
      <c r="B121898" s="2">
        <v>44325.775268608413</v>
      </c>
      <c r="C121898">
        <v>220448</v>
      </c>
      <c r="D121898">
        <v>12149</v>
      </c>
    </row>
    <row r="121899" spans="1:4" x14ac:dyDescent="0.3">
      <c r="A121899">
        <v>59274</v>
      </c>
      <c r="B121899" s="2">
        <v>44325.775017548141</v>
      </c>
      <c r="C121899">
        <v>148283</v>
      </c>
      <c r="D121899">
        <v>100412</v>
      </c>
    </row>
    <row r="121900" spans="1:4" x14ac:dyDescent="0.3">
      <c r="A121900">
        <v>59271</v>
      </c>
      <c r="B121900" s="2">
        <v>44325.774055016183</v>
      </c>
      <c r="C121900">
        <v>294190</v>
      </c>
      <c r="D121900">
        <v>158978</v>
      </c>
    </row>
    <row r="121901" spans="1:4" x14ac:dyDescent="0.3">
      <c r="A121901">
        <v>59268</v>
      </c>
      <c r="B121901" s="2">
        <v>44325.774055016183</v>
      </c>
      <c r="C121901">
        <v>269200</v>
      </c>
      <c r="D121901">
        <v>253722</v>
      </c>
    </row>
    <row r="121902" spans="1:4" x14ac:dyDescent="0.3">
      <c r="A121902">
        <v>59265</v>
      </c>
      <c r="B121902" s="2">
        <v>44325.774055016183</v>
      </c>
      <c r="C121902">
        <v>112969</v>
      </c>
      <c r="D121902">
        <v>230507</v>
      </c>
    </row>
    <row r="121903" spans="1:4" x14ac:dyDescent="0.3">
      <c r="A121903">
        <v>59263</v>
      </c>
      <c r="B121903" s="2">
        <v>44325.77365048544</v>
      </c>
      <c r="C121903">
        <v>243052</v>
      </c>
      <c r="D121903">
        <v>183565</v>
      </c>
    </row>
    <row r="121904" spans="1:4" x14ac:dyDescent="0.3">
      <c r="A121904">
        <v>59260</v>
      </c>
      <c r="B121904" s="2">
        <v>44325.77365048544</v>
      </c>
      <c r="C121904">
        <v>154239</v>
      </c>
      <c r="D121904">
        <v>199629</v>
      </c>
    </row>
    <row r="121905" spans="1:4" x14ac:dyDescent="0.3">
      <c r="A121905">
        <v>59257</v>
      </c>
      <c r="B121905" s="2">
        <v>44325.77324595469</v>
      </c>
      <c r="C121905">
        <v>288127</v>
      </c>
      <c r="D121905">
        <v>16599</v>
      </c>
    </row>
    <row r="121906" spans="1:4" x14ac:dyDescent="0.3">
      <c r="A121906">
        <v>59256</v>
      </c>
      <c r="B121906" s="2">
        <v>44325.772436893203</v>
      </c>
      <c r="C121906">
        <v>143077</v>
      </c>
      <c r="D121906">
        <v>181651</v>
      </c>
    </row>
    <row r="121907" spans="1:4" x14ac:dyDescent="0.3">
      <c r="A121907">
        <v>59252</v>
      </c>
      <c r="B121907" s="2">
        <v>44325.769676808988</v>
      </c>
      <c r="C121907">
        <v>183684</v>
      </c>
      <c r="D121907">
        <v>108961</v>
      </c>
    </row>
    <row r="121908" spans="1:4" x14ac:dyDescent="0.3">
      <c r="A121908">
        <v>59249</v>
      </c>
      <c r="B121908" s="2">
        <v>44325.76920064725</v>
      </c>
      <c r="C121908">
        <v>77720</v>
      </c>
      <c r="D121908">
        <v>347008</v>
      </c>
    </row>
    <row r="121909" spans="1:4" x14ac:dyDescent="0.3">
      <c r="A121909">
        <v>59248</v>
      </c>
      <c r="B121909" s="2">
        <v>44325.768796116507</v>
      </c>
      <c r="C121909">
        <v>85904</v>
      </c>
      <c r="D121909">
        <v>88863</v>
      </c>
    </row>
    <row r="121910" spans="1:4" x14ac:dyDescent="0.3">
      <c r="A121910">
        <v>59245</v>
      </c>
      <c r="B121910" s="2">
        <v>44325.767582524277</v>
      </c>
      <c r="C121910">
        <v>79904</v>
      </c>
      <c r="D121910">
        <v>182191</v>
      </c>
    </row>
    <row r="121911" spans="1:4" x14ac:dyDescent="0.3">
      <c r="A121911">
        <v>59242</v>
      </c>
      <c r="B121911" s="2">
        <v>44325.76636893204</v>
      </c>
      <c r="C121911">
        <v>85215</v>
      </c>
      <c r="D121911">
        <v>327968</v>
      </c>
    </row>
    <row r="121912" spans="1:4" x14ac:dyDescent="0.3">
      <c r="A121912">
        <v>59237</v>
      </c>
      <c r="B121912" s="2">
        <v>44325.765964401297</v>
      </c>
      <c r="C121912">
        <v>142042</v>
      </c>
      <c r="D121912">
        <v>244574</v>
      </c>
    </row>
    <row r="121913" spans="1:4" x14ac:dyDescent="0.3">
      <c r="A121913">
        <v>59236</v>
      </c>
      <c r="B121913" s="2">
        <v>44325.765190588092</v>
      </c>
      <c r="C121913">
        <v>310474</v>
      </c>
      <c r="D121913">
        <v>411922</v>
      </c>
    </row>
    <row r="121914" spans="1:4" x14ac:dyDescent="0.3">
      <c r="A121914">
        <v>59231</v>
      </c>
      <c r="B121914" s="2">
        <v>44325.765155339803</v>
      </c>
      <c r="C121914">
        <v>123971</v>
      </c>
      <c r="D121914">
        <v>276751</v>
      </c>
    </row>
    <row r="121915" spans="1:4" x14ac:dyDescent="0.3">
      <c r="A121915">
        <v>59226</v>
      </c>
      <c r="B121915" s="2">
        <v>44325.764885402998</v>
      </c>
      <c r="C121915">
        <v>248916</v>
      </c>
      <c r="D121915">
        <v>230507</v>
      </c>
    </row>
    <row r="121916" spans="1:4" x14ac:dyDescent="0.3">
      <c r="A121916">
        <v>59221</v>
      </c>
      <c r="B121916" s="2">
        <v>44325.764346278316</v>
      </c>
      <c r="C121916">
        <v>94676</v>
      </c>
      <c r="D121916">
        <v>165432</v>
      </c>
    </row>
    <row r="121917" spans="1:4" x14ac:dyDescent="0.3">
      <c r="A121917">
        <v>59217</v>
      </c>
      <c r="B121917" s="2">
        <v>44325.763941747573</v>
      </c>
      <c r="C121917">
        <v>52891</v>
      </c>
      <c r="D121917">
        <v>230507</v>
      </c>
    </row>
    <row r="121918" spans="1:4" x14ac:dyDescent="0.3">
      <c r="A121918">
        <v>59213</v>
      </c>
      <c r="B121918" s="2">
        <v>44325.763328959016</v>
      </c>
      <c r="C121918">
        <v>326055</v>
      </c>
      <c r="D121918">
        <v>43842</v>
      </c>
    </row>
    <row r="121919" spans="1:4" x14ac:dyDescent="0.3">
      <c r="A121919">
        <v>59208</v>
      </c>
      <c r="B121919" s="2">
        <v>44325.763132686079</v>
      </c>
      <c r="C121919">
        <v>61726</v>
      </c>
      <c r="D121919">
        <v>285680</v>
      </c>
    </row>
    <row r="121920" spans="1:4" x14ac:dyDescent="0.3">
      <c r="A121920">
        <v>59203</v>
      </c>
      <c r="B121920" s="2">
        <v>44325.762728155343</v>
      </c>
      <c r="C121920">
        <v>338159</v>
      </c>
      <c r="D121920">
        <v>129210</v>
      </c>
    </row>
    <row r="121921" spans="1:4" x14ac:dyDescent="0.3">
      <c r="A121921">
        <v>59198</v>
      </c>
      <c r="B121921" s="2">
        <v>44325.762728155343</v>
      </c>
      <c r="C121921">
        <v>297774</v>
      </c>
      <c r="D121921">
        <v>237491</v>
      </c>
    </row>
    <row r="121922" spans="1:4" x14ac:dyDescent="0.3">
      <c r="A121922">
        <v>59193</v>
      </c>
      <c r="B121922" s="2">
        <v>44325.761919093849</v>
      </c>
      <c r="C121922">
        <v>38289</v>
      </c>
      <c r="D121922">
        <v>50301</v>
      </c>
    </row>
    <row r="121923" spans="1:4" x14ac:dyDescent="0.3">
      <c r="A121923">
        <v>59192</v>
      </c>
      <c r="B121923" s="2">
        <v>44325.761894589072</v>
      </c>
      <c r="C121923">
        <v>273260</v>
      </c>
      <c r="D121923">
        <v>347008</v>
      </c>
    </row>
    <row r="121924" spans="1:4" x14ac:dyDescent="0.3">
      <c r="A121924">
        <v>59188</v>
      </c>
      <c r="B121924" s="2">
        <v>44325.761110032363</v>
      </c>
      <c r="C121924">
        <v>258990</v>
      </c>
      <c r="D121924">
        <v>38593</v>
      </c>
    </row>
    <row r="121925" spans="1:4" x14ac:dyDescent="0.3">
      <c r="A121925">
        <v>59184</v>
      </c>
      <c r="B121925" s="2">
        <v>44325.760300970876</v>
      </c>
      <c r="C121925">
        <v>276186</v>
      </c>
      <c r="D121925">
        <v>217497</v>
      </c>
    </row>
    <row r="121926" spans="1:4" x14ac:dyDescent="0.3">
      <c r="A121926">
        <v>59182</v>
      </c>
      <c r="B121926" s="2">
        <v>44325.75949190939</v>
      </c>
      <c r="C121926">
        <v>138632</v>
      </c>
      <c r="D121926">
        <v>12845</v>
      </c>
    </row>
    <row r="121927" spans="1:4" x14ac:dyDescent="0.3">
      <c r="A121927">
        <v>59179</v>
      </c>
      <c r="B121927" s="2">
        <v>44325.75949190939</v>
      </c>
      <c r="C121927">
        <v>131007</v>
      </c>
      <c r="D121927">
        <v>411922</v>
      </c>
    </row>
    <row r="121928" spans="1:4" x14ac:dyDescent="0.3">
      <c r="A121928">
        <v>59177</v>
      </c>
      <c r="B121928" s="2">
        <v>44325.759087378639</v>
      </c>
      <c r="C121928">
        <v>209320</v>
      </c>
      <c r="D121928">
        <v>250679</v>
      </c>
    </row>
    <row r="121929" spans="1:4" x14ac:dyDescent="0.3">
      <c r="A121929">
        <v>59174</v>
      </c>
      <c r="B121929" s="2">
        <v>44325.759056367686</v>
      </c>
      <c r="C121929">
        <v>72556</v>
      </c>
      <c r="D121929">
        <v>88098</v>
      </c>
    </row>
    <row r="121930" spans="1:4" x14ac:dyDescent="0.3">
      <c r="A121930">
        <v>59169</v>
      </c>
      <c r="B121930" s="2">
        <v>44325.758323923459</v>
      </c>
      <c r="C121930">
        <v>174943</v>
      </c>
      <c r="D121930">
        <v>403358</v>
      </c>
    </row>
    <row r="121931" spans="1:4" x14ac:dyDescent="0.3">
      <c r="A121931">
        <v>59165</v>
      </c>
      <c r="B121931" s="2">
        <v>44325.758278317153</v>
      </c>
      <c r="C121931">
        <v>237942</v>
      </c>
      <c r="D121931">
        <v>304128</v>
      </c>
    </row>
    <row r="121932" spans="1:4" x14ac:dyDescent="0.3">
      <c r="A121932">
        <v>59160</v>
      </c>
      <c r="B121932" s="2">
        <v>44325.757927182836</v>
      </c>
      <c r="C121932">
        <v>175735</v>
      </c>
      <c r="D121932">
        <v>401297</v>
      </c>
    </row>
    <row r="121933" spans="1:4" x14ac:dyDescent="0.3">
      <c r="A121933">
        <v>59157</v>
      </c>
      <c r="B121933" s="2">
        <v>44325.75787378641</v>
      </c>
      <c r="C121933">
        <v>162975</v>
      </c>
      <c r="D121933">
        <v>251574</v>
      </c>
    </row>
    <row r="121934" spans="1:4" x14ac:dyDescent="0.3">
      <c r="A121934">
        <v>59153</v>
      </c>
      <c r="B121934" s="2">
        <v>44325.75787378641</v>
      </c>
      <c r="C121934">
        <v>7404</v>
      </c>
      <c r="D121934">
        <v>368115</v>
      </c>
    </row>
    <row r="121935" spans="1:4" x14ac:dyDescent="0.3">
      <c r="A121935">
        <v>59149</v>
      </c>
      <c r="B121935" s="2">
        <v>44325.757103183081</v>
      </c>
      <c r="C121935">
        <v>50330</v>
      </c>
      <c r="D121935">
        <v>374048</v>
      </c>
    </row>
    <row r="121936" spans="1:4" x14ac:dyDescent="0.3">
      <c r="A121936">
        <v>59145</v>
      </c>
      <c r="B121936" s="2">
        <v>44325.756797997987</v>
      </c>
      <c r="C121936">
        <v>189045</v>
      </c>
      <c r="D121936">
        <v>27486</v>
      </c>
    </row>
    <row r="121937" spans="1:4" x14ac:dyDescent="0.3">
      <c r="A121937">
        <v>59141</v>
      </c>
      <c r="B121937" s="2">
        <v>44325.756660194173</v>
      </c>
      <c r="C121937">
        <v>214197</v>
      </c>
      <c r="D121937">
        <v>438887</v>
      </c>
    </row>
    <row r="121938" spans="1:4" x14ac:dyDescent="0.3">
      <c r="A121938">
        <v>59137</v>
      </c>
      <c r="B121938" s="2">
        <v>44325.756255663429</v>
      </c>
      <c r="C121938">
        <v>42864</v>
      </c>
      <c r="D121938">
        <v>296511</v>
      </c>
    </row>
    <row r="121939" spans="1:4" x14ac:dyDescent="0.3">
      <c r="A121939">
        <v>59134</v>
      </c>
      <c r="B121939" s="2">
        <v>44325.755042071192</v>
      </c>
      <c r="C121939">
        <v>212205</v>
      </c>
      <c r="D121939">
        <v>154256</v>
      </c>
    </row>
    <row r="121940" spans="1:4" x14ac:dyDescent="0.3">
      <c r="A121940">
        <v>59132</v>
      </c>
      <c r="B121940" s="2">
        <v>44325.754233009713</v>
      </c>
      <c r="C121940">
        <v>20441</v>
      </c>
      <c r="D121940">
        <v>470762</v>
      </c>
    </row>
    <row r="121941" spans="1:4" x14ac:dyDescent="0.3">
      <c r="A121941">
        <v>59128</v>
      </c>
      <c r="B121941" s="2">
        <v>44325.753423948219</v>
      </c>
      <c r="C121941">
        <v>293524</v>
      </c>
      <c r="D121941">
        <v>111368</v>
      </c>
    </row>
    <row r="121942" spans="1:4" x14ac:dyDescent="0.3">
      <c r="A121942">
        <v>59125</v>
      </c>
      <c r="B121942" s="2">
        <v>44325.751731925411</v>
      </c>
      <c r="C121942">
        <v>102051</v>
      </c>
      <c r="D121942">
        <v>411922</v>
      </c>
    </row>
    <row r="121943" spans="1:4" x14ac:dyDescent="0.3">
      <c r="A121943">
        <v>59121</v>
      </c>
      <c r="B121943" s="2">
        <v>44325.751060518203</v>
      </c>
      <c r="C121943">
        <v>106945</v>
      </c>
      <c r="D121943">
        <v>259637</v>
      </c>
    </row>
    <row r="121944" spans="1:4" x14ac:dyDescent="0.3">
      <c r="A121944">
        <v>59119</v>
      </c>
      <c r="B121944" s="2">
        <v>44325.750877407147</v>
      </c>
      <c r="C121944">
        <v>188731</v>
      </c>
      <c r="D121944">
        <v>411922</v>
      </c>
    </row>
    <row r="121945" spans="1:4" x14ac:dyDescent="0.3">
      <c r="A121945">
        <v>59114</v>
      </c>
      <c r="B121945" s="2">
        <v>44325.750592233009</v>
      </c>
      <c r="C121945">
        <v>180091</v>
      </c>
      <c r="D121945">
        <v>351192</v>
      </c>
    </row>
    <row r="121946" spans="1:4" x14ac:dyDescent="0.3">
      <c r="A121946">
        <v>59113</v>
      </c>
      <c r="B121946" s="2">
        <v>44325.750187702266</v>
      </c>
      <c r="C121946">
        <v>284761</v>
      </c>
      <c r="D121946">
        <v>411922</v>
      </c>
    </row>
    <row r="121947" spans="1:4" x14ac:dyDescent="0.3">
      <c r="A121947">
        <v>59110</v>
      </c>
      <c r="B121947" s="2">
        <v>44325.750187702266</v>
      </c>
      <c r="C121947">
        <v>198512</v>
      </c>
      <c r="D121947">
        <v>474780</v>
      </c>
    </row>
    <row r="121948" spans="1:4" x14ac:dyDescent="0.3">
      <c r="A121948">
        <v>59108</v>
      </c>
      <c r="B121948" s="2">
        <v>44325.749378640779</v>
      </c>
      <c r="C121948">
        <v>85094</v>
      </c>
      <c r="D121948">
        <v>411922</v>
      </c>
    </row>
    <row r="121949" spans="1:4" x14ac:dyDescent="0.3">
      <c r="A121949">
        <v>59106</v>
      </c>
      <c r="B121949" s="2">
        <v>44325.749378640779</v>
      </c>
      <c r="C121949">
        <v>43946</v>
      </c>
      <c r="D121949">
        <v>189009</v>
      </c>
    </row>
    <row r="121950" spans="1:4" x14ac:dyDescent="0.3">
      <c r="A121950">
        <v>59104</v>
      </c>
      <c r="B121950" s="2">
        <v>44325.748974110029</v>
      </c>
      <c r="C121950">
        <v>167244</v>
      </c>
      <c r="D121950">
        <v>472712</v>
      </c>
    </row>
    <row r="121951" spans="1:4" x14ac:dyDescent="0.3">
      <c r="A121951">
        <v>59100</v>
      </c>
      <c r="B121951" s="2">
        <v>44325.748569579286</v>
      </c>
      <c r="C121951">
        <v>299441</v>
      </c>
      <c r="D121951">
        <v>149755</v>
      </c>
    </row>
    <row r="121952" spans="1:4" x14ac:dyDescent="0.3">
      <c r="A121952">
        <v>59097</v>
      </c>
      <c r="B121952" s="2">
        <v>44325.748</v>
      </c>
      <c r="C121952">
        <v>1313</v>
      </c>
      <c r="D121952">
        <v>343491</v>
      </c>
    </row>
    <row r="121953" spans="1:4" x14ac:dyDescent="0.3">
      <c r="A121953">
        <v>59096</v>
      </c>
      <c r="B121953" s="2">
        <v>44325.747760517799</v>
      </c>
      <c r="C121953">
        <v>220706</v>
      </c>
      <c r="D121953">
        <v>244574</v>
      </c>
    </row>
    <row r="121954" spans="1:4" x14ac:dyDescent="0.3">
      <c r="A121954">
        <v>59092</v>
      </c>
      <c r="B121954" s="2">
        <v>44325.746971037937</v>
      </c>
      <c r="C121954">
        <v>337828</v>
      </c>
      <c r="D121954">
        <v>347434</v>
      </c>
    </row>
    <row r="121955" spans="1:4" x14ac:dyDescent="0.3">
      <c r="A121955">
        <v>59090</v>
      </c>
      <c r="B121955" s="2">
        <v>44325.746142394819</v>
      </c>
      <c r="C121955">
        <v>171972</v>
      </c>
      <c r="D121955">
        <v>324893</v>
      </c>
    </row>
    <row r="121956" spans="1:4" x14ac:dyDescent="0.3">
      <c r="A121956">
        <v>59087</v>
      </c>
      <c r="B121956" s="2">
        <v>44325.74584185308</v>
      </c>
      <c r="C121956">
        <v>237049</v>
      </c>
      <c r="D121956">
        <v>351192</v>
      </c>
    </row>
    <row r="121957" spans="1:4" x14ac:dyDescent="0.3">
      <c r="A121957">
        <v>59082</v>
      </c>
      <c r="B121957" s="2">
        <v>44325.744928802589</v>
      </c>
      <c r="C121957">
        <v>64322</v>
      </c>
      <c r="D121957">
        <v>267654</v>
      </c>
    </row>
    <row r="121958" spans="1:4" x14ac:dyDescent="0.3">
      <c r="A121958">
        <v>59078</v>
      </c>
      <c r="B121958" s="2">
        <v>44325.744119741103</v>
      </c>
      <c r="C121958">
        <v>155242</v>
      </c>
      <c r="D121958">
        <v>145779</v>
      </c>
    </row>
    <row r="121959" spans="1:4" x14ac:dyDescent="0.3">
      <c r="A121959">
        <v>59075</v>
      </c>
      <c r="B121959" s="2">
        <v>44325.742097087379</v>
      </c>
      <c r="C121959">
        <v>169667</v>
      </c>
      <c r="D121959">
        <v>347008</v>
      </c>
    </row>
    <row r="121960" spans="1:4" x14ac:dyDescent="0.3">
      <c r="A121960">
        <v>59070</v>
      </c>
      <c r="B121960" s="2">
        <v>44325.741935483871</v>
      </c>
      <c r="C121960">
        <v>213249</v>
      </c>
      <c r="D121960">
        <v>330333</v>
      </c>
    </row>
    <row r="121961" spans="1:4" x14ac:dyDescent="0.3">
      <c r="A121961">
        <v>59066</v>
      </c>
      <c r="B121961" s="2">
        <v>44325.741692556636</v>
      </c>
      <c r="C121961">
        <v>152765</v>
      </c>
      <c r="D121961">
        <v>155463</v>
      </c>
    </row>
    <row r="121962" spans="1:4" x14ac:dyDescent="0.3">
      <c r="A121962">
        <v>59061</v>
      </c>
      <c r="B121962" s="2">
        <v>44325.741288025893</v>
      </c>
      <c r="C121962">
        <v>166582</v>
      </c>
      <c r="D121962">
        <v>250679</v>
      </c>
    </row>
    <row r="121963" spans="1:4" x14ac:dyDescent="0.3">
      <c r="A121963">
        <v>59058</v>
      </c>
      <c r="B121963" s="2">
        <v>44325.740883495149</v>
      </c>
      <c r="C121963">
        <v>22960</v>
      </c>
      <c r="D121963">
        <v>286726</v>
      </c>
    </row>
    <row r="121964" spans="1:4" x14ac:dyDescent="0.3">
      <c r="A121964">
        <v>59053</v>
      </c>
      <c r="B121964" s="2">
        <v>44325.740074433663</v>
      </c>
      <c r="C121964">
        <v>118110</v>
      </c>
      <c r="D121964">
        <v>405774</v>
      </c>
    </row>
    <row r="121965" spans="1:4" x14ac:dyDescent="0.3">
      <c r="A121965">
        <v>59051</v>
      </c>
      <c r="B121965" s="2">
        <v>44325.738860841419</v>
      </c>
      <c r="C121965">
        <v>71391</v>
      </c>
      <c r="D121965">
        <v>411922</v>
      </c>
    </row>
    <row r="121966" spans="1:4" x14ac:dyDescent="0.3">
      <c r="A121966">
        <v>59050</v>
      </c>
      <c r="B121966" s="2">
        <v>44325.738456310675</v>
      </c>
      <c r="C121966">
        <v>94540</v>
      </c>
      <c r="D121966">
        <v>82901</v>
      </c>
    </row>
    <row r="121967" spans="1:4" x14ac:dyDescent="0.3">
      <c r="A121967">
        <v>59046</v>
      </c>
      <c r="B121967" s="2">
        <v>44325.737937559126</v>
      </c>
      <c r="C121967">
        <v>191841</v>
      </c>
      <c r="D121967">
        <v>227775</v>
      </c>
    </row>
    <row r="121968" spans="1:4" x14ac:dyDescent="0.3">
      <c r="A121968">
        <v>59042</v>
      </c>
      <c r="B121968" s="2">
        <v>44325.737647249189</v>
      </c>
      <c r="C121968">
        <v>138886</v>
      </c>
      <c r="D121968">
        <v>411922</v>
      </c>
    </row>
    <row r="121969" spans="1:4" x14ac:dyDescent="0.3">
      <c r="A121969">
        <v>59041</v>
      </c>
      <c r="B121969" s="2">
        <v>44325.737242718445</v>
      </c>
      <c r="C121969">
        <v>36203</v>
      </c>
      <c r="D121969">
        <v>372887</v>
      </c>
    </row>
    <row r="121970" spans="1:4" x14ac:dyDescent="0.3">
      <c r="A121970">
        <v>59036</v>
      </c>
      <c r="B121970" s="2">
        <v>44325.736433656959</v>
      </c>
      <c r="C121970">
        <v>168577</v>
      </c>
      <c r="D121970">
        <v>353664</v>
      </c>
    </row>
    <row r="121971" spans="1:4" x14ac:dyDescent="0.3">
      <c r="A121971">
        <v>59032</v>
      </c>
      <c r="B121971" s="2">
        <v>44325.735333333338</v>
      </c>
      <c r="C121971">
        <v>14305</v>
      </c>
      <c r="D121971">
        <v>51162</v>
      </c>
    </row>
    <row r="121972" spans="1:4" x14ac:dyDescent="0.3">
      <c r="A121972">
        <v>59029</v>
      </c>
      <c r="B121972" s="2">
        <v>44325.734411003235</v>
      </c>
      <c r="C121972">
        <v>177268</v>
      </c>
      <c r="D121972">
        <v>172251</v>
      </c>
    </row>
    <row r="121973" spans="1:4" x14ac:dyDescent="0.3">
      <c r="A121973">
        <v>59024</v>
      </c>
      <c r="B121973" s="2">
        <v>44325.734411003235</v>
      </c>
      <c r="C121973">
        <v>166526</v>
      </c>
      <c r="D121973">
        <v>411922</v>
      </c>
    </row>
    <row r="121974" spans="1:4" x14ac:dyDescent="0.3">
      <c r="A121974">
        <v>59021</v>
      </c>
      <c r="B121974" s="2">
        <v>44325.734000671408</v>
      </c>
      <c r="C121974">
        <v>315503</v>
      </c>
      <c r="D121974">
        <v>230507</v>
      </c>
    </row>
    <row r="121975" spans="1:4" x14ac:dyDescent="0.3">
      <c r="A121975">
        <v>59019</v>
      </c>
      <c r="B121975" s="2">
        <v>44325.733601941749</v>
      </c>
      <c r="C121975">
        <v>155915</v>
      </c>
      <c r="D121975">
        <v>439981</v>
      </c>
    </row>
    <row r="121976" spans="1:4" x14ac:dyDescent="0.3">
      <c r="A121976">
        <v>59018</v>
      </c>
      <c r="B121976" s="2">
        <v>44325.733601941749</v>
      </c>
      <c r="C121976">
        <v>138758</v>
      </c>
      <c r="D121976">
        <v>64601</v>
      </c>
    </row>
    <row r="121977" spans="1:4" x14ac:dyDescent="0.3">
      <c r="A121977">
        <v>59017</v>
      </c>
      <c r="B121977" s="2">
        <v>44325.733601941749</v>
      </c>
      <c r="C121977">
        <v>4240</v>
      </c>
      <c r="D121977">
        <v>411922</v>
      </c>
    </row>
    <row r="121978" spans="1:4" x14ac:dyDescent="0.3">
      <c r="A121978">
        <v>59015</v>
      </c>
      <c r="B121978" s="2">
        <v>44325.73277993103</v>
      </c>
      <c r="C121978">
        <v>243349</v>
      </c>
      <c r="D121978">
        <v>330333</v>
      </c>
    </row>
    <row r="121979" spans="1:4" x14ac:dyDescent="0.3">
      <c r="A121979">
        <v>59014</v>
      </c>
      <c r="B121979" s="2">
        <v>44325.731983818776</v>
      </c>
      <c r="C121979">
        <v>54801</v>
      </c>
      <c r="D121979">
        <v>411922</v>
      </c>
    </row>
    <row r="121980" spans="1:4" x14ac:dyDescent="0.3">
      <c r="A121980">
        <v>59010</v>
      </c>
      <c r="B121980" s="2">
        <v>44325.731174757282</v>
      </c>
      <c r="C121980">
        <v>234466</v>
      </c>
      <c r="D121980">
        <v>456134</v>
      </c>
    </row>
    <row r="121981" spans="1:4" x14ac:dyDescent="0.3">
      <c r="A121981">
        <v>59009</v>
      </c>
      <c r="B121981" s="2">
        <v>44325.731174757282</v>
      </c>
      <c r="C121981">
        <v>13380</v>
      </c>
      <c r="D121981">
        <v>404226</v>
      </c>
    </row>
    <row r="121982" spans="1:4" x14ac:dyDescent="0.3">
      <c r="A121982">
        <v>59007</v>
      </c>
      <c r="B121982" s="2">
        <v>44325.730365695796</v>
      </c>
      <c r="C121982">
        <v>146869</v>
      </c>
      <c r="D121982">
        <v>221025</v>
      </c>
    </row>
    <row r="121983" spans="1:4" x14ac:dyDescent="0.3">
      <c r="A121983">
        <v>59002</v>
      </c>
      <c r="B121983" s="2">
        <v>44325.730002746663</v>
      </c>
      <c r="C121983">
        <v>322953</v>
      </c>
      <c r="D121983">
        <v>423612</v>
      </c>
    </row>
    <row r="121984" spans="1:4" x14ac:dyDescent="0.3">
      <c r="A121984">
        <v>58999</v>
      </c>
      <c r="B121984" s="2">
        <v>44325.729152103559</v>
      </c>
      <c r="C121984">
        <v>103283</v>
      </c>
      <c r="D121984">
        <v>158978</v>
      </c>
    </row>
    <row r="121985" spans="1:4" x14ac:dyDescent="0.3">
      <c r="A121985">
        <v>58996</v>
      </c>
      <c r="B121985" s="2">
        <v>44325.728747572815</v>
      </c>
      <c r="C121985">
        <v>307860</v>
      </c>
      <c r="D121985">
        <v>358836</v>
      </c>
    </row>
    <row r="121986" spans="1:4" x14ac:dyDescent="0.3">
      <c r="A121986">
        <v>58992</v>
      </c>
      <c r="B121986" s="2">
        <v>44325.727347636341</v>
      </c>
      <c r="C121986">
        <v>289666</v>
      </c>
      <c r="D121986">
        <v>162939</v>
      </c>
    </row>
    <row r="121987" spans="1:4" x14ac:dyDescent="0.3">
      <c r="A121987">
        <v>58989</v>
      </c>
      <c r="B121987" s="2">
        <v>44325.727129449842</v>
      </c>
      <c r="C121987">
        <v>39867</v>
      </c>
      <c r="D121987">
        <v>411922</v>
      </c>
    </row>
    <row r="121988" spans="1:4" x14ac:dyDescent="0.3">
      <c r="A121988">
        <v>58988</v>
      </c>
      <c r="B121988" s="2">
        <v>44325.727011932737</v>
      </c>
      <c r="C121988">
        <v>146937</v>
      </c>
      <c r="D121988">
        <v>251784</v>
      </c>
    </row>
    <row r="121989" spans="1:4" x14ac:dyDescent="0.3">
      <c r="A121989">
        <v>58985</v>
      </c>
      <c r="B121989" s="2">
        <v>44325.725915857605</v>
      </c>
      <c r="C121989">
        <v>207763</v>
      </c>
      <c r="D121989">
        <v>21760</v>
      </c>
    </row>
    <row r="121990" spans="1:4" x14ac:dyDescent="0.3">
      <c r="A121990">
        <v>58984</v>
      </c>
      <c r="B121990" s="2">
        <v>44325.724702265376</v>
      </c>
      <c r="C121990">
        <v>233221</v>
      </c>
      <c r="D121990">
        <v>314092</v>
      </c>
    </row>
    <row r="121991" spans="1:4" x14ac:dyDescent="0.3">
      <c r="A121991">
        <v>58983</v>
      </c>
      <c r="B121991" s="2">
        <v>44325.724297734625</v>
      </c>
      <c r="C121991">
        <v>304990</v>
      </c>
      <c r="D121991">
        <v>78362</v>
      </c>
    </row>
    <row r="121992" spans="1:4" x14ac:dyDescent="0.3">
      <c r="A121992">
        <v>58980</v>
      </c>
      <c r="B121992" s="2">
        <v>44325.724297734625</v>
      </c>
      <c r="C121992">
        <v>283216</v>
      </c>
      <c r="D121992">
        <v>389368</v>
      </c>
    </row>
    <row r="121993" spans="1:4" x14ac:dyDescent="0.3">
      <c r="A121993">
        <v>58976</v>
      </c>
      <c r="B121993" s="2">
        <v>44325.724297734625</v>
      </c>
      <c r="C121993">
        <v>126047</v>
      </c>
      <c r="D121993">
        <v>420981</v>
      </c>
    </row>
    <row r="121994" spans="1:4" x14ac:dyDescent="0.3">
      <c r="A121994">
        <v>58972</v>
      </c>
      <c r="B121994" s="2">
        <v>44325.723893203889</v>
      </c>
      <c r="C121994">
        <v>315137</v>
      </c>
      <c r="D121994">
        <v>172957</v>
      </c>
    </row>
    <row r="121995" spans="1:4" x14ac:dyDescent="0.3">
      <c r="A121995">
        <v>58968</v>
      </c>
      <c r="B121995" s="2">
        <v>44325.723893203889</v>
      </c>
      <c r="C121995">
        <v>272378</v>
      </c>
      <c r="D121995">
        <v>141135</v>
      </c>
    </row>
    <row r="121996" spans="1:4" x14ac:dyDescent="0.3">
      <c r="A121996">
        <v>58964</v>
      </c>
      <c r="B121996" s="2">
        <v>44325.723593859679</v>
      </c>
      <c r="C121996">
        <v>286421</v>
      </c>
      <c r="D121996">
        <v>230507</v>
      </c>
    </row>
    <row r="121997" spans="1:4" x14ac:dyDescent="0.3">
      <c r="A121997">
        <v>58963</v>
      </c>
      <c r="B121997" s="2">
        <v>44325.721671193576</v>
      </c>
      <c r="C121997">
        <v>287336</v>
      </c>
      <c r="D121997">
        <v>339123</v>
      </c>
    </row>
    <row r="121998" spans="1:4" x14ac:dyDescent="0.3">
      <c r="A121998">
        <v>58959</v>
      </c>
      <c r="B121998" s="2">
        <v>44325.721466019415</v>
      </c>
      <c r="C121998">
        <v>31970</v>
      </c>
      <c r="D121998">
        <v>105089</v>
      </c>
    </row>
    <row r="121999" spans="1:4" x14ac:dyDescent="0.3">
      <c r="A121999">
        <v>58956</v>
      </c>
      <c r="B121999" s="2">
        <v>44325.720816675312</v>
      </c>
      <c r="C121999">
        <v>134434</v>
      </c>
      <c r="D121999">
        <v>227775</v>
      </c>
    </row>
    <row r="122000" spans="1:4" x14ac:dyDescent="0.3">
      <c r="A122000">
        <v>58955</v>
      </c>
      <c r="B122000" s="2">
        <v>44325.720656957928</v>
      </c>
      <c r="C122000">
        <v>332923</v>
      </c>
      <c r="D122000">
        <v>154256</v>
      </c>
    </row>
    <row r="122001" spans="1:4" x14ac:dyDescent="0.3">
      <c r="A122001">
        <v>58954</v>
      </c>
      <c r="B122001" s="2">
        <v>44325.720656957928</v>
      </c>
      <c r="C122001">
        <v>266078</v>
      </c>
      <c r="D122001">
        <v>186937</v>
      </c>
    </row>
    <row r="122002" spans="1:4" x14ac:dyDescent="0.3">
      <c r="A122002">
        <v>58952</v>
      </c>
      <c r="B122002" s="2">
        <v>44325.720252427185</v>
      </c>
      <c r="C122002">
        <v>280362</v>
      </c>
      <c r="D122002">
        <v>470762</v>
      </c>
    </row>
    <row r="122003" spans="1:4" x14ac:dyDescent="0.3">
      <c r="A122003">
        <v>58950</v>
      </c>
      <c r="B122003" s="2">
        <v>44325.720023194066</v>
      </c>
      <c r="C122003">
        <v>133095</v>
      </c>
      <c r="D122003">
        <v>294042</v>
      </c>
    </row>
    <row r="122004" spans="1:4" x14ac:dyDescent="0.3">
      <c r="A122004">
        <v>58946</v>
      </c>
      <c r="B122004" s="2">
        <v>44325.719847896442</v>
      </c>
      <c r="C122004">
        <v>263728</v>
      </c>
      <c r="D122004">
        <v>4316</v>
      </c>
    </row>
    <row r="122005" spans="1:4" x14ac:dyDescent="0.3">
      <c r="A122005">
        <v>58942</v>
      </c>
      <c r="B122005" s="2">
        <v>44325.719443365691</v>
      </c>
      <c r="C122005">
        <v>305974</v>
      </c>
      <c r="D122005">
        <v>406870</v>
      </c>
    </row>
    <row r="122006" spans="1:4" x14ac:dyDescent="0.3">
      <c r="A122006">
        <v>58938</v>
      </c>
      <c r="B122006" s="2">
        <v>44325.719038834955</v>
      </c>
      <c r="C122006">
        <v>281235</v>
      </c>
      <c r="D122006">
        <v>394819</v>
      </c>
    </row>
    <row r="122007" spans="1:4" x14ac:dyDescent="0.3">
      <c r="A122007">
        <v>58934</v>
      </c>
      <c r="B122007" s="2">
        <v>44325.718000000001</v>
      </c>
      <c r="C122007">
        <v>200461</v>
      </c>
      <c r="D122007">
        <v>43623</v>
      </c>
    </row>
    <row r="122008" spans="1:4" x14ac:dyDescent="0.3">
      <c r="A122008">
        <v>58933</v>
      </c>
      <c r="B122008" s="2">
        <v>44325.717825242718</v>
      </c>
      <c r="C122008">
        <v>272141</v>
      </c>
      <c r="D122008">
        <v>158978</v>
      </c>
    </row>
    <row r="122009" spans="1:4" x14ac:dyDescent="0.3">
      <c r="A122009">
        <v>58932</v>
      </c>
      <c r="B122009" s="2">
        <v>44325.717420711975</v>
      </c>
      <c r="C122009">
        <v>244947</v>
      </c>
      <c r="D122009">
        <v>343712</v>
      </c>
    </row>
    <row r="122010" spans="1:4" x14ac:dyDescent="0.3">
      <c r="A122010">
        <v>58930</v>
      </c>
      <c r="B122010" s="2">
        <v>44325.717420711975</v>
      </c>
      <c r="C122010">
        <v>207229</v>
      </c>
      <c r="D122010">
        <v>411922</v>
      </c>
    </row>
    <row r="122011" spans="1:4" x14ac:dyDescent="0.3">
      <c r="A122011">
        <v>58925</v>
      </c>
      <c r="B122011" s="2">
        <v>44325.717016181232</v>
      </c>
      <c r="C122011">
        <v>66767</v>
      </c>
      <c r="D122011">
        <v>291066</v>
      </c>
    </row>
    <row r="122012" spans="1:4" x14ac:dyDescent="0.3">
      <c r="A122012">
        <v>58923</v>
      </c>
      <c r="B122012" s="2">
        <v>44325.716207119738</v>
      </c>
      <c r="C122012">
        <v>116584</v>
      </c>
      <c r="D122012">
        <v>347393</v>
      </c>
    </row>
    <row r="122013" spans="1:4" x14ac:dyDescent="0.3">
      <c r="A122013">
        <v>58920</v>
      </c>
      <c r="B122013" s="2">
        <v>44325.715802589002</v>
      </c>
      <c r="C122013">
        <v>144362</v>
      </c>
      <c r="D122013">
        <v>151752</v>
      </c>
    </row>
    <row r="122014" spans="1:4" x14ac:dyDescent="0.3">
      <c r="A122014">
        <v>58915</v>
      </c>
      <c r="B122014" s="2">
        <v>44325.715398058252</v>
      </c>
      <c r="C122014">
        <v>81277</v>
      </c>
      <c r="D122014">
        <v>86587</v>
      </c>
    </row>
    <row r="122015" spans="1:4" x14ac:dyDescent="0.3">
      <c r="A122015">
        <v>58913</v>
      </c>
      <c r="B122015" s="2">
        <v>44325.715398058252</v>
      </c>
      <c r="C122015">
        <v>71710</v>
      </c>
      <c r="D122015">
        <v>191893</v>
      </c>
    </row>
    <row r="122016" spans="1:4" x14ac:dyDescent="0.3">
      <c r="A122016">
        <v>58912</v>
      </c>
      <c r="B122016" s="2">
        <v>44325.715398058252</v>
      </c>
      <c r="C122016">
        <v>19528</v>
      </c>
      <c r="D122016">
        <v>104958</v>
      </c>
    </row>
    <row r="122017" spans="1:4" x14ac:dyDescent="0.3">
      <c r="A122017">
        <v>58909</v>
      </c>
      <c r="B122017" s="2">
        <v>44325.715079195536</v>
      </c>
      <c r="C122017">
        <v>76585</v>
      </c>
      <c r="D122017">
        <v>82901</v>
      </c>
    </row>
    <row r="122018" spans="1:4" x14ac:dyDescent="0.3">
      <c r="A122018">
        <v>58907</v>
      </c>
      <c r="B122018" s="2">
        <v>44325.714588996758</v>
      </c>
      <c r="C122018">
        <v>149203</v>
      </c>
      <c r="D122018">
        <v>233494</v>
      </c>
    </row>
    <row r="122019" spans="1:4" x14ac:dyDescent="0.3">
      <c r="A122019">
        <v>58905</v>
      </c>
      <c r="B122019" s="2">
        <v>44325.714588996758</v>
      </c>
      <c r="C122019">
        <v>144387</v>
      </c>
      <c r="D122019">
        <v>123952</v>
      </c>
    </row>
    <row r="122020" spans="1:4" x14ac:dyDescent="0.3">
      <c r="A122020">
        <v>58904</v>
      </c>
      <c r="B122020" s="2">
        <v>44325.714184466022</v>
      </c>
      <c r="C122020">
        <v>106113</v>
      </c>
      <c r="D122020">
        <v>118549</v>
      </c>
    </row>
    <row r="122021" spans="1:4" x14ac:dyDescent="0.3">
      <c r="A122021">
        <v>58901</v>
      </c>
      <c r="B122021" s="2">
        <v>44325.713779935279</v>
      </c>
      <c r="C122021">
        <v>345260</v>
      </c>
      <c r="D122021">
        <v>347008</v>
      </c>
    </row>
    <row r="122022" spans="1:4" x14ac:dyDescent="0.3">
      <c r="A122022">
        <v>58900</v>
      </c>
      <c r="B122022" s="2">
        <v>44325.713375404528</v>
      </c>
      <c r="C122022">
        <v>342808</v>
      </c>
      <c r="D122022">
        <v>296608</v>
      </c>
    </row>
    <row r="122023" spans="1:4" x14ac:dyDescent="0.3">
      <c r="A122023">
        <v>58897</v>
      </c>
      <c r="B122023" s="2">
        <v>44325.712970873785</v>
      </c>
      <c r="C122023">
        <v>112323</v>
      </c>
      <c r="D122023">
        <v>347008</v>
      </c>
    </row>
    <row r="122024" spans="1:4" x14ac:dyDescent="0.3">
      <c r="A122024">
        <v>58896</v>
      </c>
      <c r="B122024" s="2">
        <v>44325.712546159244</v>
      </c>
      <c r="C122024">
        <v>92891</v>
      </c>
      <c r="D122024">
        <v>230507</v>
      </c>
    </row>
    <row r="122025" spans="1:4" x14ac:dyDescent="0.3">
      <c r="A122025">
        <v>58894</v>
      </c>
      <c r="B122025" s="2">
        <v>44325.711539048432</v>
      </c>
      <c r="C122025">
        <v>327054</v>
      </c>
      <c r="D122025">
        <v>128523</v>
      </c>
    </row>
    <row r="122026" spans="1:4" x14ac:dyDescent="0.3">
      <c r="A122026">
        <v>58891</v>
      </c>
      <c r="B122026" s="2">
        <v>44325.710948220069</v>
      </c>
      <c r="C122026">
        <v>136547</v>
      </c>
      <c r="D122026">
        <v>429494</v>
      </c>
    </row>
    <row r="122027" spans="1:4" x14ac:dyDescent="0.3">
      <c r="A122027">
        <v>58888</v>
      </c>
      <c r="B122027" s="2">
        <v>44325.710139158575</v>
      </c>
      <c r="C122027">
        <v>267402</v>
      </c>
      <c r="D122027">
        <v>21760</v>
      </c>
    </row>
    <row r="122028" spans="1:4" x14ac:dyDescent="0.3">
      <c r="A122028">
        <v>58884</v>
      </c>
      <c r="B122028" s="2">
        <v>44325.709734627831</v>
      </c>
      <c r="C122028">
        <v>241126</v>
      </c>
      <c r="D122028">
        <v>122902</v>
      </c>
    </row>
    <row r="122029" spans="1:4" x14ac:dyDescent="0.3">
      <c r="A122029">
        <v>58883</v>
      </c>
      <c r="B122029" s="2">
        <v>44325.708925566345</v>
      </c>
      <c r="C122029">
        <v>313476</v>
      </c>
      <c r="D122029">
        <v>188004</v>
      </c>
    </row>
    <row r="122030" spans="1:4" x14ac:dyDescent="0.3">
      <c r="A122030">
        <v>58880</v>
      </c>
      <c r="B122030" s="2">
        <v>44325.708925566345</v>
      </c>
      <c r="C122030">
        <v>79743</v>
      </c>
      <c r="D122030">
        <v>309712</v>
      </c>
    </row>
    <row r="122031" spans="1:4" x14ac:dyDescent="0.3">
      <c r="A122031">
        <v>58877</v>
      </c>
      <c r="B122031" s="2">
        <v>44325.707937864318</v>
      </c>
      <c r="C122031">
        <v>309918</v>
      </c>
      <c r="D122031">
        <v>86587</v>
      </c>
    </row>
    <row r="122032" spans="1:4" x14ac:dyDescent="0.3">
      <c r="A122032">
        <v>58872</v>
      </c>
      <c r="B122032" s="2">
        <v>44325.707711974115</v>
      </c>
      <c r="C122032">
        <v>259096</v>
      </c>
      <c r="D122032">
        <v>411922</v>
      </c>
    </row>
    <row r="122033" spans="1:4" x14ac:dyDescent="0.3">
      <c r="A122033">
        <v>58870</v>
      </c>
      <c r="B122033" s="2">
        <v>44325.707307443365</v>
      </c>
      <c r="C122033">
        <v>100118</v>
      </c>
      <c r="D122033">
        <v>218248</v>
      </c>
    </row>
    <row r="122034" spans="1:4" x14ac:dyDescent="0.3">
      <c r="A122034">
        <v>58865</v>
      </c>
      <c r="B122034" s="2">
        <v>44325.707307443365</v>
      </c>
      <c r="C122034">
        <v>64496</v>
      </c>
      <c r="D122034">
        <v>17862</v>
      </c>
    </row>
    <row r="122035" spans="1:4" x14ac:dyDescent="0.3">
      <c r="A122035">
        <v>58861</v>
      </c>
      <c r="B122035" s="2">
        <v>44325.706686605423</v>
      </c>
      <c r="C122035">
        <v>89705</v>
      </c>
      <c r="D122035">
        <v>373732</v>
      </c>
    </row>
    <row r="122036" spans="1:4" x14ac:dyDescent="0.3">
      <c r="A122036">
        <v>58858</v>
      </c>
      <c r="B122036" s="2">
        <v>44325.705954161196</v>
      </c>
      <c r="C122036">
        <v>264605</v>
      </c>
      <c r="D122036">
        <v>368023</v>
      </c>
    </row>
    <row r="122037" spans="1:4" x14ac:dyDescent="0.3">
      <c r="A122037">
        <v>58854</v>
      </c>
      <c r="B122037" s="2">
        <v>44325.705284789641</v>
      </c>
      <c r="C122037">
        <v>171685</v>
      </c>
      <c r="D122037">
        <v>214224</v>
      </c>
    </row>
    <row r="122038" spans="1:4" x14ac:dyDescent="0.3">
      <c r="A122038">
        <v>58849</v>
      </c>
      <c r="B122038" s="2">
        <v>44325.704880258898</v>
      </c>
      <c r="C122038">
        <v>340148</v>
      </c>
      <c r="D122038">
        <v>310939</v>
      </c>
    </row>
    <row r="122039" spans="1:4" x14ac:dyDescent="0.3">
      <c r="A122039">
        <v>58845</v>
      </c>
      <c r="B122039" s="2">
        <v>44325.704071197411</v>
      </c>
      <c r="C122039">
        <v>317322</v>
      </c>
      <c r="D122039">
        <v>324893</v>
      </c>
    </row>
    <row r="122040" spans="1:4" x14ac:dyDescent="0.3">
      <c r="A122040">
        <v>58843</v>
      </c>
      <c r="B122040" s="2">
        <v>44325.703262135918</v>
      </c>
      <c r="C122040">
        <v>299952</v>
      </c>
      <c r="D122040">
        <v>88863</v>
      </c>
    </row>
    <row r="122041" spans="1:4" x14ac:dyDescent="0.3">
      <c r="A122041">
        <v>58841</v>
      </c>
      <c r="B122041" s="2">
        <v>44325.702857605182</v>
      </c>
      <c r="C122041">
        <v>241082</v>
      </c>
      <c r="D122041">
        <v>230507</v>
      </c>
    </row>
    <row r="122042" spans="1:4" x14ac:dyDescent="0.3">
      <c r="A122042">
        <v>58839</v>
      </c>
      <c r="B122042" s="2">
        <v>44325.701925717949</v>
      </c>
      <c r="C122042">
        <v>25765</v>
      </c>
      <c r="D122042">
        <v>118549</v>
      </c>
    </row>
    <row r="122043" spans="1:4" x14ac:dyDescent="0.3">
      <c r="A122043">
        <v>58837</v>
      </c>
      <c r="B122043" s="2">
        <v>44325.701040681175</v>
      </c>
      <c r="C122043">
        <v>92747</v>
      </c>
      <c r="D122043">
        <v>300941</v>
      </c>
    </row>
    <row r="122044" spans="1:4" x14ac:dyDescent="0.3">
      <c r="A122044">
        <v>58836</v>
      </c>
      <c r="B122044" s="2">
        <v>44325.700338755458</v>
      </c>
      <c r="C122044">
        <v>63162</v>
      </c>
      <c r="D122044">
        <v>473327</v>
      </c>
    </row>
    <row r="122045" spans="1:4" x14ac:dyDescent="0.3">
      <c r="A122045">
        <v>58835</v>
      </c>
      <c r="B122045" s="2">
        <v>44325.700064088873</v>
      </c>
      <c r="C122045">
        <v>244222</v>
      </c>
      <c r="D122045">
        <v>21760</v>
      </c>
    </row>
    <row r="122046" spans="1:4" x14ac:dyDescent="0.3">
      <c r="A122046">
        <v>58830</v>
      </c>
      <c r="B122046" s="2">
        <v>44325.700025889964</v>
      </c>
      <c r="C122046">
        <v>303927</v>
      </c>
      <c r="D122046">
        <v>77874</v>
      </c>
    </row>
    <row r="122047" spans="1:4" x14ac:dyDescent="0.3">
      <c r="A122047">
        <v>58828</v>
      </c>
      <c r="B122047" s="2">
        <v>44325.699216828478</v>
      </c>
      <c r="C122047">
        <v>243406</v>
      </c>
      <c r="D122047">
        <v>12149</v>
      </c>
    </row>
    <row r="122048" spans="1:4" x14ac:dyDescent="0.3">
      <c r="A122048">
        <v>58823</v>
      </c>
      <c r="B122048" s="2">
        <v>44325.698538163393</v>
      </c>
      <c r="C122048">
        <v>83968</v>
      </c>
      <c r="D122048">
        <v>208822</v>
      </c>
    </row>
    <row r="122049" spans="1:4" x14ac:dyDescent="0.3">
      <c r="A122049">
        <v>58818</v>
      </c>
      <c r="B122049" s="2">
        <v>44325.698003236248</v>
      </c>
      <c r="C122049">
        <v>273594</v>
      </c>
      <c r="D122049">
        <v>411922</v>
      </c>
    </row>
    <row r="122050" spans="1:4" x14ac:dyDescent="0.3">
      <c r="A122050">
        <v>58816</v>
      </c>
      <c r="B122050" s="2">
        <v>44325.698003236248</v>
      </c>
      <c r="C122050">
        <v>213872</v>
      </c>
      <c r="D122050">
        <v>392434</v>
      </c>
    </row>
    <row r="122051" spans="1:4" x14ac:dyDescent="0.3">
      <c r="A122051">
        <v>58814</v>
      </c>
      <c r="B122051" s="2">
        <v>44325.697958311714</v>
      </c>
      <c r="C122051">
        <v>147237</v>
      </c>
      <c r="D122051">
        <v>313585</v>
      </c>
    </row>
    <row r="122052" spans="1:4" x14ac:dyDescent="0.3">
      <c r="A122052">
        <v>58810</v>
      </c>
      <c r="B122052" s="2">
        <v>44325.697194174754</v>
      </c>
      <c r="C122052">
        <v>270909</v>
      </c>
      <c r="D122052">
        <v>183290</v>
      </c>
    </row>
    <row r="122053" spans="1:4" x14ac:dyDescent="0.3">
      <c r="A122053">
        <v>58808</v>
      </c>
      <c r="B122053" s="2">
        <v>44325.696789644011</v>
      </c>
      <c r="C122053">
        <v>242276</v>
      </c>
      <c r="D122053">
        <v>258759</v>
      </c>
    </row>
    <row r="122054" spans="1:4" x14ac:dyDescent="0.3">
      <c r="A122054">
        <v>58804</v>
      </c>
      <c r="B122054" s="2">
        <v>44325.695980582524</v>
      </c>
      <c r="C122054">
        <v>52954</v>
      </c>
      <c r="D122054">
        <v>351192</v>
      </c>
    </row>
    <row r="122055" spans="1:4" x14ac:dyDescent="0.3">
      <c r="A122055">
        <v>58801</v>
      </c>
      <c r="B122055" s="2">
        <v>44325.695171521031</v>
      </c>
      <c r="C122055">
        <v>241101</v>
      </c>
      <c r="D122055">
        <v>335129</v>
      </c>
    </row>
    <row r="122056" spans="1:4" x14ac:dyDescent="0.3">
      <c r="A122056">
        <v>58797</v>
      </c>
      <c r="B122056" s="2">
        <v>44325.694766990295</v>
      </c>
      <c r="C122056">
        <v>4300</v>
      </c>
      <c r="D122056">
        <v>179296</v>
      </c>
    </row>
    <row r="122057" spans="1:4" x14ac:dyDescent="0.3">
      <c r="A122057">
        <v>58793</v>
      </c>
      <c r="B122057" s="2">
        <v>44325.693553398058</v>
      </c>
      <c r="C122057">
        <v>324235</v>
      </c>
      <c r="D122057">
        <v>182191</v>
      </c>
    </row>
    <row r="122058" spans="1:4" x14ac:dyDescent="0.3">
      <c r="A122058">
        <v>58792</v>
      </c>
      <c r="B122058" s="2">
        <v>44325.693553398058</v>
      </c>
      <c r="C122058">
        <v>196169</v>
      </c>
      <c r="D122058">
        <v>414043</v>
      </c>
    </row>
    <row r="122059" spans="1:4" x14ac:dyDescent="0.3">
      <c r="A122059">
        <v>58789</v>
      </c>
      <c r="B122059" s="2">
        <v>44325.691935275077</v>
      </c>
      <c r="C122059">
        <v>1446</v>
      </c>
      <c r="D122059">
        <v>113183</v>
      </c>
    </row>
    <row r="122060" spans="1:4" x14ac:dyDescent="0.3">
      <c r="A122060">
        <v>58785</v>
      </c>
      <c r="B122060" s="2">
        <v>44325.690721682848</v>
      </c>
      <c r="C122060">
        <v>200575</v>
      </c>
      <c r="D122060">
        <v>230507</v>
      </c>
    </row>
    <row r="122061" spans="1:4" x14ac:dyDescent="0.3">
      <c r="A122061">
        <v>58782</v>
      </c>
      <c r="B122061" s="2">
        <v>44325.690317152104</v>
      </c>
      <c r="C122061">
        <v>348289</v>
      </c>
      <c r="D122061">
        <v>158978</v>
      </c>
    </row>
    <row r="122062" spans="1:4" x14ac:dyDescent="0.3">
      <c r="A122062">
        <v>58779</v>
      </c>
      <c r="B122062" s="2">
        <v>44325.690317152104</v>
      </c>
      <c r="C122062">
        <v>311899</v>
      </c>
      <c r="D122062">
        <v>51317</v>
      </c>
    </row>
    <row r="122063" spans="1:4" x14ac:dyDescent="0.3">
      <c r="A122063">
        <v>58776</v>
      </c>
      <c r="B122063" s="2">
        <v>44325.690317152104</v>
      </c>
      <c r="C122063">
        <v>165476</v>
      </c>
      <c r="D122063">
        <v>118549</v>
      </c>
    </row>
    <row r="122064" spans="1:4" x14ac:dyDescent="0.3">
      <c r="A122064">
        <v>58775</v>
      </c>
      <c r="B122064" s="2">
        <v>44325.689107943967</v>
      </c>
      <c r="C122064">
        <v>341413</v>
      </c>
      <c r="D122064">
        <v>294042</v>
      </c>
    </row>
    <row r="122065" spans="1:4" x14ac:dyDescent="0.3">
      <c r="A122065">
        <v>58773</v>
      </c>
      <c r="B122065" s="2">
        <v>44325.688999999998</v>
      </c>
      <c r="C122065">
        <v>316589</v>
      </c>
      <c r="D122065">
        <v>214224</v>
      </c>
    </row>
    <row r="122066" spans="1:4" x14ac:dyDescent="0.3">
      <c r="A122066">
        <v>58770</v>
      </c>
      <c r="B122066" s="2">
        <v>44325.688699029124</v>
      </c>
      <c r="C122066">
        <v>124504</v>
      </c>
      <c r="D122066">
        <v>249345</v>
      </c>
    </row>
    <row r="122067" spans="1:4" x14ac:dyDescent="0.3">
      <c r="A122067">
        <v>58769</v>
      </c>
      <c r="B122067" s="2">
        <v>44325.688619647815</v>
      </c>
      <c r="C122067">
        <v>82643</v>
      </c>
      <c r="D122067">
        <v>344775</v>
      </c>
    </row>
    <row r="122068" spans="1:4" x14ac:dyDescent="0.3">
      <c r="A122068">
        <v>58767</v>
      </c>
      <c r="B122068" s="2">
        <v>44325.688039796136</v>
      </c>
      <c r="C122068">
        <v>177687</v>
      </c>
      <c r="D122068">
        <v>182191</v>
      </c>
    </row>
    <row r="122069" spans="1:4" x14ac:dyDescent="0.3">
      <c r="A122069">
        <v>58766</v>
      </c>
      <c r="B122069" s="2">
        <v>44325.687889967638</v>
      </c>
      <c r="C122069">
        <v>64099</v>
      </c>
      <c r="D122069">
        <v>351192</v>
      </c>
    </row>
    <row r="122070" spans="1:4" x14ac:dyDescent="0.3">
      <c r="A122070">
        <v>58763</v>
      </c>
      <c r="B122070" s="2">
        <v>44325.686676375408</v>
      </c>
      <c r="C122070">
        <v>142238</v>
      </c>
      <c r="D122070">
        <v>411922</v>
      </c>
    </row>
    <row r="122071" spans="1:4" x14ac:dyDescent="0.3">
      <c r="A122071">
        <v>58759</v>
      </c>
      <c r="B122071" s="2">
        <v>44325.686300241097</v>
      </c>
      <c r="C122071">
        <v>162171</v>
      </c>
      <c r="D122071">
        <v>363403</v>
      </c>
    </row>
    <row r="122072" spans="1:4" x14ac:dyDescent="0.3">
      <c r="A122072">
        <v>58754</v>
      </c>
      <c r="B122072" s="2">
        <v>44325.685058252428</v>
      </c>
      <c r="C122072">
        <v>67877</v>
      </c>
      <c r="D122072">
        <v>164398</v>
      </c>
    </row>
    <row r="122073" spans="1:4" x14ac:dyDescent="0.3">
      <c r="A122073">
        <v>58750</v>
      </c>
      <c r="B122073" s="2">
        <v>44325.683584093749</v>
      </c>
      <c r="C122073">
        <v>92886</v>
      </c>
      <c r="D122073">
        <v>241927</v>
      </c>
    </row>
    <row r="122074" spans="1:4" x14ac:dyDescent="0.3">
      <c r="A122074">
        <v>58748</v>
      </c>
      <c r="B122074" s="2">
        <v>44325.681417475731</v>
      </c>
      <c r="C122074">
        <v>126587</v>
      </c>
      <c r="D122074">
        <v>447933</v>
      </c>
    </row>
    <row r="122075" spans="1:4" x14ac:dyDescent="0.3">
      <c r="A122075">
        <v>58745</v>
      </c>
      <c r="B122075" s="2">
        <v>44325.68135624256</v>
      </c>
      <c r="C122075">
        <v>320664</v>
      </c>
      <c r="D122075">
        <v>363218</v>
      </c>
    </row>
    <row r="122076" spans="1:4" x14ac:dyDescent="0.3">
      <c r="A122076">
        <v>58741</v>
      </c>
      <c r="B122076" s="2">
        <v>44325.680608414237</v>
      </c>
      <c r="C122076">
        <v>335129</v>
      </c>
      <c r="D122076">
        <v>420847</v>
      </c>
    </row>
    <row r="122077" spans="1:4" x14ac:dyDescent="0.3">
      <c r="A122077">
        <v>58739</v>
      </c>
      <c r="B122077" s="2">
        <v>44325.680203883494</v>
      </c>
      <c r="C122077">
        <v>100904</v>
      </c>
      <c r="D122077">
        <v>165114</v>
      </c>
    </row>
    <row r="122078" spans="1:4" x14ac:dyDescent="0.3">
      <c r="A122078">
        <v>58735</v>
      </c>
      <c r="B122078" s="2">
        <v>44325.678585760521</v>
      </c>
      <c r="C122078">
        <v>158046</v>
      </c>
      <c r="D122078">
        <v>158978</v>
      </c>
    </row>
    <row r="122079" spans="1:4" x14ac:dyDescent="0.3">
      <c r="A122079">
        <v>58730</v>
      </c>
      <c r="B122079" s="2">
        <v>44325.677776699027</v>
      </c>
      <c r="C122079">
        <v>181395</v>
      </c>
      <c r="D122079">
        <v>411922</v>
      </c>
    </row>
    <row r="122080" spans="1:4" x14ac:dyDescent="0.3">
      <c r="A122080">
        <v>58728</v>
      </c>
      <c r="B122080" s="2">
        <v>44325.676967637541</v>
      </c>
      <c r="C122080">
        <v>262051</v>
      </c>
      <c r="D122080">
        <v>351192</v>
      </c>
    </row>
    <row r="122081" spans="1:4" x14ac:dyDescent="0.3">
      <c r="A122081">
        <v>58727</v>
      </c>
      <c r="B122081" s="2">
        <v>44325.676563106797</v>
      </c>
      <c r="C122081">
        <v>261019</v>
      </c>
      <c r="D122081">
        <v>112334</v>
      </c>
    </row>
    <row r="122082" spans="1:4" x14ac:dyDescent="0.3">
      <c r="A122082">
        <v>58723</v>
      </c>
      <c r="B122082" s="2">
        <v>44325.675754045304</v>
      </c>
      <c r="C122082">
        <v>253076</v>
      </c>
      <c r="D122082">
        <v>411922</v>
      </c>
    </row>
    <row r="122083" spans="1:4" x14ac:dyDescent="0.3">
      <c r="A122083">
        <v>58720</v>
      </c>
      <c r="B122083" s="2">
        <v>44325.674944983817</v>
      </c>
      <c r="C122083">
        <v>98700</v>
      </c>
      <c r="D122083">
        <v>411922</v>
      </c>
    </row>
    <row r="122084" spans="1:4" x14ac:dyDescent="0.3">
      <c r="A122084">
        <v>58716</v>
      </c>
      <c r="B122084" s="2">
        <v>44325.673731391587</v>
      </c>
      <c r="C122084">
        <v>314890</v>
      </c>
      <c r="D122084">
        <v>176818</v>
      </c>
    </row>
    <row r="122085" spans="1:4" x14ac:dyDescent="0.3">
      <c r="A122085">
        <v>58712</v>
      </c>
      <c r="B122085" s="2">
        <v>44325.673731391587</v>
      </c>
      <c r="C122085">
        <v>308513</v>
      </c>
      <c r="D122085">
        <v>224330</v>
      </c>
    </row>
    <row r="122086" spans="1:4" x14ac:dyDescent="0.3">
      <c r="A122086">
        <v>58707</v>
      </c>
      <c r="B122086" s="2">
        <v>44325.673360393077</v>
      </c>
      <c r="C122086">
        <v>45641</v>
      </c>
      <c r="D122086">
        <v>196589</v>
      </c>
    </row>
    <row r="122087" spans="1:4" x14ac:dyDescent="0.3">
      <c r="A122087">
        <v>58702</v>
      </c>
      <c r="B122087" s="2">
        <v>44325.672922330101</v>
      </c>
      <c r="C122087">
        <v>276750</v>
      </c>
      <c r="D122087">
        <v>468882</v>
      </c>
    </row>
    <row r="122088" spans="1:4" x14ac:dyDescent="0.3">
      <c r="A122088">
        <v>58700</v>
      </c>
      <c r="B122088" s="2">
        <v>44325.672113268607</v>
      </c>
      <c r="C122088">
        <v>14306</v>
      </c>
      <c r="D122088">
        <v>455878</v>
      </c>
    </row>
    <row r="122089" spans="1:4" x14ac:dyDescent="0.3">
      <c r="A122089">
        <v>58699</v>
      </c>
      <c r="B122089" s="2">
        <v>44325.671708737864</v>
      </c>
      <c r="C122089">
        <v>308541</v>
      </c>
      <c r="D122089">
        <v>305874</v>
      </c>
    </row>
    <row r="122090" spans="1:4" x14ac:dyDescent="0.3">
      <c r="A122090">
        <v>58695</v>
      </c>
      <c r="B122090" s="2">
        <v>44325.671708737864</v>
      </c>
      <c r="C122090">
        <v>2695</v>
      </c>
      <c r="D122090">
        <v>75550</v>
      </c>
    </row>
    <row r="122091" spans="1:4" x14ac:dyDescent="0.3">
      <c r="A122091">
        <v>58691</v>
      </c>
      <c r="B122091" s="2">
        <v>44325.669281553397</v>
      </c>
      <c r="C122091">
        <v>264773</v>
      </c>
      <c r="D122091">
        <v>230507</v>
      </c>
    </row>
    <row r="122092" spans="1:4" x14ac:dyDescent="0.3">
      <c r="A122092">
        <v>58689</v>
      </c>
      <c r="B122092" s="2">
        <v>44325.669281553397</v>
      </c>
      <c r="C122092">
        <v>20924</v>
      </c>
      <c r="D122092">
        <v>341333</v>
      </c>
    </row>
    <row r="122093" spans="1:4" x14ac:dyDescent="0.3">
      <c r="A122093">
        <v>58685</v>
      </c>
      <c r="B122093" s="2">
        <v>44325.668472491911</v>
      </c>
      <c r="C122093">
        <v>160119</v>
      </c>
      <c r="D122093">
        <v>21760</v>
      </c>
    </row>
    <row r="122094" spans="1:4" x14ac:dyDescent="0.3">
      <c r="A122094">
        <v>58684</v>
      </c>
      <c r="B122094" s="2">
        <v>44325.668067961167</v>
      </c>
      <c r="C122094">
        <v>228676</v>
      </c>
      <c r="D122094">
        <v>365685</v>
      </c>
    </row>
    <row r="122095" spans="1:4" x14ac:dyDescent="0.3">
      <c r="A122095">
        <v>58681</v>
      </c>
      <c r="B122095" s="2">
        <v>44325.667258899681</v>
      </c>
      <c r="C122095">
        <v>94031</v>
      </c>
      <c r="D122095">
        <v>102086</v>
      </c>
    </row>
    <row r="122096" spans="1:4" x14ac:dyDescent="0.3">
      <c r="A122096">
        <v>58680</v>
      </c>
      <c r="B122096" s="2">
        <v>44325.664427184463</v>
      </c>
      <c r="C122096">
        <v>336515</v>
      </c>
      <c r="D122096">
        <v>222412</v>
      </c>
    </row>
    <row r="122097" spans="1:4" x14ac:dyDescent="0.3">
      <c r="A122097">
        <v>58676</v>
      </c>
      <c r="B122097" s="2">
        <v>44325.664427184463</v>
      </c>
      <c r="C122097">
        <v>267398</v>
      </c>
      <c r="D122097">
        <v>411922</v>
      </c>
    </row>
    <row r="122098" spans="1:4" x14ac:dyDescent="0.3">
      <c r="A122098">
        <v>58671</v>
      </c>
      <c r="B122098" s="2">
        <v>44325.662404530747</v>
      </c>
      <c r="C122098">
        <v>33299</v>
      </c>
      <c r="D122098">
        <v>403482</v>
      </c>
    </row>
    <row r="122099" spans="1:4" x14ac:dyDescent="0.3">
      <c r="A122099">
        <v>58667</v>
      </c>
      <c r="B122099" s="2">
        <v>44325.662129581593</v>
      </c>
      <c r="C122099">
        <v>291657</v>
      </c>
      <c r="D122099">
        <v>106813</v>
      </c>
    </row>
    <row r="122100" spans="1:4" x14ac:dyDescent="0.3">
      <c r="A122100">
        <v>58662</v>
      </c>
      <c r="B122100" s="2">
        <v>44325.661999999997</v>
      </c>
      <c r="C122100">
        <v>257096</v>
      </c>
      <c r="D122100">
        <v>18748</v>
      </c>
    </row>
    <row r="122101" spans="1:4" x14ac:dyDescent="0.3">
      <c r="A122101">
        <v>58658</v>
      </c>
      <c r="B122101" s="2">
        <v>44325.661999999997</v>
      </c>
      <c r="C122101">
        <v>105808</v>
      </c>
      <c r="D122101">
        <v>88863</v>
      </c>
    </row>
    <row r="122102" spans="1:4" x14ac:dyDescent="0.3">
      <c r="A122102">
        <v>58653</v>
      </c>
      <c r="B122102" s="2">
        <v>44325.661666666667</v>
      </c>
      <c r="C122102">
        <v>121171</v>
      </c>
      <c r="D122102">
        <v>297015</v>
      </c>
    </row>
    <row r="122103" spans="1:4" x14ac:dyDescent="0.3">
      <c r="A122103">
        <v>58652</v>
      </c>
      <c r="B122103" s="2">
        <v>44325.661595469253</v>
      </c>
      <c r="C122103">
        <v>236330</v>
      </c>
      <c r="D122103">
        <v>351192</v>
      </c>
    </row>
    <row r="122104" spans="1:4" x14ac:dyDescent="0.3">
      <c r="A122104">
        <v>58650</v>
      </c>
      <c r="B122104" s="2">
        <v>44325.661397137366</v>
      </c>
      <c r="C122104">
        <v>267890</v>
      </c>
      <c r="D122104">
        <v>182191</v>
      </c>
    </row>
    <row r="122105" spans="1:4" x14ac:dyDescent="0.3">
      <c r="A122105">
        <v>58648</v>
      </c>
      <c r="B122105" s="2">
        <v>44325.65957281553</v>
      </c>
      <c r="C122105">
        <v>113961</v>
      </c>
      <c r="D122105">
        <v>281056</v>
      </c>
    </row>
    <row r="122106" spans="1:4" x14ac:dyDescent="0.3">
      <c r="A122106">
        <v>58646</v>
      </c>
      <c r="B122106" s="2">
        <v>44325.656336569577</v>
      </c>
      <c r="C122106">
        <v>170938</v>
      </c>
      <c r="D122106">
        <v>158978</v>
      </c>
    </row>
    <row r="122107" spans="1:4" x14ac:dyDescent="0.3">
      <c r="A122107">
        <v>58642</v>
      </c>
      <c r="B122107" s="2">
        <v>44325.656336569577</v>
      </c>
      <c r="C122107">
        <v>46924</v>
      </c>
      <c r="D122107">
        <v>343712</v>
      </c>
    </row>
    <row r="122108" spans="1:4" x14ac:dyDescent="0.3">
      <c r="A122108">
        <v>58638</v>
      </c>
      <c r="B122108" s="2">
        <v>44325.654718446596</v>
      </c>
      <c r="C122108">
        <v>275778</v>
      </c>
      <c r="D122108">
        <v>301748</v>
      </c>
    </row>
    <row r="122109" spans="1:4" x14ac:dyDescent="0.3">
      <c r="A122109">
        <v>58634</v>
      </c>
      <c r="B122109" s="2">
        <v>44325.654718446596</v>
      </c>
      <c r="C122109">
        <v>264777</v>
      </c>
      <c r="D122109">
        <v>230507</v>
      </c>
    </row>
    <row r="122110" spans="1:4" x14ac:dyDescent="0.3">
      <c r="A122110">
        <v>58632</v>
      </c>
      <c r="B122110" s="2">
        <v>44325.654718446596</v>
      </c>
      <c r="C122110">
        <v>116632</v>
      </c>
      <c r="D122110">
        <v>81226</v>
      </c>
    </row>
    <row r="122111" spans="1:4" x14ac:dyDescent="0.3">
      <c r="A122111">
        <v>58627</v>
      </c>
      <c r="B122111" s="2">
        <v>44325.653100323623</v>
      </c>
      <c r="C122111">
        <v>280776</v>
      </c>
      <c r="D122111">
        <v>16360</v>
      </c>
    </row>
    <row r="122112" spans="1:4" x14ac:dyDescent="0.3">
      <c r="A122112">
        <v>58624</v>
      </c>
      <c r="B122112" s="2">
        <v>44325.653100323623</v>
      </c>
      <c r="C122112">
        <v>86329</v>
      </c>
      <c r="D122112">
        <v>443594</v>
      </c>
    </row>
    <row r="122113" spans="1:4" x14ac:dyDescent="0.3">
      <c r="A122113">
        <v>58622</v>
      </c>
      <c r="B122113" s="2">
        <v>44325.651886731393</v>
      </c>
      <c r="C122113">
        <v>154567</v>
      </c>
      <c r="D122113">
        <v>411922</v>
      </c>
    </row>
    <row r="122114" spans="1:4" x14ac:dyDescent="0.3">
      <c r="A122114">
        <v>58620</v>
      </c>
      <c r="B122114" s="2">
        <v>44325.650776696064</v>
      </c>
      <c r="C122114">
        <v>146353</v>
      </c>
      <c r="D122114">
        <v>145779</v>
      </c>
    </row>
    <row r="122115" spans="1:4" x14ac:dyDescent="0.3">
      <c r="A122115">
        <v>58618</v>
      </c>
      <c r="B122115" s="2">
        <v>44325.650715659045</v>
      </c>
      <c r="C122115">
        <v>289460</v>
      </c>
      <c r="D122115">
        <v>163865</v>
      </c>
    </row>
    <row r="122116" spans="1:4" x14ac:dyDescent="0.3">
      <c r="A122116">
        <v>58615</v>
      </c>
      <c r="B122116" s="2">
        <v>44325.650532547988</v>
      </c>
      <c r="C122116">
        <v>284249</v>
      </c>
      <c r="D122116">
        <v>111368</v>
      </c>
    </row>
    <row r="122117" spans="1:4" x14ac:dyDescent="0.3">
      <c r="A122117">
        <v>58612</v>
      </c>
      <c r="B122117" s="2">
        <v>44325.649586474196</v>
      </c>
      <c r="C122117">
        <v>104590</v>
      </c>
      <c r="D122117">
        <v>470762</v>
      </c>
    </row>
    <row r="122118" spans="1:4" x14ac:dyDescent="0.3">
      <c r="A122118">
        <v>58607</v>
      </c>
      <c r="B122118" s="2">
        <v>44325.648365733818</v>
      </c>
      <c r="C122118">
        <v>157793</v>
      </c>
      <c r="D122118">
        <v>250679</v>
      </c>
    </row>
    <row r="122119" spans="1:4" x14ac:dyDescent="0.3">
      <c r="A122119">
        <v>58603</v>
      </c>
      <c r="B122119" s="2">
        <v>44325.64824595469</v>
      </c>
      <c r="C122119">
        <v>69462</v>
      </c>
      <c r="D122119">
        <v>5151</v>
      </c>
    </row>
    <row r="122120" spans="1:4" x14ac:dyDescent="0.3">
      <c r="A122120">
        <v>58600</v>
      </c>
      <c r="B122120" s="2">
        <v>44325.647841423954</v>
      </c>
      <c r="C122120">
        <v>186257</v>
      </c>
      <c r="D122120">
        <v>180863</v>
      </c>
    </row>
    <row r="122121" spans="1:4" x14ac:dyDescent="0.3">
      <c r="A122121">
        <v>58599</v>
      </c>
      <c r="B122121" s="2">
        <v>44325.64703236246</v>
      </c>
      <c r="C122121">
        <v>331282</v>
      </c>
      <c r="D122121">
        <v>198326</v>
      </c>
    </row>
    <row r="122122" spans="1:4" x14ac:dyDescent="0.3">
      <c r="A122122">
        <v>58594</v>
      </c>
      <c r="B122122" s="2">
        <v>44325.646223300973</v>
      </c>
      <c r="C122122">
        <v>252882</v>
      </c>
      <c r="D122122">
        <v>411922</v>
      </c>
    </row>
    <row r="122123" spans="1:4" x14ac:dyDescent="0.3">
      <c r="A122123">
        <v>58592</v>
      </c>
      <c r="B122123" s="2">
        <v>44325.646223300973</v>
      </c>
      <c r="C122123">
        <v>196947</v>
      </c>
      <c r="D122123">
        <v>258219</v>
      </c>
    </row>
    <row r="122124" spans="1:4" x14ac:dyDescent="0.3">
      <c r="A122124">
        <v>58587</v>
      </c>
      <c r="B122124" s="2">
        <v>44325.645009708736</v>
      </c>
      <c r="C122124">
        <v>19658</v>
      </c>
      <c r="D122124">
        <v>463334</v>
      </c>
    </row>
    <row r="122125" spans="1:4" x14ac:dyDescent="0.3">
      <c r="A122125">
        <v>58583</v>
      </c>
      <c r="B122125" s="2">
        <v>44325.644605177993</v>
      </c>
      <c r="C122125">
        <v>269484</v>
      </c>
      <c r="D122125">
        <v>230507</v>
      </c>
    </row>
    <row r="122126" spans="1:4" x14ac:dyDescent="0.3">
      <c r="A122126">
        <v>58581</v>
      </c>
      <c r="B122126" s="2">
        <v>44325.644605177993</v>
      </c>
      <c r="C122126">
        <v>206667</v>
      </c>
      <c r="D122126">
        <v>268090</v>
      </c>
    </row>
    <row r="122127" spans="1:4" x14ac:dyDescent="0.3">
      <c r="A122127">
        <v>58580</v>
      </c>
      <c r="B122127" s="2">
        <v>44325.644605177993</v>
      </c>
      <c r="C122127">
        <v>135641</v>
      </c>
      <c r="D122127">
        <v>472060</v>
      </c>
    </row>
    <row r="122128" spans="1:4" x14ac:dyDescent="0.3">
      <c r="A122128">
        <v>58575</v>
      </c>
      <c r="B122128" s="2">
        <v>44325.644550920137</v>
      </c>
      <c r="C122128">
        <v>147554</v>
      </c>
      <c r="D122128">
        <v>158978</v>
      </c>
    </row>
    <row r="122129" spans="1:4" x14ac:dyDescent="0.3">
      <c r="A122129">
        <v>58570</v>
      </c>
      <c r="B122129" s="2">
        <v>44325.64420064725</v>
      </c>
      <c r="C122129">
        <v>254310</v>
      </c>
      <c r="D122129">
        <v>209917</v>
      </c>
    </row>
    <row r="122130" spans="1:4" x14ac:dyDescent="0.3">
      <c r="A122130">
        <v>58567</v>
      </c>
      <c r="B122130" s="2">
        <v>44325.643391585756</v>
      </c>
      <c r="C122130">
        <v>123213</v>
      </c>
      <c r="D122130">
        <v>411922</v>
      </c>
    </row>
    <row r="122131" spans="1:4" x14ac:dyDescent="0.3">
      <c r="A122131">
        <v>58566</v>
      </c>
      <c r="B122131" s="2">
        <v>44325.643391585756</v>
      </c>
      <c r="C122131">
        <v>16528</v>
      </c>
      <c r="D122131">
        <v>258219</v>
      </c>
    </row>
    <row r="122132" spans="1:4" x14ac:dyDescent="0.3">
      <c r="A122132">
        <v>58561</v>
      </c>
      <c r="B122132" s="2">
        <v>44325.64298705502</v>
      </c>
      <c r="C122132">
        <v>349026</v>
      </c>
      <c r="D122132">
        <v>95537</v>
      </c>
    </row>
    <row r="122133" spans="1:4" x14ac:dyDescent="0.3">
      <c r="A122133">
        <v>58560</v>
      </c>
      <c r="B122133" s="2">
        <v>44325.642177993526</v>
      </c>
      <c r="C122133">
        <v>87670</v>
      </c>
      <c r="D122133">
        <v>411922</v>
      </c>
    </row>
    <row r="122134" spans="1:4" x14ac:dyDescent="0.3">
      <c r="A122134">
        <v>58558</v>
      </c>
      <c r="B122134" s="2">
        <v>44325.64136893204</v>
      </c>
      <c r="C122134">
        <v>93228</v>
      </c>
      <c r="D122134">
        <v>347008</v>
      </c>
    </row>
    <row r="122135" spans="1:4" x14ac:dyDescent="0.3">
      <c r="A122135">
        <v>58556</v>
      </c>
      <c r="B122135" s="2">
        <v>44325.641163365581</v>
      </c>
      <c r="C122135">
        <v>174796</v>
      </c>
      <c r="D122135">
        <v>230507</v>
      </c>
    </row>
    <row r="122136" spans="1:4" x14ac:dyDescent="0.3">
      <c r="A122136">
        <v>58551</v>
      </c>
      <c r="B122136" s="2">
        <v>44325.640964401297</v>
      </c>
      <c r="C122136">
        <v>274455</v>
      </c>
      <c r="D122136">
        <v>325852</v>
      </c>
    </row>
    <row r="122137" spans="1:4" x14ac:dyDescent="0.3">
      <c r="A122137">
        <v>58549</v>
      </c>
      <c r="B122137" s="2">
        <v>44325.64067506943</v>
      </c>
      <c r="C122137">
        <v>245279</v>
      </c>
      <c r="D122137">
        <v>158978</v>
      </c>
    </row>
    <row r="122138" spans="1:4" x14ac:dyDescent="0.3">
      <c r="A122138">
        <v>58545</v>
      </c>
      <c r="B122138" s="2">
        <v>44325.639750809059</v>
      </c>
      <c r="C122138">
        <v>57385</v>
      </c>
      <c r="D122138">
        <v>130322</v>
      </c>
    </row>
    <row r="122139" spans="1:4" x14ac:dyDescent="0.3">
      <c r="A122139">
        <v>58541</v>
      </c>
      <c r="B122139" s="2">
        <v>44325.638537216822</v>
      </c>
      <c r="C122139">
        <v>314547</v>
      </c>
      <c r="D122139">
        <v>63666</v>
      </c>
    </row>
    <row r="122140" spans="1:4" x14ac:dyDescent="0.3">
      <c r="A122140">
        <v>58539</v>
      </c>
      <c r="B122140" s="2">
        <v>44325.637775811032</v>
      </c>
      <c r="C122140">
        <v>295131</v>
      </c>
      <c r="D122140">
        <v>44466</v>
      </c>
    </row>
    <row r="122141" spans="1:4" x14ac:dyDescent="0.3">
      <c r="A122141">
        <v>58536</v>
      </c>
      <c r="B122141" s="2">
        <v>44325.6373236246</v>
      </c>
      <c r="C122141">
        <v>70273</v>
      </c>
      <c r="D122141">
        <v>253722</v>
      </c>
    </row>
    <row r="122142" spans="1:4" x14ac:dyDescent="0.3">
      <c r="A122142">
        <v>58532</v>
      </c>
      <c r="B122142" s="2">
        <v>44325.636919093849</v>
      </c>
      <c r="C122142">
        <v>217096</v>
      </c>
      <c r="D122142">
        <v>439981</v>
      </c>
    </row>
    <row r="122143" spans="1:4" x14ac:dyDescent="0.3">
      <c r="A122143">
        <v>58529</v>
      </c>
      <c r="B122143" s="2">
        <v>44325.636919093849</v>
      </c>
      <c r="C122143">
        <v>139782</v>
      </c>
      <c r="D122143">
        <v>447933</v>
      </c>
    </row>
    <row r="122144" spans="1:4" x14ac:dyDescent="0.3">
      <c r="A122144">
        <v>58525</v>
      </c>
      <c r="B122144" s="2">
        <v>44325.636919093849</v>
      </c>
      <c r="C122144">
        <v>78019</v>
      </c>
      <c r="D122144">
        <v>300941</v>
      </c>
    </row>
    <row r="122145" spans="1:4" x14ac:dyDescent="0.3">
      <c r="A122145">
        <v>58522</v>
      </c>
      <c r="B122145" s="2">
        <v>44325.636514563106</v>
      </c>
      <c r="C122145">
        <v>129649</v>
      </c>
      <c r="D122145">
        <v>175883</v>
      </c>
    </row>
    <row r="122146" spans="1:4" x14ac:dyDescent="0.3">
      <c r="A122146">
        <v>58517</v>
      </c>
      <c r="B122146" s="2">
        <v>44325.636514563106</v>
      </c>
      <c r="C122146">
        <v>37526</v>
      </c>
      <c r="D122146">
        <v>198326</v>
      </c>
    </row>
    <row r="122147" spans="1:4" x14ac:dyDescent="0.3">
      <c r="A122147">
        <v>58514</v>
      </c>
      <c r="B122147" s="2">
        <v>44325.636066774496</v>
      </c>
      <c r="C122147">
        <v>57380</v>
      </c>
      <c r="D122147">
        <v>158978</v>
      </c>
    </row>
    <row r="122148" spans="1:4" x14ac:dyDescent="0.3">
      <c r="A122148">
        <v>58509</v>
      </c>
      <c r="B122148" s="2">
        <v>44325.635639515363</v>
      </c>
      <c r="C122148">
        <v>119167</v>
      </c>
      <c r="D122148">
        <v>298909</v>
      </c>
    </row>
    <row r="122149" spans="1:4" x14ac:dyDescent="0.3">
      <c r="A122149">
        <v>58505</v>
      </c>
      <c r="B122149" s="2">
        <v>44325.634896440133</v>
      </c>
      <c r="C122149">
        <v>107528</v>
      </c>
      <c r="D122149">
        <v>318314</v>
      </c>
    </row>
    <row r="122150" spans="1:4" x14ac:dyDescent="0.3">
      <c r="A122150">
        <v>58504</v>
      </c>
      <c r="B122150" s="2">
        <v>44325.63449190939</v>
      </c>
      <c r="C122150">
        <v>125345</v>
      </c>
      <c r="D122150">
        <v>123413</v>
      </c>
    </row>
    <row r="122151" spans="1:4" x14ac:dyDescent="0.3">
      <c r="A122151">
        <v>58503</v>
      </c>
      <c r="B122151" s="2">
        <v>44325.634087378639</v>
      </c>
      <c r="C122151">
        <v>299344</v>
      </c>
      <c r="D122151">
        <v>420674</v>
      </c>
    </row>
    <row r="122152" spans="1:4" x14ac:dyDescent="0.3">
      <c r="A122152">
        <v>58501</v>
      </c>
      <c r="B122152" s="2">
        <v>44325.632801293985</v>
      </c>
      <c r="C122152">
        <v>254335</v>
      </c>
      <c r="D122152">
        <v>154256</v>
      </c>
    </row>
    <row r="122153" spans="1:4" x14ac:dyDescent="0.3">
      <c r="A122153">
        <v>58499</v>
      </c>
      <c r="B122153" s="2">
        <v>44325.632469255666</v>
      </c>
      <c r="C122153">
        <v>30862</v>
      </c>
      <c r="D122153">
        <v>192331</v>
      </c>
    </row>
    <row r="122154" spans="1:4" x14ac:dyDescent="0.3">
      <c r="A122154">
        <v>58498</v>
      </c>
      <c r="B122154" s="2">
        <v>44325.631255663429</v>
      </c>
      <c r="C122154">
        <v>289110</v>
      </c>
      <c r="D122154">
        <v>72841</v>
      </c>
    </row>
    <row r="122155" spans="1:4" x14ac:dyDescent="0.3">
      <c r="A122155">
        <v>58497</v>
      </c>
      <c r="B122155" s="2">
        <v>44325.630851132686</v>
      </c>
      <c r="C122155">
        <v>284686</v>
      </c>
      <c r="D122155">
        <v>118549</v>
      </c>
    </row>
    <row r="122156" spans="1:4" x14ac:dyDescent="0.3">
      <c r="A122156">
        <v>58494</v>
      </c>
      <c r="B122156" s="2">
        <v>44325.630851132686</v>
      </c>
      <c r="C122156">
        <v>121837</v>
      </c>
      <c r="D122156">
        <v>182191</v>
      </c>
    </row>
    <row r="122157" spans="1:4" x14ac:dyDescent="0.3">
      <c r="A122157">
        <v>58492</v>
      </c>
      <c r="B122157" s="2">
        <v>44325.630446601943</v>
      </c>
      <c r="C122157">
        <v>25998</v>
      </c>
      <c r="D122157">
        <v>21760</v>
      </c>
    </row>
    <row r="122158" spans="1:4" x14ac:dyDescent="0.3">
      <c r="A122158">
        <v>58488</v>
      </c>
      <c r="B122158" s="2">
        <v>44325.629963072606</v>
      </c>
      <c r="C122158">
        <v>179646</v>
      </c>
      <c r="D122158">
        <v>154256</v>
      </c>
    </row>
    <row r="122159" spans="1:4" x14ac:dyDescent="0.3">
      <c r="A122159">
        <v>58484</v>
      </c>
      <c r="B122159" s="2">
        <v>44325.629637540456</v>
      </c>
      <c r="C122159">
        <v>38912</v>
      </c>
      <c r="D122159">
        <v>411922</v>
      </c>
    </row>
    <row r="122160" spans="1:4" x14ac:dyDescent="0.3">
      <c r="A122160">
        <v>58481</v>
      </c>
      <c r="B122160" s="2">
        <v>44325.627614886733</v>
      </c>
      <c r="C122160">
        <v>220569</v>
      </c>
      <c r="D122160">
        <v>347393</v>
      </c>
    </row>
    <row r="122161" spans="1:4" x14ac:dyDescent="0.3">
      <c r="A122161">
        <v>58478</v>
      </c>
      <c r="B122161" s="2">
        <v>44325.627246925258</v>
      </c>
      <c r="C122161">
        <v>343813</v>
      </c>
      <c r="D122161">
        <v>88863</v>
      </c>
    </row>
    <row r="122162" spans="1:4" x14ac:dyDescent="0.3">
      <c r="A122162">
        <v>58475</v>
      </c>
      <c r="B122162" s="2">
        <v>44325.627246925258</v>
      </c>
      <c r="C122162">
        <v>209297</v>
      </c>
      <c r="D122162">
        <v>69845</v>
      </c>
    </row>
    <row r="122163" spans="1:4" x14ac:dyDescent="0.3">
      <c r="A122163">
        <v>58474</v>
      </c>
      <c r="B122163" s="2">
        <v>44325.625592233009</v>
      </c>
      <c r="C122163">
        <v>80319</v>
      </c>
      <c r="D122163">
        <v>178403</v>
      </c>
    </row>
    <row r="122164" spans="1:4" x14ac:dyDescent="0.3">
      <c r="A122164">
        <v>58471</v>
      </c>
      <c r="B122164" s="2">
        <v>44325.625187702266</v>
      </c>
      <c r="C122164">
        <v>194594</v>
      </c>
      <c r="D122164">
        <v>129210</v>
      </c>
    </row>
    <row r="122165" spans="1:4" x14ac:dyDescent="0.3">
      <c r="A122165">
        <v>58470</v>
      </c>
      <c r="B122165" s="2">
        <v>44325.625187702266</v>
      </c>
      <c r="C122165">
        <v>145365</v>
      </c>
      <c r="D122165">
        <v>310369</v>
      </c>
    </row>
    <row r="122166" spans="1:4" x14ac:dyDescent="0.3">
      <c r="A122166">
        <v>58469</v>
      </c>
      <c r="B122166" s="2">
        <v>44325.625187702266</v>
      </c>
      <c r="C122166">
        <v>64322</v>
      </c>
      <c r="D122166">
        <v>158978</v>
      </c>
    </row>
    <row r="122167" spans="1:4" x14ac:dyDescent="0.3">
      <c r="A122167">
        <v>58468</v>
      </c>
      <c r="B122167" s="2">
        <v>44325.624683370464</v>
      </c>
      <c r="C122167">
        <v>15044</v>
      </c>
      <c r="D122167">
        <v>377180</v>
      </c>
    </row>
    <row r="122168" spans="1:4" x14ac:dyDescent="0.3">
      <c r="A122168">
        <v>58467</v>
      </c>
      <c r="B122168" s="2">
        <v>44325.624378640779</v>
      </c>
      <c r="C122168">
        <v>138071</v>
      </c>
      <c r="D122168">
        <v>250679</v>
      </c>
    </row>
    <row r="122169" spans="1:4" x14ac:dyDescent="0.3">
      <c r="A122169">
        <v>58466</v>
      </c>
      <c r="B122169" s="2">
        <v>44325.623165048542</v>
      </c>
      <c r="C122169">
        <v>4141</v>
      </c>
      <c r="D122169">
        <v>411922</v>
      </c>
    </row>
    <row r="122170" spans="1:4" x14ac:dyDescent="0.3">
      <c r="A122170">
        <v>58464</v>
      </c>
      <c r="B122170" s="2">
        <v>44325.622302926728</v>
      </c>
      <c r="C122170">
        <v>205664</v>
      </c>
      <c r="D122170">
        <v>198326</v>
      </c>
    </row>
    <row r="122171" spans="1:4" x14ac:dyDescent="0.3">
      <c r="A122171">
        <v>58459</v>
      </c>
      <c r="B122171" s="2">
        <v>44325.621951456313</v>
      </c>
      <c r="C122171">
        <v>80667</v>
      </c>
      <c r="D122171">
        <v>372627</v>
      </c>
    </row>
    <row r="122172" spans="1:4" x14ac:dyDescent="0.3">
      <c r="A122172">
        <v>58454</v>
      </c>
      <c r="B122172" s="2">
        <v>44325.621662038029</v>
      </c>
      <c r="C122172">
        <v>2091</v>
      </c>
      <c r="D122172">
        <v>223719</v>
      </c>
    </row>
    <row r="122173" spans="1:4" x14ac:dyDescent="0.3">
      <c r="A122173">
        <v>58453</v>
      </c>
      <c r="B122173" s="2">
        <v>44325.620737864076</v>
      </c>
      <c r="C122173">
        <v>273618</v>
      </c>
      <c r="D122173">
        <v>230507</v>
      </c>
    </row>
    <row r="122174" spans="1:4" x14ac:dyDescent="0.3">
      <c r="A122174">
        <v>58452</v>
      </c>
      <c r="B122174" s="2">
        <v>44325.619129001738</v>
      </c>
      <c r="C122174">
        <v>322673</v>
      </c>
      <c r="D122174">
        <v>138209</v>
      </c>
    </row>
    <row r="122175" spans="1:4" x14ac:dyDescent="0.3">
      <c r="A122175">
        <v>58450</v>
      </c>
      <c r="B122175" s="2">
        <v>44325.619119741095</v>
      </c>
      <c r="C122175">
        <v>180203</v>
      </c>
      <c r="D122175">
        <v>230507</v>
      </c>
    </row>
    <row r="122176" spans="1:4" x14ac:dyDescent="0.3">
      <c r="A122176">
        <v>58447</v>
      </c>
      <c r="B122176" s="2">
        <v>44325.618715210359</v>
      </c>
      <c r="C122176">
        <v>251136</v>
      </c>
      <c r="D122176">
        <v>351192</v>
      </c>
    </row>
    <row r="122177" spans="1:4" x14ac:dyDescent="0.3">
      <c r="A122177">
        <v>58443</v>
      </c>
      <c r="B122177" s="2">
        <v>44325.617906148866</v>
      </c>
      <c r="C122177">
        <v>263728</v>
      </c>
      <c r="D122177">
        <v>472712</v>
      </c>
    </row>
    <row r="122178" spans="1:4" x14ac:dyDescent="0.3">
      <c r="A122178">
        <v>58438</v>
      </c>
      <c r="B122178" s="2">
        <v>44325.617906148866</v>
      </c>
      <c r="C122178">
        <v>99373</v>
      </c>
      <c r="D122178">
        <v>327968</v>
      </c>
    </row>
    <row r="122179" spans="1:4" x14ac:dyDescent="0.3">
      <c r="A122179">
        <v>58436</v>
      </c>
      <c r="B122179" s="2">
        <v>44325.617481002228</v>
      </c>
      <c r="C122179">
        <v>54670</v>
      </c>
      <c r="D122179">
        <v>207760</v>
      </c>
    </row>
    <row r="122180" spans="1:4" x14ac:dyDescent="0.3">
      <c r="A122180">
        <v>58432</v>
      </c>
      <c r="B122180" s="2">
        <v>44325.616000000002</v>
      </c>
      <c r="C122180">
        <v>343942</v>
      </c>
      <c r="D122180">
        <v>411922</v>
      </c>
    </row>
    <row r="122181" spans="1:4" x14ac:dyDescent="0.3">
      <c r="A122181">
        <v>58427</v>
      </c>
      <c r="B122181" s="2">
        <v>44325.615883495142</v>
      </c>
      <c r="C122181">
        <v>150466</v>
      </c>
      <c r="D122181">
        <v>214224</v>
      </c>
    </row>
    <row r="122182" spans="1:4" x14ac:dyDescent="0.3">
      <c r="A122182">
        <v>58424</v>
      </c>
      <c r="B122182" s="2">
        <v>44325.615478964406</v>
      </c>
      <c r="C122182">
        <v>86411</v>
      </c>
      <c r="D122182">
        <v>175628</v>
      </c>
    </row>
    <row r="122183" spans="1:4" x14ac:dyDescent="0.3">
      <c r="A122183">
        <v>58423</v>
      </c>
      <c r="B122183" s="2">
        <v>44325.615074433656</v>
      </c>
      <c r="C122183">
        <v>321329</v>
      </c>
      <c r="D122183">
        <v>420955</v>
      </c>
    </row>
    <row r="122184" spans="1:4" x14ac:dyDescent="0.3">
      <c r="A122184">
        <v>58420</v>
      </c>
      <c r="B122184" s="2">
        <v>44325.614947965943</v>
      </c>
      <c r="C122184">
        <v>41033</v>
      </c>
      <c r="D122184">
        <v>351192</v>
      </c>
    </row>
    <row r="122185" spans="1:4" x14ac:dyDescent="0.3">
      <c r="A122185">
        <v>58419</v>
      </c>
      <c r="B122185" s="2">
        <v>44325.614265372169</v>
      </c>
      <c r="C122185">
        <v>213263</v>
      </c>
      <c r="D122185">
        <v>14006</v>
      </c>
    </row>
    <row r="122186" spans="1:4" x14ac:dyDescent="0.3">
      <c r="A122186">
        <v>58418</v>
      </c>
      <c r="B122186" s="2">
        <v>44325.613860841426</v>
      </c>
      <c r="C122186">
        <v>223199</v>
      </c>
      <c r="D122186">
        <v>158978</v>
      </c>
    </row>
    <row r="122187" spans="1:4" x14ac:dyDescent="0.3">
      <c r="A122187">
        <v>58416</v>
      </c>
      <c r="B122187" s="2">
        <v>44325.613696707056</v>
      </c>
      <c r="C122187">
        <v>169853</v>
      </c>
      <c r="D122187">
        <v>411922</v>
      </c>
    </row>
    <row r="122188" spans="1:4" x14ac:dyDescent="0.3">
      <c r="A122188">
        <v>58411</v>
      </c>
      <c r="B122188" s="2">
        <v>44325.612242718445</v>
      </c>
      <c r="C122188">
        <v>99258</v>
      </c>
      <c r="D122188">
        <v>95024</v>
      </c>
    </row>
    <row r="122189" spans="1:4" x14ac:dyDescent="0.3">
      <c r="A122189">
        <v>58410</v>
      </c>
      <c r="B122189" s="2">
        <v>44325.61143833735</v>
      </c>
      <c r="C122189">
        <v>28081</v>
      </c>
      <c r="D122189">
        <v>351192</v>
      </c>
    </row>
    <row r="122190" spans="1:4" x14ac:dyDescent="0.3">
      <c r="A122190">
        <v>58409</v>
      </c>
      <c r="B122190" s="2">
        <v>44325.61140781884</v>
      </c>
      <c r="C122190">
        <v>240644</v>
      </c>
      <c r="D122190">
        <v>411922</v>
      </c>
    </row>
    <row r="122191" spans="1:4" x14ac:dyDescent="0.3">
      <c r="A122191">
        <v>58404</v>
      </c>
      <c r="B122191" s="2">
        <v>44325.610624595472</v>
      </c>
      <c r="C122191">
        <v>190051</v>
      </c>
      <c r="D122191">
        <v>411922</v>
      </c>
    </row>
    <row r="122192" spans="1:4" x14ac:dyDescent="0.3">
      <c r="A122192">
        <v>58403</v>
      </c>
      <c r="B122192" s="2">
        <v>44325.610220064722</v>
      </c>
      <c r="C122192">
        <v>170976</v>
      </c>
      <c r="D122192">
        <v>411922</v>
      </c>
    </row>
    <row r="122193" spans="1:4" x14ac:dyDescent="0.3">
      <c r="A122193">
        <v>58399</v>
      </c>
      <c r="B122193" s="2">
        <v>44325.609546189764</v>
      </c>
      <c r="C122193">
        <v>104938</v>
      </c>
      <c r="D122193">
        <v>347393</v>
      </c>
    </row>
    <row r="122194" spans="1:4" x14ac:dyDescent="0.3">
      <c r="A122194">
        <v>58396</v>
      </c>
      <c r="B122194" s="2">
        <v>44325.609006472492</v>
      </c>
      <c r="C122194">
        <v>104705</v>
      </c>
      <c r="D122194">
        <v>258219</v>
      </c>
    </row>
    <row r="122195" spans="1:4" x14ac:dyDescent="0.3">
      <c r="A122195">
        <v>58392</v>
      </c>
      <c r="B122195" s="2">
        <v>44325.609006472492</v>
      </c>
      <c r="C122195">
        <v>40707</v>
      </c>
      <c r="D122195">
        <v>128523</v>
      </c>
    </row>
    <row r="122196" spans="1:4" x14ac:dyDescent="0.3">
      <c r="A122196">
        <v>58387</v>
      </c>
      <c r="B122196" s="2">
        <v>44325.607806634725</v>
      </c>
      <c r="C122196">
        <v>239287</v>
      </c>
      <c r="D122196">
        <v>397390</v>
      </c>
    </row>
    <row r="122197" spans="1:4" x14ac:dyDescent="0.3">
      <c r="A122197">
        <v>58383</v>
      </c>
      <c r="B122197" s="2">
        <v>44325.607388349519</v>
      </c>
      <c r="C122197">
        <v>9578</v>
      </c>
      <c r="D122197">
        <v>242428</v>
      </c>
    </row>
    <row r="122198" spans="1:4" x14ac:dyDescent="0.3">
      <c r="A122198">
        <v>58380</v>
      </c>
      <c r="B122198" s="2">
        <v>44325.606921597951</v>
      </c>
      <c r="C122198">
        <v>318193</v>
      </c>
      <c r="D122198">
        <v>6790</v>
      </c>
    </row>
    <row r="122199" spans="1:4" x14ac:dyDescent="0.3">
      <c r="A122199">
        <v>58375</v>
      </c>
      <c r="B122199" s="2">
        <v>44325.606174757282</v>
      </c>
      <c r="C122199">
        <v>63853</v>
      </c>
      <c r="D122199">
        <v>250679</v>
      </c>
    </row>
    <row r="122200" spans="1:4" x14ac:dyDescent="0.3">
      <c r="A122200">
        <v>58370</v>
      </c>
      <c r="B122200" s="2">
        <v>44325.605770226539</v>
      </c>
      <c r="C122200">
        <v>348665</v>
      </c>
      <c r="D122200">
        <v>389702</v>
      </c>
    </row>
    <row r="122201" spans="1:4" x14ac:dyDescent="0.3">
      <c r="A122201">
        <v>58368</v>
      </c>
      <c r="B122201" s="2">
        <v>44325.605770226532</v>
      </c>
      <c r="C122201">
        <v>331267</v>
      </c>
      <c r="D122201">
        <v>211577</v>
      </c>
    </row>
    <row r="122202" spans="1:4" x14ac:dyDescent="0.3">
      <c r="A122202">
        <v>58366</v>
      </c>
      <c r="B122202" s="2">
        <v>44325.605770226532</v>
      </c>
      <c r="C122202">
        <v>281616</v>
      </c>
      <c r="D122202">
        <v>154256</v>
      </c>
    </row>
    <row r="122203" spans="1:4" x14ac:dyDescent="0.3">
      <c r="A122203">
        <v>58363</v>
      </c>
      <c r="B122203" s="2">
        <v>44325.605365695796</v>
      </c>
      <c r="C122203">
        <v>330931</v>
      </c>
      <c r="D122203">
        <v>65828</v>
      </c>
    </row>
    <row r="122204" spans="1:4" x14ac:dyDescent="0.3">
      <c r="A122204">
        <v>58362</v>
      </c>
      <c r="B122204" s="2">
        <v>44325.604961165052</v>
      </c>
      <c r="C122204">
        <v>75972</v>
      </c>
      <c r="D122204">
        <v>327633</v>
      </c>
    </row>
    <row r="122205" spans="1:4" x14ac:dyDescent="0.3">
      <c r="A122205">
        <v>58358</v>
      </c>
      <c r="B122205" s="2">
        <v>44325.604152103566</v>
      </c>
      <c r="C122205">
        <v>141737</v>
      </c>
      <c r="D122205">
        <v>469849</v>
      </c>
    </row>
    <row r="122206" spans="1:4" x14ac:dyDescent="0.3">
      <c r="A122206">
        <v>58353</v>
      </c>
      <c r="B122206" s="2">
        <v>44325.604152103566</v>
      </c>
      <c r="C122206">
        <v>19625</v>
      </c>
      <c r="D122206">
        <v>243531</v>
      </c>
    </row>
    <row r="122207" spans="1:4" x14ac:dyDescent="0.3">
      <c r="A122207">
        <v>58352</v>
      </c>
      <c r="B122207" s="2">
        <v>44325.603343042072</v>
      </c>
      <c r="C122207">
        <v>339374</v>
      </c>
      <c r="D122207">
        <v>116857</v>
      </c>
    </row>
    <row r="122208" spans="1:4" x14ac:dyDescent="0.3">
      <c r="A122208">
        <v>58350</v>
      </c>
      <c r="B122208" s="2">
        <v>44325.602666666666</v>
      </c>
      <c r="C122208">
        <v>186744</v>
      </c>
      <c r="D122208">
        <v>341333</v>
      </c>
    </row>
    <row r="122209" spans="1:4" x14ac:dyDescent="0.3">
      <c r="A122209">
        <v>58345</v>
      </c>
      <c r="B122209" s="2">
        <v>44325.598986785488</v>
      </c>
      <c r="C122209">
        <v>44035</v>
      </c>
      <c r="D122209">
        <v>5151</v>
      </c>
    </row>
    <row r="122210" spans="1:4" x14ac:dyDescent="0.3">
      <c r="A122210">
        <v>58340</v>
      </c>
      <c r="B122210" s="2">
        <v>44325.596870550158</v>
      </c>
      <c r="C122210">
        <v>214424</v>
      </c>
      <c r="D122210">
        <v>171702</v>
      </c>
    </row>
    <row r="122211" spans="1:4" x14ac:dyDescent="0.3">
      <c r="A122211">
        <v>58338</v>
      </c>
      <c r="B122211" s="2">
        <v>44325.596061488679</v>
      </c>
      <c r="C122211">
        <v>113058</v>
      </c>
      <c r="D122211">
        <v>112334</v>
      </c>
    </row>
    <row r="122212" spans="1:4" x14ac:dyDescent="0.3">
      <c r="A122212">
        <v>58333</v>
      </c>
      <c r="B122212" s="2">
        <v>44325.596061488672</v>
      </c>
      <c r="C122212">
        <v>208540</v>
      </c>
      <c r="D122212">
        <v>347393</v>
      </c>
    </row>
    <row r="122213" spans="1:4" x14ac:dyDescent="0.3">
      <c r="A122213">
        <v>58328</v>
      </c>
      <c r="B122213" s="2">
        <v>44325.595656957928</v>
      </c>
      <c r="C122213">
        <v>108901</v>
      </c>
      <c r="D122213">
        <v>230507</v>
      </c>
    </row>
    <row r="122214" spans="1:4" x14ac:dyDescent="0.3">
      <c r="A122214">
        <v>58323</v>
      </c>
      <c r="B122214" s="2">
        <v>44325.594847896435</v>
      </c>
      <c r="C122214">
        <v>7679</v>
      </c>
      <c r="D122214">
        <v>333682</v>
      </c>
    </row>
    <row r="122215" spans="1:4" x14ac:dyDescent="0.3">
      <c r="A122215">
        <v>58318</v>
      </c>
      <c r="B122215" s="2">
        <v>44325.594443365699</v>
      </c>
      <c r="C122215">
        <v>257069</v>
      </c>
      <c r="D122215">
        <v>437341</v>
      </c>
    </row>
    <row r="122216" spans="1:4" x14ac:dyDescent="0.3">
      <c r="A122216">
        <v>58314</v>
      </c>
      <c r="B122216" s="2">
        <v>44325.593229773462</v>
      </c>
      <c r="C122216">
        <v>108271</v>
      </c>
      <c r="D122216">
        <v>470762</v>
      </c>
    </row>
    <row r="122217" spans="1:4" x14ac:dyDescent="0.3">
      <c r="A122217">
        <v>58309</v>
      </c>
      <c r="B122217" s="2">
        <v>44325.591784417251</v>
      </c>
      <c r="C122217">
        <v>108285</v>
      </c>
      <c r="D122217">
        <v>111706</v>
      </c>
    </row>
    <row r="122218" spans="1:4" x14ac:dyDescent="0.3">
      <c r="A122218">
        <v>58307</v>
      </c>
      <c r="B122218" s="2">
        <v>44325.591333333337</v>
      </c>
      <c r="C122218">
        <v>284376</v>
      </c>
      <c r="D122218">
        <v>250679</v>
      </c>
    </row>
    <row r="122219" spans="1:4" x14ac:dyDescent="0.3">
      <c r="A122219">
        <v>58302</v>
      </c>
      <c r="B122219" s="2">
        <v>44325.588375404528</v>
      </c>
      <c r="C122219">
        <v>104020</v>
      </c>
      <c r="D122219">
        <v>469849</v>
      </c>
    </row>
    <row r="122220" spans="1:4" x14ac:dyDescent="0.3">
      <c r="A122220">
        <v>58299</v>
      </c>
      <c r="B122220" s="2">
        <v>44325.587566343042</v>
      </c>
      <c r="C122220">
        <v>154808</v>
      </c>
      <c r="D122220">
        <v>250679</v>
      </c>
    </row>
    <row r="122221" spans="1:4" x14ac:dyDescent="0.3">
      <c r="A122221">
        <v>58295</v>
      </c>
      <c r="B122221" s="2">
        <v>44325.586757281548</v>
      </c>
      <c r="C122221">
        <v>171641</v>
      </c>
      <c r="D122221">
        <v>123584</v>
      </c>
    </row>
    <row r="122222" spans="1:4" x14ac:dyDescent="0.3">
      <c r="A122222">
        <v>58291</v>
      </c>
      <c r="B122222" s="2">
        <v>44325.584856715599</v>
      </c>
      <c r="C122222">
        <v>9138</v>
      </c>
      <c r="D122222">
        <v>472585</v>
      </c>
    </row>
    <row r="122223" spans="1:4" x14ac:dyDescent="0.3">
      <c r="A122223">
        <v>58290</v>
      </c>
      <c r="B122223" s="2">
        <v>44325.58482619709</v>
      </c>
      <c r="C122223">
        <v>101530</v>
      </c>
      <c r="D122223">
        <v>288320</v>
      </c>
    </row>
    <row r="122224" spans="1:4" x14ac:dyDescent="0.3">
      <c r="A122224">
        <v>58286</v>
      </c>
      <c r="B122224" s="2">
        <v>44325.583521035594</v>
      </c>
      <c r="C122224">
        <v>281194</v>
      </c>
      <c r="D122224">
        <v>172251</v>
      </c>
    </row>
    <row r="122225" spans="1:4" x14ac:dyDescent="0.3">
      <c r="A122225">
        <v>58285</v>
      </c>
      <c r="B122225" s="2">
        <v>44325.583521035594</v>
      </c>
      <c r="C122225">
        <v>141203</v>
      </c>
      <c r="D122225">
        <v>181651</v>
      </c>
    </row>
    <row r="122226" spans="1:4" x14ac:dyDescent="0.3">
      <c r="A122226">
        <v>58281</v>
      </c>
      <c r="B122226" s="2">
        <v>44325.583330790127</v>
      </c>
      <c r="C122226">
        <v>345784</v>
      </c>
      <c r="D122226">
        <v>154256</v>
      </c>
    </row>
    <row r="122227" spans="1:4" x14ac:dyDescent="0.3">
      <c r="A122227">
        <v>58277</v>
      </c>
      <c r="B122227" s="2">
        <v>44325.582307443365</v>
      </c>
      <c r="C122227">
        <v>48429</v>
      </c>
      <c r="D122227">
        <v>444546</v>
      </c>
    </row>
    <row r="122228" spans="1:4" x14ac:dyDescent="0.3">
      <c r="A122228">
        <v>58272</v>
      </c>
      <c r="B122228" s="2">
        <v>44325.581902912621</v>
      </c>
      <c r="C122228">
        <v>173068</v>
      </c>
      <c r="D122228">
        <v>158978</v>
      </c>
    </row>
    <row r="122229" spans="1:4" x14ac:dyDescent="0.3">
      <c r="A122229">
        <v>58271</v>
      </c>
      <c r="B122229" s="2">
        <v>44325.581902912621</v>
      </c>
      <c r="C122229">
        <v>72131</v>
      </c>
      <c r="D122229">
        <v>470762</v>
      </c>
    </row>
    <row r="122230" spans="1:4" x14ac:dyDescent="0.3">
      <c r="A122230">
        <v>58269</v>
      </c>
      <c r="B122230" s="2">
        <v>44325.580333333339</v>
      </c>
      <c r="C122230">
        <v>263179</v>
      </c>
      <c r="D122230">
        <v>470762</v>
      </c>
    </row>
    <row r="122231" spans="1:4" x14ac:dyDescent="0.3">
      <c r="A122231">
        <v>58268</v>
      </c>
      <c r="B122231" s="2">
        <v>44325.578356273079</v>
      </c>
      <c r="C122231">
        <v>86984</v>
      </c>
      <c r="D122231">
        <v>273920</v>
      </c>
    </row>
    <row r="122232" spans="1:4" x14ac:dyDescent="0.3">
      <c r="A122232">
        <v>58266</v>
      </c>
      <c r="B122232" s="2">
        <v>44325.577929013947</v>
      </c>
      <c r="C122232">
        <v>47715</v>
      </c>
      <c r="D122232">
        <v>190995</v>
      </c>
    </row>
    <row r="122233" spans="1:4" x14ac:dyDescent="0.3">
      <c r="A122233">
        <v>58264</v>
      </c>
      <c r="B122233" s="2">
        <v>44325.576644012945</v>
      </c>
      <c r="C122233">
        <v>5410</v>
      </c>
      <c r="D122233">
        <v>314278</v>
      </c>
    </row>
    <row r="122234" spans="1:4" x14ac:dyDescent="0.3">
      <c r="A122234">
        <v>58261</v>
      </c>
      <c r="B122234" s="2">
        <v>44325.576525162513</v>
      </c>
      <c r="C122234">
        <v>270048</v>
      </c>
      <c r="D122234">
        <v>472908</v>
      </c>
    </row>
    <row r="122235" spans="1:4" x14ac:dyDescent="0.3">
      <c r="A122235">
        <v>58258</v>
      </c>
      <c r="B122235" s="2">
        <v>44325.576067384871</v>
      </c>
      <c r="C122235">
        <v>319444</v>
      </c>
      <c r="D122235">
        <v>250679</v>
      </c>
    </row>
    <row r="122236" spans="1:4" x14ac:dyDescent="0.3">
      <c r="A122236">
        <v>58255</v>
      </c>
      <c r="B122236" s="2">
        <v>44325.575834951458</v>
      </c>
      <c r="C122236">
        <v>175488</v>
      </c>
      <c r="D122236">
        <v>351192</v>
      </c>
    </row>
    <row r="122237" spans="1:4" x14ac:dyDescent="0.3">
      <c r="A122237">
        <v>58252</v>
      </c>
      <c r="B122237" s="2">
        <v>44325.575430420708</v>
      </c>
      <c r="C122237">
        <v>275998</v>
      </c>
      <c r="D122237">
        <v>78687</v>
      </c>
    </row>
    <row r="122238" spans="1:4" x14ac:dyDescent="0.3">
      <c r="A122238">
        <v>58249</v>
      </c>
      <c r="B122238" s="2">
        <v>44325.574333333338</v>
      </c>
      <c r="C122238">
        <v>287121</v>
      </c>
      <c r="D122238">
        <v>470525</v>
      </c>
    </row>
    <row r="122239" spans="1:4" x14ac:dyDescent="0.3">
      <c r="A122239">
        <v>58248</v>
      </c>
      <c r="B122239" s="2">
        <v>44325.573407766991</v>
      </c>
      <c r="C122239">
        <v>285905</v>
      </c>
      <c r="D122239">
        <v>82181</v>
      </c>
    </row>
    <row r="122240" spans="1:4" x14ac:dyDescent="0.3">
      <c r="A122240">
        <v>58244</v>
      </c>
      <c r="B122240" s="2">
        <v>44325.5729544969</v>
      </c>
      <c r="C122240">
        <v>111640</v>
      </c>
      <c r="D122240">
        <v>351192</v>
      </c>
    </row>
    <row r="122241" spans="1:4" x14ac:dyDescent="0.3">
      <c r="A122241">
        <v>58239</v>
      </c>
      <c r="B122241" s="2">
        <v>44325.572194174754</v>
      </c>
      <c r="C122241">
        <v>191517</v>
      </c>
      <c r="D122241">
        <v>183880</v>
      </c>
    </row>
    <row r="122242" spans="1:4" x14ac:dyDescent="0.3">
      <c r="A122242">
        <v>58238</v>
      </c>
      <c r="B122242" s="2">
        <v>44325.571789644018</v>
      </c>
      <c r="C122242">
        <v>158046</v>
      </c>
      <c r="D122242">
        <v>143053</v>
      </c>
    </row>
    <row r="122243" spans="1:4" x14ac:dyDescent="0.3">
      <c r="A122243">
        <v>58236</v>
      </c>
      <c r="B122243" s="2">
        <v>44325.571789644011</v>
      </c>
      <c r="C122243">
        <v>89124</v>
      </c>
      <c r="D122243">
        <v>122902</v>
      </c>
    </row>
    <row r="122244" spans="1:4" x14ac:dyDescent="0.3">
      <c r="A122244">
        <v>58233</v>
      </c>
      <c r="B122244" s="2">
        <v>44325.570848719748</v>
      </c>
      <c r="C122244">
        <v>170740</v>
      </c>
      <c r="D122244">
        <v>351192</v>
      </c>
    </row>
    <row r="122245" spans="1:4" x14ac:dyDescent="0.3">
      <c r="A122245">
        <v>58231</v>
      </c>
      <c r="B122245" s="2">
        <v>44325.570818201239</v>
      </c>
      <c r="C122245">
        <v>49581</v>
      </c>
      <c r="D122245">
        <v>411922</v>
      </c>
    </row>
    <row r="122246" spans="1:4" x14ac:dyDescent="0.3">
      <c r="A122246">
        <v>58226</v>
      </c>
      <c r="B122246" s="2">
        <v>44325.570576051774</v>
      </c>
      <c r="C122246">
        <v>126047</v>
      </c>
      <c r="D122246">
        <v>411922</v>
      </c>
    </row>
    <row r="122247" spans="1:4" x14ac:dyDescent="0.3">
      <c r="A122247">
        <v>58224</v>
      </c>
      <c r="B122247" s="2">
        <v>44325.570171521038</v>
      </c>
      <c r="C122247">
        <v>15862</v>
      </c>
      <c r="D122247">
        <v>249799</v>
      </c>
    </row>
    <row r="122248" spans="1:4" x14ac:dyDescent="0.3">
      <c r="A122248">
        <v>58221</v>
      </c>
      <c r="B122248" s="2">
        <v>44325.569933164465</v>
      </c>
      <c r="C122248">
        <v>304141</v>
      </c>
      <c r="D122248">
        <v>112334</v>
      </c>
    </row>
    <row r="122249" spans="1:4" x14ac:dyDescent="0.3">
      <c r="A122249">
        <v>58219</v>
      </c>
      <c r="B122249" s="2">
        <v>44325.568681905577</v>
      </c>
      <c r="C122249">
        <v>178313</v>
      </c>
      <c r="D122249">
        <v>469849</v>
      </c>
    </row>
    <row r="122250" spans="1:4" x14ac:dyDescent="0.3">
      <c r="A122250">
        <v>58215</v>
      </c>
      <c r="B122250" s="2">
        <v>44325.567827387313</v>
      </c>
      <c r="C122250">
        <v>123131</v>
      </c>
      <c r="D122250">
        <v>411922</v>
      </c>
    </row>
    <row r="122251" spans="1:4" x14ac:dyDescent="0.3">
      <c r="A122251">
        <v>58212</v>
      </c>
      <c r="B122251" s="2">
        <v>44325.567339805821</v>
      </c>
      <c r="C122251">
        <v>84411</v>
      </c>
      <c r="D122251">
        <v>1358</v>
      </c>
    </row>
    <row r="122252" spans="1:4" x14ac:dyDescent="0.3">
      <c r="A122252">
        <v>58208</v>
      </c>
      <c r="B122252" s="2">
        <v>44325.567339805821</v>
      </c>
      <c r="C122252">
        <v>34745</v>
      </c>
      <c r="D122252">
        <v>158978</v>
      </c>
    </row>
    <row r="122253" spans="1:4" x14ac:dyDescent="0.3">
      <c r="A122253">
        <v>58206</v>
      </c>
      <c r="B122253" s="2">
        <v>44325.566530744334</v>
      </c>
      <c r="C122253">
        <v>210141</v>
      </c>
      <c r="D122253">
        <v>153893</v>
      </c>
    </row>
    <row r="122254" spans="1:4" x14ac:dyDescent="0.3">
      <c r="A122254">
        <v>58204</v>
      </c>
      <c r="B122254" s="2">
        <v>44325.566126213591</v>
      </c>
      <c r="C122254">
        <v>45326</v>
      </c>
      <c r="D122254">
        <v>173184</v>
      </c>
    </row>
    <row r="122255" spans="1:4" x14ac:dyDescent="0.3">
      <c r="A122255">
        <v>58202</v>
      </c>
      <c r="B122255" s="2">
        <v>44325.565874202701</v>
      </c>
      <c r="C122255">
        <v>333027</v>
      </c>
      <c r="D122255">
        <v>411922</v>
      </c>
    </row>
    <row r="122256" spans="1:4" x14ac:dyDescent="0.3">
      <c r="A122256">
        <v>58197</v>
      </c>
      <c r="B122256" s="2">
        <v>44325.565721682848</v>
      </c>
      <c r="C122256">
        <v>270559</v>
      </c>
      <c r="D122256">
        <v>301748</v>
      </c>
    </row>
    <row r="122257" spans="1:4" x14ac:dyDescent="0.3">
      <c r="A122257">
        <v>58195</v>
      </c>
      <c r="B122257" s="2">
        <v>44325.565317152104</v>
      </c>
      <c r="C122257">
        <v>253279</v>
      </c>
      <c r="D122257">
        <v>411922</v>
      </c>
    </row>
    <row r="122258" spans="1:4" x14ac:dyDescent="0.3">
      <c r="A122258">
        <v>58190</v>
      </c>
      <c r="B122258" s="2">
        <v>44325.564103559867</v>
      </c>
      <c r="C122258">
        <v>42616</v>
      </c>
      <c r="D122258">
        <v>462084</v>
      </c>
    </row>
    <row r="122259" spans="1:4" x14ac:dyDescent="0.3">
      <c r="A122259">
        <v>58185</v>
      </c>
      <c r="B122259" s="2">
        <v>44325.563699029131</v>
      </c>
      <c r="C122259">
        <v>216763</v>
      </c>
      <c r="D122259">
        <v>81226</v>
      </c>
    </row>
    <row r="122260" spans="1:4" x14ac:dyDescent="0.3">
      <c r="A122260">
        <v>58181</v>
      </c>
      <c r="B122260" s="2">
        <v>44325.562485436894</v>
      </c>
      <c r="C122260">
        <v>336623</v>
      </c>
      <c r="D122260">
        <v>51713</v>
      </c>
    </row>
    <row r="122261" spans="1:4" x14ac:dyDescent="0.3">
      <c r="A122261">
        <v>58176</v>
      </c>
      <c r="B122261" s="2">
        <v>44325.562485436894</v>
      </c>
      <c r="C122261">
        <v>162358</v>
      </c>
      <c r="D122261">
        <v>406648</v>
      </c>
    </row>
    <row r="122262" spans="1:4" x14ac:dyDescent="0.3">
      <c r="A122262">
        <v>58173</v>
      </c>
      <c r="B122262" s="2">
        <v>44325.559249190934</v>
      </c>
      <c r="C122262">
        <v>130384</v>
      </c>
      <c r="D122262">
        <v>249086</v>
      </c>
    </row>
    <row r="122263" spans="1:4" x14ac:dyDescent="0.3">
      <c r="A122263">
        <v>58169</v>
      </c>
      <c r="B122263" s="2">
        <v>44325.558035598711</v>
      </c>
      <c r="C122263">
        <v>118515</v>
      </c>
      <c r="D122263">
        <v>451624</v>
      </c>
    </row>
    <row r="122264" spans="1:4" x14ac:dyDescent="0.3">
      <c r="A122264">
        <v>58166</v>
      </c>
      <c r="B122264" s="2">
        <v>44325.557226537218</v>
      </c>
      <c r="C122264">
        <v>305402</v>
      </c>
      <c r="D122264">
        <v>326304</v>
      </c>
    </row>
    <row r="122265" spans="1:4" x14ac:dyDescent="0.3">
      <c r="A122265">
        <v>58165</v>
      </c>
      <c r="B122265" s="2">
        <v>44325.555803094576</v>
      </c>
      <c r="C122265">
        <v>293181</v>
      </c>
      <c r="D122265">
        <v>250679</v>
      </c>
    </row>
    <row r="122266" spans="1:4" x14ac:dyDescent="0.3">
      <c r="A122266">
        <v>58162</v>
      </c>
      <c r="B122266" s="2">
        <v>44325.555666666667</v>
      </c>
      <c r="C122266">
        <v>209435</v>
      </c>
      <c r="D122266">
        <v>21760</v>
      </c>
    </row>
    <row r="122267" spans="1:4" x14ac:dyDescent="0.3">
      <c r="A122267">
        <v>58157</v>
      </c>
      <c r="B122267" s="2">
        <v>44325.555608414244</v>
      </c>
      <c r="C122267">
        <v>187985</v>
      </c>
      <c r="D122267">
        <v>411922</v>
      </c>
    </row>
    <row r="122268" spans="1:4" x14ac:dyDescent="0.3">
      <c r="A122268">
        <v>58153</v>
      </c>
      <c r="B122268" s="2">
        <v>44325.555608414237</v>
      </c>
      <c r="C122268">
        <v>338084</v>
      </c>
      <c r="D122268">
        <v>5151</v>
      </c>
    </row>
    <row r="122269" spans="1:4" x14ac:dyDescent="0.3">
      <c r="A122269">
        <v>58148</v>
      </c>
      <c r="B122269" s="2">
        <v>44325.555203883494</v>
      </c>
      <c r="C122269">
        <v>260827</v>
      </c>
      <c r="D122269">
        <v>39656</v>
      </c>
    </row>
    <row r="122270" spans="1:4" x14ac:dyDescent="0.3">
      <c r="A122270">
        <v>58143</v>
      </c>
      <c r="B122270" s="2">
        <v>44325.554002502518</v>
      </c>
      <c r="C122270">
        <v>189357</v>
      </c>
      <c r="D122270">
        <v>12039</v>
      </c>
    </row>
    <row r="122271" spans="1:4" x14ac:dyDescent="0.3">
      <c r="A122271">
        <v>58141</v>
      </c>
      <c r="B122271" s="2">
        <v>44325.552354503008</v>
      </c>
      <c r="C122271">
        <v>114141</v>
      </c>
      <c r="D122271">
        <v>439981</v>
      </c>
    </row>
    <row r="122272" spans="1:4" x14ac:dyDescent="0.3">
      <c r="A122272">
        <v>58138</v>
      </c>
      <c r="B122272" s="2">
        <v>44325.551967637541</v>
      </c>
      <c r="C122272">
        <v>52954</v>
      </c>
      <c r="D122272">
        <v>347008</v>
      </c>
    </row>
    <row r="122273" spans="1:4" x14ac:dyDescent="0.3">
      <c r="A122273">
        <v>58133</v>
      </c>
      <c r="B122273" s="2">
        <v>44325.550981170083</v>
      </c>
      <c r="C122273">
        <v>239229</v>
      </c>
      <c r="D122273">
        <v>250679</v>
      </c>
    </row>
    <row r="122274" spans="1:4" x14ac:dyDescent="0.3">
      <c r="A122274">
        <v>58130</v>
      </c>
      <c r="B122274" s="2">
        <v>44325.549540453074</v>
      </c>
      <c r="C122274">
        <v>22800</v>
      </c>
      <c r="D122274">
        <v>82319</v>
      </c>
    </row>
    <row r="122275" spans="1:4" x14ac:dyDescent="0.3">
      <c r="A122275">
        <v>58126</v>
      </c>
      <c r="B122275" s="2">
        <v>44325.547288430433</v>
      </c>
      <c r="C122275">
        <v>237219</v>
      </c>
      <c r="D122275">
        <v>264283</v>
      </c>
    </row>
    <row r="122276" spans="1:4" x14ac:dyDescent="0.3">
      <c r="A122276">
        <v>58124</v>
      </c>
      <c r="B122276" s="2">
        <v>44325.546304207121</v>
      </c>
      <c r="C122276">
        <v>305245</v>
      </c>
      <c r="D122276">
        <v>351192</v>
      </c>
    </row>
    <row r="122277" spans="1:4" x14ac:dyDescent="0.3">
      <c r="A122277">
        <v>58122</v>
      </c>
      <c r="B122277" s="2">
        <v>44325.545899676377</v>
      </c>
      <c r="C122277">
        <v>300701</v>
      </c>
      <c r="D122277">
        <v>327968</v>
      </c>
    </row>
    <row r="122278" spans="1:4" x14ac:dyDescent="0.3">
      <c r="A122278">
        <v>58118</v>
      </c>
      <c r="B122278" s="2">
        <v>44325.545884578998</v>
      </c>
      <c r="C122278">
        <v>203493</v>
      </c>
      <c r="D122278">
        <v>470762</v>
      </c>
    </row>
    <row r="122279" spans="1:4" x14ac:dyDescent="0.3">
      <c r="A122279">
        <v>58116</v>
      </c>
      <c r="B122279" s="2">
        <v>44325.54468608414</v>
      </c>
      <c r="C122279">
        <v>291573</v>
      </c>
      <c r="D122279">
        <v>118549</v>
      </c>
    </row>
    <row r="122280" spans="1:4" x14ac:dyDescent="0.3">
      <c r="A122280">
        <v>58114</v>
      </c>
      <c r="B122280" s="2">
        <v>44325.541854368937</v>
      </c>
      <c r="C122280">
        <v>140118</v>
      </c>
      <c r="D122280">
        <v>175663</v>
      </c>
    </row>
    <row r="122281" spans="1:4" x14ac:dyDescent="0.3">
      <c r="A122281">
        <v>58113</v>
      </c>
      <c r="B122281" s="2">
        <v>44325.54185436893</v>
      </c>
      <c r="C122281">
        <v>109920</v>
      </c>
      <c r="D122281">
        <v>105200</v>
      </c>
    </row>
    <row r="122282" spans="1:4" x14ac:dyDescent="0.3">
      <c r="A122282">
        <v>58109</v>
      </c>
      <c r="B122282" s="2">
        <v>44325.541666666664</v>
      </c>
      <c r="C122282">
        <v>281085</v>
      </c>
      <c r="D122282">
        <v>155428</v>
      </c>
    </row>
    <row r="122283" spans="1:4" x14ac:dyDescent="0.3">
      <c r="A122283">
        <v>58105</v>
      </c>
      <c r="B122283" s="2">
        <v>44325.541045307444</v>
      </c>
      <c r="C122283">
        <v>20673</v>
      </c>
      <c r="D122283">
        <v>411922</v>
      </c>
    </row>
    <row r="122284" spans="1:4" x14ac:dyDescent="0.3">
      <c r="A122284">
        <v>58101</v>
      </c>
      <c r="B122284" s="2">
        <v>44325.539831715207</v>
      </c>
      <c r="C122284">
        <v>149203</v>
      </c>
      <c r="D122284">
        <v>330333</v>
      </c>
    </row>
    <row r="122285" spans="1:4" x14ac:dyDescent="0.3">
      <c r="A122285">
        <v>58100</v>
      </c>
      <c r="B122285" s="2">
        <v>44325.539414654988</v>
      </c>
      <c r="C122285">
        <v>47551</v>
      </c>
      <c r="D122285">
        <v>230507</v>
      </c>
    </row>
    <row r="122286" spans="1:4" x14ac:dyDescent="0.3">
      <c r="A122286">
        <v>58099</v>
      </c>
      <c r="B122286" s="2">
        <v>44325.537339396345</v>
      </c>
      <c r="C122286">
        <v>138394</v>
      </c>
      <c r="D122286">
        <v>377180</v>
      </c>
    </row>
    <row r="122287" spans="1:4" x14ac:dyDescent="0.3">
      <c r="A122287">
        <v>58096</v>
      </c>
      <c r="B122287" s="2">
        <v>44325.537186803798</v>
      </c>
      <c r="C122287">
        <v>280336</v>
      </c>
      <c r="D122287">
        <v>182841</v>
      </c>
    </row>
    <row r="122288" spans="1:4" x14ac:dyDescent="0.3">
      <c r="A122288">
        <v>58095</v>
      </c>
      <c r="B122288" s="2">
        <v>44325.534977346273</v>
      </c>
      <c r="C122288">
        <v>89679</v>
      </c>
      <c r="D122288">
        <v>158978</v>
      </c>
    </row>
    <row r="122289" spans="1:4" x14ac:dyDescent="0.3">
      <c r="A122289">
        <v>58094</v>
      </c>
      <c r="B122289" s="2">
        <v>44325.533763754051</v>
      </c>
      <c r="C122289">
        <v>27819</v>
      </c>
      <c r="D122289">
        <v>264032</v>
      </c>
    </row>
    <row r="122290" spans="1:4" x14ac:dyDescent="0.3">
      <c r="A122290">
        <v>58093</v>
      </c>
      <c r="B122290" s="2">
        <v>44325.532954692557</v>
      </c>
      <c r="C122290">
        <v>261281</v>
      </c>
      <c r="D122290">
        <v>413446</v>
      </c>
    </row>
    <row r="122291" spans="1:4" x14ac:dyDescent="0.3">
      <c r="A122291">
        <v>58092</v>
      </c>
      <c r="B122291" s="2">
        <v>44325.532954692557</v>
      </c>
      <c r="C122291">
        <v>2590</v>
      </c>
      <c r="D122291">
        <v>351192</v>
      </c>
    </row>
    <row r="122292" spans="1:4" x14ac:dyDescent="0.3">
      <c r="A122292">
        <v>58089</v>
      </c>
      <c r="B122292" s="2">
        <v>44325.528031250957</v>
      </c>
      <c r="C122292">
        <v>5868</v>
      </c>
      <c r="D122292">
        <v>301890</v>
      </c>
    </row>
    <row r="122293" spans="1:4" x14ac:dyDescent="0.3">
      <c r="A122293">
        <v>58088</v>
      </c>
      <c r="B122293" s="2">
        <v>44325.52769579288</v>
      </c>
      <c r="C122293">
        <v>57148</v>
      </c>
      <c r="D122293">
        <v>347008</v>
      </c>
    </row>
    <row r="122294" spans="1:4" x14ac:dyDescent="0.3">
      <c r="A122294">
        <v>58087</v>
      </c>
      <c r="B122294" s="2">
        <v>44325.527665028843</v>
      </c>
      <c r="C122294">
        <v>130919</v>
      </c>
      <c r="D122294">
        <v>351192</v>
      </c>
    </row>
    <row r="122295" spans="1:4" x14ac:dyDescent="0.3">
      <c r="A122295">
        <v>58085</v>
      </c>
      <c r="B122295" s="2">
        <v>44325.527291262137</v>
      </c>
      <c r="C122295">
        <v>7574</v>
      </c>
      <c r="D122295">
        <v>192331</v>
      </c>
    </row>
    <row r="122296" spans="1:4" x14ac:dyDescent="0.3">
      <c r="A122296">
        <v>58081</v>
      </c>
      <c r="B122296" s="2">
        <v>44325.526886731386</v>
      </c>
      <c r="C122296">
        <v>210288</v>
      </c>
      <c r="D122296">
        <v>347008</v>
      </c>
    </row>
    <row r="122297" spans="1:4" x14ac:dyDescent="0.3">
      <c r="A122297">
        <v>58077</v>
      </c>
      <c r="B122297" s="2">
        <v>44325.525673139164</v>
      </c>
      <c r="C122297">
        <v>244537</v>
      </c>
      <c r="D122297">
        <v>411922</v>
      </c>
    </row>
    <row r="122298" spans="1:4" x14ac:dyDescent="0.3">
      <c r="A122298">
        <v>58072</v>
      </c>
      <c r="B122298" s="2">
        <v>44325.525673139156</v>
      </c>
      <c r="C122298">
        <v>69761</v>
      </c>
      <c r="D122298">
        <v>401945</v>
      </c>
    </row>
    <row r="122299" spans="1:4" x14ac:dyDescent="0.3">
      <c r="A122299">
        <v>58068</v>
      </c>
      <c r="B122299" s="2">
        <v>44325.524430066835</v>
      </c>
      <c r="C122299">
        <v>81305</v>
      </c>
      <c r="D122299">
        <v>16029</v>
      </c>
    </row>
    <row r="122300" spans="1:4" x14ac:dyDescent="0.3">
      <c r="A122300">
        <v>58065</v>
      </c>
      <c r="B122300" s="2">
        <v>44325.521530808437</v>
      </c>
      <c r="C122300">
        <v>89971</v>
      </c>
      <c r="D122300">
        <v>104958</v>
      </c>
    </row>
    <row r="122301" spans="1:4" x14ac:dyDescent="0.3">
      <c r="A122301">
        <v>58061</v>
      </c>
      <c r="B122301" s="2">
        <v>44325.521256141852</v>
      </c>
      <c r="C122301">
        <v>92922</v>
      </c>
      <c r="D122301">
        <v>351192</v>
      </c>
    </row>
    <row r="122302" spans="1:4" x14ac:dyDescent="0.3">
      <c r="A122302">
        <v>58059</v>
      </c>
      <c r="B122302" s="2">
        <v>44325.52041423948</v>
      </c>
      <c r="C122302">
        <v>89109</v>
      </c>
      <c r="D122302">
        <v>137327</v>
      </c>
    </row>
    <row r="122303" spans="1:4" x14ac:dyDescent="0.3">
      <c r="A122303">
        <v>58054</v>
      </c>
      <c r="B122303" s="2">
        <v>44325.514755699332</v>
      </c>
      <c r="C122303">
        <v>302135</v>
      </c>
      <c r="D122303">
        <v>5151</v>
      </c>
    </row>
    <row r="122304" spans="1:4" x14ac:dyDescent="0.3">
      <c r="A122304">
        <v>58052</v>
      </c>
      <c r="B122304" s="2">
        <v>44325.514750809067</v>
      </c>
      <c r="C122304">
        <v>260823</v>
      </c>
      <c r="D122304">
        <v>151496</v>
      </c>
    </row>
    <row r="122305" spans="1:4" x14ac:dyDescent="0.3">
      <c r="A122305">
        <v>58047</v>
      </c>
      <c r="B122305" s="2">
        <v>44325.511919093857</v>
      </c>
      <c r="C122305">
        <v>302232</v>
      </c>
      <c r="D122305">
        <v>151867</v>
      </c>
    </row>
    <row r="122306" spans="1:4" x14ac:dyDescent="0.3">
      <c r="A122306">
        <v>58046</v>
      </c>
      <c r="B122306" s="2">
        <v>44325.504409924622</v>
      </c>
      <c r="C122306">
        <v>173592</v>
      </c>
      <c r="D122306">
        <v>230507</v>
      </c>
    </row>
    <row r="122307" spans="1:4" x14ac:dyDescent="0.3">
      <c r="A122307">
        <v>58043</v>
      </c>
      <c r="B122307" s="2">
        <v>44325.502151554916</v>
      </c>
      <c r="C122307">
        <v>292154</v>
      </c>
      <c r="D122307">
        <v>472712</v>
      </c>
    </row>
    <row r="122308" spans="1:4" x14ac:dyDescent="0.3">
      <c r="A122308">
        <v>58041</v>
      </c>
      <c r="B122308" s="2">
        <v>44325.502121036407</v>
      </c>
      <c r="C122308">
        <v>338485</v>
      </c>
      <c r="D122308">
        <v>158978</v>
      </c>
    </row>
    <row r="122309" spans="1:4" x14ac:dyDescent="0.3">
      <c r="A122309">
        <v>58036</v>
      </c>
      <c r="B122309" s="2">
        <v>44325.501571703237</v>
      </c>
      <c r="C122309">
        <v>120590</v>
      </c>
      <c r="D122309">
        <v>177527</v>
      </c>
    </row>
    <row r="122310" spans="1:4" x14ac:dyDescent="0.3">
      <c r="A122310">
        <v>58033</v>
      </c>
      <c r="B122310" s="2">
        <v>44325.500592233009</v>
      </c>
      <c r="C122310">
        <v>93228</v>
      </c>
      <c r="D122310">
        <v>320940</v>
      </c>
    </row>
    <row r="122311" spans="1:4" x14ac:dyDescent="0.3">
      <c r="A122311">
        <v>58029</v>
      </c>
      <c r="B122311" s="2">
        <v>44325.49916074099</v>
      </c>
      <c r="C122311">
        <v>66626</v>
      </c>
      <c r="D122311">
        <v>217307</v>
      </c>
    </row>
    <row r="122312" spans="1:4" x14ac:dyDescent="0.3">
      <c r="A122312">
        <v>58027</v>
      </c>
      <c r="B122312" s="2">
        <v>44325.498245185707</v>
      </c>
      <c r="C122312">
        <v>336945</v>
      </c>
      <c r="D122312">
        <v>347393</v>
      </c>
    </row>
    <row r="122313" spans="1:4" x14ac:dyDescent="0.3">
      <c r="A122313">
        <v>58023</v>
      </c>
      <c r="B122313" s="2">
        <v>44325.497024445329</v>
      </c>
      <c r="C122313">
        <v>69923</v>
      </c>
      <c r="D122313">
        <v>114753</v>
      </c>
    </row>
    <row r="122314" spans="1:4" x14ac:dyDescent="0.3">
      <c r="A122314">
        <v>58019</v>
      </c>
      <c r="B122314" s="2">
        <v>44325.494827112641</v>
      </c>
      <c r="C122314">
        <v>100342</v>
      </c>
      <c r="D122314">
        <v>324893</v>
      </c>
    </row>
    <row r="122315" spans="1:4" x14ac:dyDescent="0.3">
      <c r="A122315">
        <v>58016</v>
      </c>
      <c r="B122315" s="2">
        <v>44325.494582964566</v>
      </c>
      <c r="C122315">
        <v>246542</v>
      </c>
      <c r="D122315">
        <v>266896</v>
      </c>
    </row>
    <row r="122316" spans="1:4" x14ac:dyDescent="0.3">
      <c r="A122316">
        <v>58013</v>
      </c>
      <c r="B122316" s="2">
        <v>44325.492446668904</v>
      </c>
      <c r="C122316">
        <v>277477</v>
      </c>
      <c r="D122316">
        <v>258219</v>
      </c>
    </row>
    <row r="122317" spans="1:4" x14ac:dyDescent="0.3">
      <c r="A122317">
        <v>58011</v>
      </c>
      <c r="B122317" s="2">
        <v>44325.491409039583</v>
      </c>
      <c r="C122317">
        <v>117542</v>
      </c>
      <c r="D122317">
        <v>351192</v>
      </c>
    </row>
    <row r="122318" spans="1:4" x14ac:dyDescent="0.3">
      <c r="A122318">
        <v>58010</v>
      </c>
      <c r="B122318" s="2">
        <v>44325.490478964399</v>
      </c>
      <c r="C122318">
        <v>1774</v>
      </c>
      <c r="D122318">
        <v>347008</v>
      </c>
    </row>
    <row r="122319" spans="1:4" x14ac:dyDescent="0.3">
      <c r="A122319">
        <v>58005</v>
      </c>
      <c r="B122319" s="2">
        <v>44325.489608447526</v>
      </c>
      <c r="C122319">
        <v>190105</v>
      </c>
      <c r="D122319">
        <v>433508</v>
      </c>
    </row>
    <row r="122320" spans="1:4" x14ac:dyDescent="0.3">
      <c r="A122320">
        <v>58000</v>
      </c>
      <c r="B122320" s="2">
        <v>44325.488051779932</v>
      </c>
      <c r="C122320">
        <v>233352</v>
      </c>
      <c r="D122320">
        <v>104958</v>
      </c>
    </row>
    <row r="122321" spans="1:4" x14ac:dyDescent="0.3">
      <c r="A122321">
        <v>57995</v>
      </c>
      <c r="B122321" s="2">
        <v>44325.487999999998</v>
      </c>
      <c r="C122321">
        <v>175318</v>
      </c>
      <c r="D122321">
        <v>351192</v>
      </c>
    </row>
    <row r="122322" spans="1:4" x14ac:dyDescent="0.3">
      <c r="A122322">
        <v>57994</v>
      </c>
      <c r="B122322" s="2">
        <v>44325.487242718445</v>
      </c>
      <c r="C122322">
        <v>113540</v>
      </c>
      <c r="D122322">
        <v>158978</v>
      </c>
    </row>
    <row r="122323" spans="1:4" x14ac:dyDescent="0.3">
      <c r="A122323">
        <v>57990</v>
      </c>
      <c r="B122323" s="2">
        <v>44325.485946226385</v>
      </c>
      <c r="C122323">
        <v>279053</v>
      </c>
      <c r="D122323">
        <v>154256</v>
      </c>
    </row>
    <row r="122324" spans="1:4" x14ac:dyDescent="0.3">
      <c r="A122324">
        <v>57989</v>
      </c>
      <c r="B122324" s="2">
        <v>44325.484725486007</v>
      </c>
      <c r="C122324">
        <v>13458</v>
      </c>
      <c r="D122324">
        <v>454629</v>
      </c>
    </row>
    <row r="122325" spans="1:4" x14ac:dyDescent="0.3">
      <c r="A122325">
        <v>57988</v>
      </c>
      <c r="B122325" s="2">
        <v>44325.483382671591</v>
      </c>
      <c r="C122325">
        <v>305629</v>
      </c>
      <c r="D122325">
        <v>347008</v>
      </c>
    </row>
    <row r="122326" spans="1:4" x14ac:dyDescent="0.3">
      <c r="A122326">
        <v>57983</v>
      </c>
      <c r="B122326" s="2">
        <v>44325.479961165045</v>
      </c>
      <c r="C122326">
        <v>88968</v>
      </c>
      <c r="D122326">
        <v>411922</v>
      </c>
    </row>
    <row r="122327" spans="1:4" x14ac:dyDescent="0.3">
      <c r="A122327">
        <v>57980</v>
      </c>
      <c r="B122327" s="2">
        <v>44325.476724919092</v>
      </c>
      <c r="C122327">
        <v>80701</v>
      </c>
      <c r="D122327">
        <v>118549</v>
      </c>
    </row>
    <row r="122328" spans="1:4" x14ac:dyDescent="0.3">
      <c r="A122328">
        <v>57977</v>
      </c>
      <c r="B122328" s="2">
        <v>44325.475511326862</v>
      </c>
      <c r="C122328">
        <v>261020</v>
      </c>
      <c r="D122328">
        <v>251574</v>
      </c>
    </row>
    <row r="122329" spans="1:4" x14ac:dyDescent="0.3">
      <c r="A122329">
        <v>57973</v>
      </c>
      <c r="B122329" s="2">
        <v>44325.472914822843</v>
      </c>
      <c r="C122329">
        <v>348289</v>
      </c>
      <c r="D122329">
        <v>462425</v>
      </c>
    </row>
    <row r="122330" spans="1:4" x14ac:dyDescent="0.3">
      <c r="A122330">
        <v>57968</v>
      </c>
      <c r="B122330" s="2">
        <v>44325.471541489911</v>
      </c>
      <c r="C122330">
        <v>303927</v>
      </c>
      <c r="D122330">
        <v>127233</v>
      </c>
    </row>
    <row r="122331" spans="1:4" x14ac:dyDescent="0.3">
      <c r="A122331">
        <v>57964</v>
      </c>
      <c r="B122331" s="2">
        <v>44325.469847896442</v>
      </c>
      <c r="C122331">
        <v>4380</v>
      </c>
      <c r="D122331">
        <v>397</v>
      </c>
    </row>
    <row r="122332" spans="1:4" x14ac:dyDescent="0.3">
      <c r="A122332">
        <v>57963</v>
      </c>
      <c r="B122332" s="2">
        <v>44325.468764305551</v>
      </c>
      <c r="C122332">
        <v>213634</v>
      </c>
      <c r="D122332">
        <v>63666</v>
      </c>
    </row>
    <row r="122333" spans="1:4" x14ac:dyDescent="0.3">
      <c r="A122333">
        <v>57960</v>
      </c>
      <c r="B122333" s="2">
        <v>44325.467016181232</v>
      </c>
      <c r="C122333">
        <v>239425</v>
      </c>
      <c r="D122333">
        <v>217307</v>
      </c>
    </row>
    <row r="122334" spans="1:4" x14ac:dyDescent="0.3">
      <c r="A122334">
        <v>57955</v>
      </c>
      <c r="B122334" s="2">
        <v>44325.465333333334</v>
      </c>
      <c r="C122334">
        <v>187872</v>
      </c>
      <c r="D122334">
        <v>343491</v>
      </c>
    </row>
    <row r="122335" spans="1:4" x14ac:dyDescent="0.3">
      <c r="A122335">
        <v>57952</v>
      </c>
      <c r="B122335" s="2">
        <v>44325.464993527508</v>
      </c>
      <c r="C122335">
        <v>280447</v>
      </c>
      <c r="D122335">
        <v>351714</v>
      </c>
    </row>
    <row r="122336" spans="1:4" x14ac:dyDescent="0.3">
      <c r="A122336">
        <v>57951</v>
      </c>
      <c r="B122336" s="2">
        <v>44325.463779935271</v>
      </c>
      <c r="C122336">
        <v>327398</v>
      </c>
      <c r="D122336">
        <v>380527</v>
      </c>
    </row>
    <row r="122337" spans="1:4" x14ac:dyDescent="0.3">
      <c r="A122337">
        <v>57949</v>
      </c>
      <c r="B122337" s="2">
        <v>44325.462566343042</v>
      </c>
      <c r="C122337">
        <v>11339</v>
      </c>
      <c r="D122337">
        <v>473323</v>
      </c>
    </row>
    <row r="122338" spans="1:4" x14ac:dyDescent="0.3">
      <c r="A122338">
        <v>57944</v>
      </c>
      <c r="B122338" s="2">
        <v>44325.462538529617</v>
      </c>
      <c r="C122338">
        <v>140549</v>
      </c>
      <c r="D122338">
        <v>405774</v>
      </c>
    </row>
    <row r="122339" spans="1:4" x14ac:dyDescent="0.3">
      <c r="A122339">
        <v>57943</v>
      </c>
      <c r="B122339" s="2">
        <v>44325.459883419295</v>
      </c>
      <c r="C122339">
        <v>193968</v>
      </c>
      <c r="D122339">
        <v>214224</v>
      </c>
    </row>
    <row r="122340" spans="1:4" x14ac:dyDescent="0.3">
      <c r="A122340">
        <v>57938</v>
      </c>
      <c r="B122340" s="2">
        <v>44325.459700308238</v>
      </c>
      <c r="C122340">
        <v>45067</v>
      </c>
      <c r="D122340">
        <v>250679</v>
      </c>
    </row>
    <row r="122341" spans="1:4" x14ac:dyDescent="0.3">
      <c r="A122341">
        <v>57937</v>
      </c>
      <c r="B122341" s="2">
        <v>44325.458116504851</v>
      </c>
      <c r="C122341">
        <v>76121</v>
      </c>
      <c r="D122341">
        <v>88863</v>
      </c>
    </row>
    <row r="122342" spans="1:4" x14ac:dyDescent="0.3">
      <c r="A122342">
        <v>57935</v>
      </c>
      <c r="B122342" s="2">
        <v>44325.457777642143</v>
      </c>
      <c r="C122342">
        <v>109050</v>
      </c>
      <c r="D122342">
        <v>222412</v>
      </c>
    </row>
    <row r="122343" spans="1:4" x14ac:dyDescent="0.3">
      <c r="A122343">
        <v>57932</v>
      </c>
      <c r="B122343" s="2">
        <v>44325.456007568588</v>
      </c>
      <c r="C122343">
        <v>341306</v>
      </c>
      <c r="D122343">
        <v>250679</v>
      </c>
    </row>
    <row r="122344" spans="1:4" x14ac:dyDescent="0.3">
      <c r="A122344">
        <v>57931</v>
      </c>
      <c r="B122344" s="2">
        <v>44325.453666666668</v>
      </c>
      <c r="C122344">
        <v>111383</v>
      </c>
      <c r="D122344">
        <v>241927</v>
      </c>
    </row>
    <row r="122345" spans="1:4" x14ac:dyDescent="0.3">
      <c r="A122345">
        <v>57928</v>
      </c>
      <c r="B122345" s="2">
        <v>44325.452131717888</v>
      </c>
      <c r="C122345">
        <v>219452</v>
      </c>
      <c r="D122345">
        <v>389985</v>
      </c>
    </row>
    <row r="122346" spans="1:4" x14ac:dyDescent="0.3">
      <c r="A122346">
        <v>57927</v>
      </c>
      <c r="B122346" s="2">
        <v>44325.449621359221</v>
      </c>
      <c r="C122346">
        <v>242853</v>
      </c>
      <c r="D122346">
        <v>408587</v>
      </c>
    </row>
    <row r="122347" spans="1:4" x14ac:dyDescent="0.3">
      <c r="A122347">
        <v>57926</v>
      </c>
      <c r="B122347" s="2">
        <v>44325.449000000001</v>
      </c>
      <c r="C122347">
        <v>146209</v>
      </c>
      <c r="D122347">
        <v>247075</v>
      </c>
    </row>
    <row r="122348" spans="1:4" x14ac:dyDescent="0.3">
      <c r="A122348">
        <v>57923</v>
      </c>
      <c r="B122348" s="2">
        <v>44325.448408459728</v>
      </c>
      <c r="C122348">
        <v>305386</v>
      </c>
      <c r="D122348">
        <v>167074</v>
      </c>
    </row>
    <row r="122349" spans="1:4" x14ac:dyDescent="0.3">
      <c r="A122349">
        <v>57918</v>
      </c>
      <c r="B122349" s="2">
        <v>44325.447598705505</v>
      </c>
      <c r="C122349">
        <v>91926</v>
      </c>
      <c r="D122349">
        <v>387595</v>
      </c>
    </row>
    <row r="122350" spans="1:4" x14ac:dyDescent="0.3">
      <c r="A122350">
        <v>57914</v>
      </c>
      <c r="B122350" s="2">
        <v>44325.446119571519</v>
      </c>
      <c r="C122350">
        <v>280216</v>
      </c>
      <c r="D122350">
        <v>234768</v>
      </c>
    </row>
    <row r="122351" spans="1:4" x14ac:dyDescent="0.3">
      <c r="A122351">
        <v>57912</v>
      </c>
      <c r="B122351" s="2">
        <v>44325.443553398058</v>
      </c>
      <c r="C122351">
        <v>282943</v>
      </c>
      <c r="D122351">
        <v>462425</v>
      </c>
    </row>
    <row r="122352" spans="1:4" x14ac:dyDescent="0.3">
      <c r="A122352">
        <v>57910</v>
      </c>
      <c r="B122352" s="2">
        <v>44325.443553398058</v>
      </c>
      <c r="C122352">
        <v>232302</v>
      </c>
      <c r="D122352">
        <v>454525</v>
      </c>
    </row>
    <row r="122353" spans="1:4" x14ac:dyDescent="0.3">
      <c r="A122353">
        <v>57906</v>
      </c>
      <c r="B122353" s="2">
        <v>44325.442640461442</v>
      </c>
      <c r="C122353">
        <v>237431</v>
      </c>
      <c r="D122353">
        <v>254043</v>
      </c>
    </row>
    <row r="122354" spans="1:4" x14ac:dyDescent="0.3">
      <c r="A122354">
        <v>57903</v>
      </c>
      <c r="B122354" s="2">
        <v>44325.441935275085</v>
      </c>
      <c r="C122354">
        <v>182021</v>
      </c>
      <c r="D122354">
        <v>472712</v>
      </c>
    </row>
    <row r="122355" spans="1:4" x14ac:dyDescent="0.3">
      <c r="A122355">
        <v>57900</v>
      </c>
      <c r="B122355" s="2">
        <v>44325.441694387649</v>
      </c>
      <c r="C122355">
        <v>149715</v>
      </c>
      <c r="D122355">
        <v>309264</v>
      </c>
    </row>
    <row r="122356" spans="1:4" x14ac:dyDescent="0.3">
      <c r="A122356">
        <v>57897</v>
      </c>
      <c r="B122356" s="2">
        <v>44325.439508090618</v>
      </c>
      <c r="C122356">
        <v>55329</v>
      </c>
      <c r="D122356">
        <v>123413</v>
      </c>
    </row>
    <row r="122357" spans="1:4" x14ac:dyDescent="0.3">
      <c r="A122357">
        <v>57893</v>
      </c>
      <c r="B122357" s="2">
        <v>44325.439103559867</v>
      </c>
      <c r="C122357">
        <v>1245</v>
      </c>
      <c r="D122357">
        <v>228405</v>
      </c>
    </row>
    <row r="122358" spans="1:4" x14ac:dyDescent="0.3">
      <c r="A122358">
        <v>57892</v>
      </c>
      <c r="B122358" s="2">
        <v>44325.438294498381</v>
      </c>
      <c r="C122358">
        <v>224599</v>
      </c>
      <c r="D122358">
        <v>411922</v>
      </c>
    </row>
    <row r="122359" spans="1:4" x14ac:dyDescent="0.3">
      <c r="A122359">
        <v>57887</v>
      </c>
      <c r="B122359" s="2">
        <v>44325.433035598704</v>
      </c>
      <c r="C122359">
        <v>42887</v>
      </c>
      <c r="D122359">
        <v>250679</v>
      </c>
    </row>
    <row r="122360" spans="1:4" x14ac:dyDescent="0.3">
      <c r="A122360">
        <v>57882</v>
      </c>
      <c r="B122360" s="2">
        <v>44325.432752464367</v>
      </c>
      <c r="C122360">
        <v>225955</v>
      </c>
      <c r="D122360">
        <v>118549</v>
      </c>
    </row>
    <row r="122361" spans="1:4" x14ac:dyDescent="0.3">
      <c r="A122361">
        <v>57879</v>
      </c>
      <c r="B122361" s="2">
        <v>44325.431417475731</v>
      </c>
      <c r="C122361">
        <v>239243</v>
      </c>
      <c r="D122361">
        <v>117699</v>
      </c>
    </row>
    <row r="122362" spans="1:4" x14ac:dyDescent="0.3">
      <c r="A122362">
        <v>57877</v>
      </c>
      <c r="B122362" s="2">
        <v>44325.430249946592</v>
      </c>
      <c r="C122362">
        <v>154139</v>
      </c>
      <c r="D122362">
        <v>320264</v>
      </c>
    </row>
    <row r="122363" spans="1:4" x14ac:dyDescent="0.3">
      <c r="A122363">
        <v>57872</v>
      </c>
      <c r="B122363" s="2">
        <v>44325.429799352751</v>
      </c>
      <c r="C122363">
        <v>55453</v>
      </c>
      <c r="D122363">
        <v>112334</v>
      </c>
    </row>
    <row r="122364" spans="1:4" x14ac:dyDescent="0.3">
      <c r="A122364">
        <v>57868</v>
      </c>
      <c r="B122364" s="2">
        <v>44325.427776699027</v>
      </c>
      <c r="C122364">
        <v>77115</v>
      </c>
      <c r="D122364">
        <v>254768</v>
      </c>
    </row>
    <row r="122365" spans="1:4" x14ac:dyDescent="0.3">
      <c r="A122365">
        <v>57866</v>
      </c>
      <c r="B122365" s="2">
        <v>44325.426801355025</v>
      </c>
      <c r="C122365">
        <v>346663</v>
      </c>
      <c r="D122365">
        <v>347393</v>
      </c>
    </row>
    <row r="122366" spans="1:4" x14ac:dyDescent="0.3">
      <c r="A122366">
        <v>57864</v>
      </c>
      <c r="B122366" s="2">
        <v>44325.423993652148</v>
      </c>
      <c r="C122366">
        <v>268905</v>
      </c>
      <c r="D122366">
        <v>81226</v>
      </c>
    </row>
    <row r="122367" spans="1:4" x14ac:dyDescent="0.3">
      <c r="A122367">
        <v>57863</v>
      </c>
      <c r="B122367" s="2">
        <v>44325.42387157811</v>
      </c>
      <c r="C122367">
        <v>176270</v>
      </c>
      <c r="D122367">
        <v>252370</v>
      </c>
    </row>
    <row r="122368" spans="1:4" x14ac:dyDescent="0.3">
      <c r="A122368">
        <v>57862</v>
      </c>
      <c r="B122368" s="2">
        <v>44325.423108615374</v>
      </c>
      <c r="C122368">
        <v>74907</v>
      </c>
      <c r="D122368">
        <v>129210</v>
      </c>
    </row>
    <row r="122369" spans="1:4" x14ac:dyDescent="0.3">
      <c r="A122369">
        <v>57859</v>
      </c>
      <c r="B122369" s="2">
        <v>44325.422437208166</v>
      </c>
      <c r="C122369">
        <v>326415</v>
      </c>
      <c r="D122369">
        <v>158978</v>
      </c>
    </row>
    <row r="122370" spans="1:4" x14ac:dyDescent="0.3">
      <c r="A122370">
        <v>57854</v>
      </c>
      <c r="B122370" s="2">
        <v>44325.418877022654</v>
      </c>
      <c r="C122370">
        <v>66285</v>
      </c>
      <c r="D122370">
        <v>248817</v>
      </c>
    </row>
    <row r="122371" spans="1:4" x14ac:dyDescent="0.3">
      <c r="A122371">
        <v>57853</v>
      </c>
      <c r="B122371" s="2">
        <v>44325.417258899681</v>
      </c>
      <c r="C122371">
        <v>335161</v>
      </c>
      <c r="D122371">
        <v>291066</v>
      </c>
    </row>
    <row r="122372" spans="1:4" x14ac:dyDescent="0.3">
      <c r="A122372">
        <v>57852</v>
      </c>
      <c r="B122372" s="2">
        <v>44325.41520432142</v>
      </c>
      <c r="C122372">
        <v>277806</v>
      </c>
      <c r="D122372">
        <v>269548</v>
      </c>
    </row>
    <row r="122373" spans="1:4" x14ac:dyDescent="0.3">
      <c r="A122373">
        <v>57848</v>
      </c>
      <c r="B122373" s="2">
        <v>44325.411175878173</v>
      </c>
      <c r="C122373">
        <v>88019</v>
      </c>
      <c r="D122373">
        <v>206195</v>
      </c>
    </row>
    <row r="122374" spans="1:4" x14ac:dyDescent="0.3">
      <c r="A122374">
        <v>57846</v>
      </c>
      <c r="B122374" s="2">
        <v>44325.410786407767</v>
      </c>
      <c r="C122374">
        <v>297726</v>
      </c>
      <c r="D122374">
        <v>191893</v>
      </c>
    </row>
    <row r="122375" spans="1:4" x14ac:dyDescent="0.3">
      <c r="A122375">
        <v>57844</v>
      </c>
      <c r="B122375" s="2">
        <v>44325.407513657032</v>
      </c>
      <c r="C122375">
        <v>296759</v>
      </c>
      <c r="D122375">
        <v>269697</v>
      </c>
    </row>
    <row r="122376" spans="1:4" x14ac:dyDescent="0.3">
      <c r="A122376">
        <v>57840</v>
      </c>
      <c r="B122376" s="2">
        <v>44325.406933805352</v>
      </c>
      <c r="C122376">
        <v>59415</v>
      </c>
      <c r="D122376">
        <v>347393</v>
      </c>
    </row>
    <row r="122377" spans="1:4" x14ac:dyDescent="0.3">
      <c r="A122377">
        <v>57839</v>
      </c>
      <c r="B122377" s="2">
        <v>44325.406842249824</v>
      </c>
      <c r="C122377">
        <v>300035</v>
      </c>
      <c r="D122377">
        <v>230507</v>
      </c>
    </row>
    <row r="122378" spans="1:4" x14ac:dyDescent="0.3">
      <c r="A122378">
        <v>57838</v>
      </c>
      <c r="B122378" s="2">
        <v>44325.40595721305</v>
      </c>
      <c r="C122378">
        <v>193338</v>
      </c>
      <c r="D122378">
        <v>230507</v>
      </c>
    </row>
    <row r="122379" spans="1:4" x14ac:dyDescent="0.3">
      <c r="A122379">
        <v>57834</v>
      </c>
      <c r="B122379" s="2">
        <v>44325.403851435898</v>
      </c>
      <c r="C122379">
        <v>309978</v>
      </c>
      <c r="D122379">
        <v>423849</v>
      </c>
    </row>
    <row r="122380" spans="1:4" x14ac:dyDescent="0.3">
      <c r="A122380">
        <v>57831</v>
      </c>
      <c r="B122380" s="2">
        <v>44325.402386547445</v>
      </c>
      <c r="C122380">
        <v>164438</v>
      </c>
      <c r="D122380">
        <v>351192</v>
      </c>
    </row>
    <row r="122381" spans="1:4" x14ac:dyDescent="0.3">
      <c r="A122381">
        <v>57830</v>
      </c>
      <c r="B122381" s="2">
        <v>44325.395666666664</v>
      </c>
      <c r="C122381">
        <v>106945</v>
      </c>
      <c r="D122381">
        <v>192331</v>
      </c>
    </row>
    <row r="122382" spans="1:4" x14ac:dyDescent="0.3">
      <c r="A122382">
        <v>57827</v>
      </c>
      <c r="B122382" s="2">
        <v>44325.394726401566</v>
      </c>
      <c r="C122382">
        <v>100344</v>
      </c>
      <c r="D122382">
        <v>287577</v>
      </c>
    </row>
    <row r="122383" spans="1:4" x14ac:dyDescent="0.3">
      <c r="A122383">
        <v>57824</v>
      </c>
      <c r="B122383" s="2">
        <v>44325.392333333337</v>
      </c>
      <c r="C122383">
        <v>199506</v>
      </c>
      <c r="D122383">
        <v>250679</v>
      </c>
    </row>
    <row r="122384" spans="1:4" x14ac:dyDescent="0.3">
      <c r="A122384">
        <v>57822</v>
      </c>
      <c r="B122384" s="2">
        <v>44325.39136893204</v>
      </c>
      <c r="C122384">
        <v>241952</v>
      </c>
      <c r="D122384">
        <v>182841</v>
      </c>
    </row>
    <row r="122385" spans="1:4" x14ac:dyDescent="0.3">
      <c r="A122385">
        <v>57819</v>
      </c>
      <c r="B122385" s="2">
        <v>44325.390942106387</v>
      </c>
      <c r="C122385">
        <v>28508</v>
      </c>
      <c r="D122385">
        <v>393606</v>
      </c>
    </row>
    <row r="122386" spans="1:4" x14ac:dyDescent="0.3">
      <c r="A122386">
        <v>57817</v>
      </c>
      <c r="B122386" s="2">
        <v>44325.385000000002</v>
      </c>
      <c r="C122386">
        <v>113729</v>
      </c>
      <c r="D122386">
        <v>63469</v>
      </c>
    </row>
    <row r="122387" spans="1:4" x14ac:dyDescent="0.3">
      <c r="A122387">
        <v>57814</v>
      </c>
      <c r="B122387" s="2">
        <v>44325.384896440126</v>
      </c>
      <c r="C122387">
        <v>308304</v>
      </c>
      <c r="D122387">
        <v>471403</v>
      </c>
    </row>
    <row r="122388" spans="1:4" x14ac:dyDescent="0.3">
      <c r="A122388">
        <v>57813</v>
      </c>
      <c r="B122388" s="2">
        <v>44325.382469255659</v>
      </c>
      <c r="C122388">
        <v>53060</v>
      </c>
      <c r="D122388">
        <v>126642</v>
      </c>
    </row>
    <row r="122389" spans="1:4" x14ac:dyDescent="0.3">
      <c r="A122389">
        <v>57809</v>
      </c>
      <c r="B122389" s="2">
        <v>44325.3800420712</v>
      </c>
      <c r="C122389">
        <v>82643</v>
      </c>
      <c r="D122389">
        <v>123584</v>
      </c>
    </row>
    <row r="122390" spans="1:4" x14ac:dyDescent="0.3">
      <c r="A122390">
        <v>57805</v>
      </c>
      <c r="B122390" s="2">
        <v>44325.37986388745</v>
      </c>
      <c r="C122390">
        <v>82377</v>
      </c>
      <c r="D122390">
        <v>411922</v>
      </c>
    </row>
    <row r="122391" spans="1:4" x14ac:dyDescent="0.3">
      <c r="A122391">
        <v>57802</v>
      </c>
      <c r="B122391" s="2">
        <v>44325.377361369669</v>
      </c>
      <c r="C122391">
        <v>154137</v>
      </c>
      <c r="D122391">
        <v>194726</v>
      </c>
    </row>
    <row r="122392" spans="1:4" x14ac:dyDescent="0.3">
      <c r="A122392">
        <v>57799</v>
      </c>
      <c r="B122392" s="2">
        <v>44325.37397381512</v>
      </c>
      <c r="C122392">
        <v>283101</v>
      </c>
      <c r="D122392">
        <v>25268</v>
      </c>
    </row>
    <row r="122393" spans="1:4" x14ac:dyDescent="0.3">
      <c r="A122393">
        <v>57798</v>
      </c>
      <c r="B122393" s="2">
        <v>44325.372112186044</v>
      </c>
      <c r="C122393">
        <v>74374</v>
      </c>
      <c r="D122393">
        <v>297015</v>
      </c>
    </row>
    <row r="122394" spans="1:4" x14ac:dyDescent="0.3">
      <c r="A122394">
        <v>57795</v>
      </c>
      <c r="B122394" s="2">
        <v>44325.370921964168</v>
      </c>
      <c r="C122394">
        <v>272437</v>
      </c>
      <c r="D122394">
        <v>145779</v>
      </c>
    </row>
    <row r="122395" spans="1:4" x14ac:dyDescent="0.3">
      <c r="A122395">
        <v>57792</v>
      </c>
      <c r="B122395" s="2">
        <v>44325.370311593979</v>
      </c>
      <c r="C122395">
        <v>344064</v>
      </c>
      <c r="D122395">
        <v>27486</v>
      </c>
    </row>
    <row r="122396" spans="1:4" x14ac:dyDescent="0.3">
      <c r="A122396">
        <v>57791</v>
      </c>
      <c r="B122396" s="2">
        <v>44325.370159001432</v>
      </c>
      <c r="C122396">
        <v>81381</v>
      </c>
      <c r="D122396">
        <v>158978</v>
      </c>
    </row>
    <row r="122397" spans="1:4" x14ac:dyDescent="0.3">
      <c r="A122397">
        <v>57786</v>
      </c>
      <c r="B122397" s="2">
        <v>44325.369666666666</v>
      </c>
      <c r="C122397">
        <v>319720</v>
      </c>
      <c r="D122397">
        <v>439981</v>
      </c>
    </row>
    <row r="122398" spans="1:4" x14ac:dyDescent="0.3">
      <c r="A122398">
        <v>57782</v>
      </c>
      <c r="B122398" s="2">
        <v>44325.369365520186</v>
      </c>
      <c r="C122398">
        <v>321531</v>
      </c>
      <c r="D122398">
        <v>388677</v>
      </c>
    </row>
    <row r="122399" spans="1:4" x14ac:dyDescent="0.3">
      <c r="A122399">
        <v>57781</v>
      </c>
      <c r="B122399" s="2">
        <v>44325.365074433656</v>
      </c>
      <c r="C122399">
        <v>66120</v>
      </c>
      <c r="D122399">
        <v>439981</v>
      </c>
    </row>
    <row r="122400" spans="1:4" x14ac:dyDescent="0.3">
      <c r="A122400">
        <v>57779</v>
      </c>
      <c r="B122400" s="2">
        <v>44325.364000000001</v>
      </c>
      <c r="C122400">
        <v>261115</v>
      </c>
      <c r="D122400">
        <v>118549</v>
      </c>
    </row>
    <row r="122401" spans="1:4" x14ac:dyDescent="0.3">
      <c r="A122401">
        <v>57775</v>
      </c>
      <c r="B122401" s="2">
        <v>44325.363841669976</v>
      </c>
      <c r="C122401">
        <v>204589</v>
      </c>
      <c r="D122401">
        <v>26408</v>
      </c>
    </row>
    <row r="122402" spans="1:4" x14ac:dyDescent="0.3">
      <c r="A122402">
        <v>57771</v>
      </c>
      <c r="B122402" s="2">
        <v>44325.363109225742</v>
      </c>
      <c r="C122402">
        <v>330415</v>
      </c>
      <c r="D122402">
        <v>351192</v>
      </c>
    </row>
    <row r="122403" spans="1:4" x14ac:dyDescent="0.3">
      <c r="A122403">
        <v>57769</v>
      </c>
      <c r="B122403" s="2">
        <v>44325.360220064722</v>
      </c>
      <c r="C122403">
        <v>153136</v>
      </c>
      <c r="D122403">
        <v>154228</v>
      </c>
    </row>
    <row r="122404" spans="1:4" x14ac:dyDescent="0.3">
      <c r="A122404">
        <v>57765</v>
      </c>
      <c r="B122404" s="2">
        <v>44325.356089968569</v>
      </c>
      <c r="C122404">
        <v>8144</v>
      </c>
      <c r="D122404">
        <v>128523</v>
      </c>
    </row>
    <row r="122405" spans="1:4" x14ac:dyDescent="0.3">
      <c r="A122405">
        <v>57760</v>
      </c>
      <c r="B122405" s="2">
        <v>44325.355770226539</v>
      </c>
      <c r="C122405">
        <v>75972</v>
      </c>
      <c r="D122405">
        <v>114865</v>
      </c>
    </row>
    <row r="122406" spans="1:4" x14ac:dyDescent="0.3">
      <c r="A122406">
        <v>57757</v>
      </c>
      <c r="B122406" s="2">
        <v>44325.354152103566</v>
      </c>
      <c r="C122406">
        <v>109069</v>
      </c>
      <c r="D122406">
        <v>4199</v>
      </c>
    </row>
    <row r="122407" spans="1:4" x14ac:dyDescent="0.3">
      <c r="A122407">
        <v>57754</v>
      </c>
      <c r="B122407" s="2">
        <v>44325.350106796119</v>
      </c>
      <c r="C122407">
        <v>188649</v>
      </c>
      <c r="D122407">
        <v>325984</v>
      </c>
    </row>
    <row r="122408" spans="1:4" x14ac:dyDescent="0.3">
      <c r="A122408">
        <v>57750</v>
      </c>
      <c r="B122408" s="2">
        <v>44325.340708639793</v>
      </c>
      <c r="C122408">
        <v>4484</v>
      </c>
      <c r="D122408">
        <v>422504</v>
      </c>
    </row>
    <row r="122409" spans="1:4" x14ac:dyDescent="0.3">
      <c r="A122409">
        <v>57748</v>
      </c>
      <c r="B122409" s="2">
        <v>44325.339666666667</v>
      </c>
      <c r="C122409">
        <v>6345</v>
      </c>
      <c r="D122409">
        <v>21760</v>
      </c>
    </row>
    <row r="122410" spans="1:4" x14ac:dyDescent="0.3">
      <c r="A122410">
        <v>57743</v>
      </c>
      <c r="B122410" s="2">
        <v>44325.33658864101</v>
      </c>
      <c r="C122410">
        <v>48475</v>
      </c>
      <c r="D122410">
        <v>411922</v>
      </c>
    </row>
    <row r="122411" spans="1:4" x14ac:dyDescent="0.3">
      <c r="A122411">
        <v>57741</v>
      </c>
      <c r="B122411" s="2">
        <v>44325.336352750812</v>
      </c>
      <c r="C122411">
        <v>328946</v>
      </c>
      <c r="D122411">
        <v>143888</v>
      </c>
    </row>
    <row r="122412" spans="1:4" x14ac:dyDescent="0.3">
      <c r="A122412">
        <v>57736</v>
      </c>
      <c r="B122412" s="2">
        <v>44325.335398419142</v>
      </c>
      <c r="C122412">
        <v>294953</v>
      </c>
      <c r="D122412">
        <v>67447</v>
      </c>
    </row>
    <row r="122413" spans="1:4" x14ac:dyDescent="0.3">
      <c r="A122413">
        <v>57733</v>
      </c>
      <c r="B122413" s="2">
        <v>44325.334269234292</v>
      </c>
      <c r="C122413">
        <v>251136</v>
      </c>
      <c r="D122413">
        <v>118549</v>
      </c>
    </row>
    <row r="122414" spans="1:4" x14ac:dyDescent="0.3">
      <c r="A122414">
        <v>57731</v>
      </c>
      <c r="B122414" s="2">
        <v>44325.331461531416</v>
      </c>
      <c r="C122414">
        <v>253249</v>
      </c>
      <c r="D122414">
        <v>411922</v>
      </c>
    </row>
    <row r="122415" spans="1:4" x14ac:dyDescent="0.3">
      <c r="A122415">
        <v>57727</v>
      </c>
      <c r="B122415" s="2">
        <v>44325.330729087189</v>
      </c>
      <c r="C122415">
        <v>291769</v>
      </c>
      <c r="D122415">
        <v>218531</v>
      </c>
    </row>
    <row r="122416" spans="1:4" x14ac:dyDescent="0.3">
      <c r="A122416">
        <v>57722</v>
      </c>
      <c r="B122416" s="2">
        <v>44325.329721976377</v>
      </c>
      <c r="C122416">
        <v>164716</v>
      </c>
      <c r="D122416">
        <v>461962</v>
      </c>
    </row>
    <row r="122417" spans="1:4" x14ac:dyDescent="0.3">
      <c r="A122417">
        <v>57720</v>
      </c>
      <c r="B122417" s="2">
        <v>44325.327524643697</v>
      </c>
      <c r="C122417">
        <v>176887</v>
      </c>
      <c r="D122417">
        <v>43697</v>
      </c>
    </row>
    <row r="122418" spans="1:4" x14ac:dyDescent="0.3">
      <c r="A122418">
        <v>57716</v>
      </c>
      <c r="B122418" s="2">
        <v>44325.325601977602</v>
      </c>
      <c r="C122418">
        <v>144369</v>
      </c>
      <c r="D122418">
        <v>227775</v>
      </c>
    </row>
    <row r="122419" spans="1:4" x14ac:dyDescent="0.3">
      <c r="A122419">
        <v>57713</v>
      </c>
      <c r="B122419" s="2">
        <v>44325.32459486679</v>
      </c>
      <c r="C122419">
        <v>250013</v>
      </c>
      <c r="D122419">
        <v>396686</v>
      </c>
    </row>
    <row r="122420" spans="1:4" x14ac:dyDescent="0.3">
      <c r="A122420">
        <v>57712</v>
      </c>
      <c r="B122420" s="2">
        <v>44325.324106570632</v>
      </c>
      <c r="C122420">
        <v>35627</v>
      </c>
      <c r="D122420">
        <v>347008</v>
      </c>
    </row>
    <row r="122421" spans="1:4" x14ac:dyDescent="0.3">
      <c r="A122421">
        <v>57709</v>
      </c>
      <c r="B122421" s="2">
        <v>44325.323812297735</v>
      </c>
      <c r="C122421">
        <v>189405</v>
      </c>
      <c r="D122421">
        <v>128523</v>
      </c>
    </row>
    <row r="122422" spans="1:4" x14ac:dyDescent="0.3">
      <c r="A122422">
        <v>57705</v>
      </c>
      <c r="B122422" s="2">
        <v>44325.321000000004</v>
      </c>
      <c r="C122422">
        <v>97225</v>
      </c>
      <c r="D122422">
        <v>432277</v>
      </c>
    </row>
    <row r="122423" spans="1:4" x14ac:dyDescent="0.3">
      <c r="A122423">
        <v>57702</v>
      </c>
      <c r="B122423" s="2">
        <v>44325.320047608875</v>
      </c>
      <c r="C122423">
        <v>164408</v>
      </c>
      <c r="D122423">
        <v>182191</v>
      </c>
    </row>
    <row r="122424" spans="1:4" x14ac:dyDescent="0.3">
      <c r="A122424">
        <v>57697</v>
      </c>
      <c r="B122424" s="2">
        <v>44325.319925534837</v>
      </c>
      <c r="C122424">
        <v>203514</v>
      </c>
      <c r="D122424">
        <v>70091</v>
      </c>
    </row>
    <row r="122425" spans="1:4" x14ac:dyDescent="0.3">
      <c r="A122425">
        <v>57693</v>
      </c>
      <c r="B122425" s="2">
        <v>44325.319333333333</v>
      </c>
      <c r="C122425">
        <v>213600</v>
      </c>
      <c r="D122425">
        <v>305159</v>
      </c>
    </row>
    <row r="122426" spans="1:4" x14ac:dyDescent="0.3">
      <c r="A122426">
        <v>57692</v>
      </c>
      <c r="B122426" s="2">
        <v>44325.315347758413</v>
      </c>
      <c r="C122426">
        <v>339712</v>
      </c>
      <c r="D122426">
        <v>411922</v>
      </c>
    </row>
    <row r="122427" spans="1:4" x14ac:dyDescent="0.3">
      <c r="A122427">
        <v>57687</v>
      </c>
      <c r="B122427" s="2">
        <v>44325.313394573808</v>
      </c>
      <c r="C122427">
        <v>315036</v>
      </c>
      <c r="D122427">
        <v>411922</v>
      </c>
    </row>
    <row r="122428" spans="1:4" x14ac:dyDescent="0.3">
      <c r="A122428">
        <v>57685</v>
      </c>
      <c r="B122428" s="2">
        <v>44325.31330301828</v>
      </c>
      <c r="C122428">
        <v>302918</v>
      </c>
      <c r="D122428">
        <v>157711</v>
      </c>
    </row>
    <row r="122429" spans="1:4" x14ac:dyDescent="0.3">
      <c r="A122429">
        <v>57681</v>
      </c>
      <c r="B122429" s="2">
        <v>44325.311990722374</v>
      </c>
      <c r="C122429">
        <v>256926</v>
      </c>
      <c r="D122429">
        <v>192331</v>
      </c>
    </row>
    <row r="122430" spans="1:4" x14ac:dyDescent="0.3">
      <c r="A122430">
        <v>57677</v>
      </c>
      <c r="B122430" s="2">
        <v>44325.310769981996</v>
      </c>
      <c r="C122430">
        <v>126528</v>
      </c>
      <c r="D122430">
        <v>392434</v>
      </c>
    </row>
    <row r="122431" spans="1:4" x14ac:dyDescent="0.3">
      <c r="A122431">
        <v>57676</v>
      </c>
      <c r="B122431" s="2">
        <v>44325.310495315411</v>
      </c>
      <c r="C122431">
        <v>210373</v>
      </c>
      <c r="D122431">
        <v>95024</v>
      </c>
    </row>
    <row r="122432" spans="1:4" x14ac:dyDescent="0.3">
      <c r="A122432">
        <v>57671</v>
      </c>
      <c r="B122432" s="2">
        <v>44325.308572649308</v>
      </c>
      <c r="C122432">
        <v>6964</v>
      </c>
      <c r="D122432">
        <v>308317</v>
      </c>
    </row>
    <row r="122433" spans="1:4" x14ac:dyDescent="0.3">
      <c r="A122433">
        <v>57668</v>
      </c>
      <c r="B122433" s="2">
        <v>44325.306070131533</v>
      </c>
      <c r="C122433">
        <v>12615</v>
      </c>
      <c r="D122433">
        <v>88863</v>
      </c>
    </row>
    <row r="122434" spans="1:4" x14ac:dyDescent="0.3">
      <c r="A122434">
        <v>57666</v>
      </c>
      <c r="B122434" s="2">
        <v>44325.304879909665</v>
      </c>
      <c r="C122434">
        <v>78379</v>
      </c>
      <c r="D122434">
        <v>76511</v>
      </c>
    </row>
    <row r="122435" spans="1:4" x14ac:dyDescent="0.3">
      <c r="A122435">
        <v>57661</v>
      </c>
      <c r="B122435" s="2">
        <v>44325.302346873381</v>
      </c>
      <c r="C122435">
        <v>341018</v>
      </c>
      <c r="D122435">
        <v>153893</v>
      </c>
    </row>
    <row r="122436" spans="1:4" x14ac:dyDescent="0.3">
      <c r="A122436">
        <v>57657</v>
      </c>
      <c r="B122436" s="2">
        <v>44325.299539170504</v>
      </c>
      <c r="C122436">
        <v>140610</v>
      </c>
      <c r="D122436">
        <v>308537</v>
      </c>
    </row>
    <row r="122437" spans="1:4" x14ac:dyDescent="0.3">
      <c r="A122437">
        <v>57655</v>
      </c>
      <c r="B122437" s="2">
        <v>44325.299081392863</v>
      </c>
      <c r="C122437">
        <v>69497</v>
      </c>
      <c r="D122437">
        <v>118549</v>
      </c>
    </row>
    <row r="122438" spans="1:4" x14ac:dyDescent="0.3">
      <c r="A122438">
        <v>57653</v>
      </c>
      <c r="B122438" s="2">
        <v>44325.295571764276</v>
      </c>
      <c r="C122438">
        <v>156679</v>
      </c>
      <c r="D122438">
        <v>179296</v>
      </c>
    </row>
    <row r="122439" spans="1:4" x14ac:dyDescent="0.3">
      <c r="A122439">
        <v>57652</v>
      </c>
      <c r="B122439" s="2">
        <v>44325.295480208748</v>
      </c>
      <c r="C122439">
        <v>327390</v>
      </c>
      <c r="D122439">
        <v>252370</v>
      </c>
    </row>
    <row r="122440" spans="1:4" x14ac:dyDescent="0.3">
      <c r="A122440">
        <v>57648</v>
      </c>
      <c r="B122440" s="2">
        <v>44325.289803765983</v>
      </c>
      <c r="C122440">
        <v>226470</v>
      </c>
      <c r="D122440">
        <v>250679</v>
      </c>
    </row>
    <row r="122441" spans="1:4" x14ac:dyDescent="0.3">
      <c r="A122441">
        <v>57645</v>
      </c>
      <c r="B122441" s="2">
        <v>44325.288827173681</v>
      </c>
      <c r="C122441">
        <v>295080</v>
      </c>
      <c r="D122441">
        <v>16599</v>
      </c>
    </row>
    <row r="122442" spans="1:4" x14ac:dyDescent="0.3">
      <c r="A122442">
        <v>57644</v>
      </c>
      <c r="B122442" s="2">
        <v>44325.280587176123</v>
      </c>
      <c r="C122442">
        <v>110335</v>
      </c>
      <c r="D122442">
        <v>351192</v>
      </c>
    </row>
    <row r="122443" spans="1:4" x14ac:dyDescent="0.3">
      <c r="A122443">
        <v>57639</v>
      </c>
      <c r="B122443" s="2">
        <v>44325.28052750809</v>
      </c>
      <c r="C122443">
        <v>277773</v>
      </c>
      <c r="D122443">
        <v>312954</v>
      </c>
    </row>
    <row r="122444" spans="1:4" x14ac:dyDescent="0.3">
      <c r="A122444">
        <v>57634</v>
      </c>
      <c r="B122444" s="2">
        <v>44325.278603473009</v>
      </c>
      <c r="C122444">
        <v>326208</v>
      </c>
      <c r="D122444">
        <v>266342</v>
      </c>
    </row>
    <row r="122445" spans="1:4" x14ac:dyDescent="0.3">
      <c r="A122445">
        <v>57633</v>
      </c>
      <c r="B122445" s="2">
        <v>44325.275521103547</v>
      </c>
      <c r="C122445">
        <v>60817</v>
      </c>
      <c r="D122445">
        <v>360778</v>
      </c>
    </row>
    <row r="122446" spans="1:4" x14ac:dyDescent="0.3">
      <c r="A122446">
        <v>57632</v>
      </c>
      <c r="B122446" s="2">
        <v>44325.27365048544</v>
      </c>
      <c r="C122446">
        <v>217399</v>
      </c>
      <c r="D122446">
        <v>42705</v>
      </c>
    </row>
    <row r="122447" spans="1:4" x14ac:dyDescent="0.3">
      <c r="A122447">
        <v>57627</v>
      </c>
      <c r="B122447" s="2">
        <v>44325.26758252427</v>
      </c>
      <c r="C122447">
        <v>99258</v>
      </c>
      <c r="D122447">
        <v>152232</v>
      </c>
    </row>
    <row r="122448" spans="1:4" x14ac:dyDescent="0.3">
      <c r="A122448">
        <v>57623</v>
      </c>
      <c r="B122448" s="2">
        <v>44325.264931180762</v>
      </c>
      <c r="C122448">
        <v>276173</v>
      </c>
      <c r="D122448">
        <v>275636</v>
      </c>
    </row>
    <row r="122449" spans="1:4" x14ac:dyDescent="0.3">
      <c r="A122449">
        <v>57619</v>
      </c>
      <c r="B122449" s="2">
        <v>44325.264076662497</v>
      </c>
      <c r="C122449">
        <v>188357</v>
      </c>
      <c r="D122449">
        <v>470762</v>
      </c>
    </row>
    <row r="122450" spans="1:4" x14ac:dyDescent="0.3">
      <c r="A122450">
        <v>57617</v>
      </c>
      <c r="B122450" s="2">
        <v>44325.261696218753</v>
      </c>
      <c r="C122450">
        <v>66928</v>
      </c>
      <c r="D122450">
        <v>357547</v>
      </c>
    </row>
    <row r="122451" spans="1:4" x14ac:dyDescent="0.3">
      <c r="A122451">
        <v>57616</v>
      </c>
      <c r="B122451" s="2">
        <v>44325.261055330055</v>
      </c>
      <c r="C122451">
        <v>89109</v>
      </c>
      <c r="D122451">
        <v>347008</v>
      </c>
    </row>
    <row r="122452" spans="1:4" x14ac:dyDescent="0.3">
      <c r="A122452">
        <v>57613</v>
      </c>
      <c r="B122452" s="2">
        <v>44325.257820368053</v>
      </c>
      <c r="C122452">
        <v>217477</v>
      </c>
      <c r="D122452">
        <v>357941</v>
      </c>
    </row>
    <row r="122453" spans="1:4" x14ac:dyDescent="0.3">
      <c r="A122453">
        <v>57610</v>
      </c>
      <c r="B122453" s="2">
        <v>44325.25742362743</v>
      </c>
      <c r="C122453">
        <v>73049</v>
      </c>
      <c r="D122453">
        <v>369523</v>
      </c>
    </row>
    <row r="122454" spans="1:4" x14ac:dyDescent="0.3">
      <c r="A122454">
        <v>57608</v>
      </c>
      <c r="B122454" s="2">
        <v>44325.255623035373</v>
      </c>
      <c r="C122454">
        <v>196525</v>
      </c>
      <c r="D122454">
        <v>466283</v>
      </c>
    </row>
    <row r="122455" spans="1:4" x14ac:dyDescent="0.3">
      <c r="A122455">
        <v>57605</v>
      </c>
      <c r="B122455" s="2">
        <v>44325.255500961335</v>
      </c>
      <c r="C122455">
        <v>85438</v>
      </c>
      <c r="D122455">
        <v>191238</v>
      </c>
    </row>
    <row r="122456" spans="1:4" x14ac:dyDescent="0.3">
      <c r="A122456">
        <v>57604</v>
      </c>
      <c r="B122456" s="2">
        <v>44325.255348368788</v>
      </c>
      <c r="C122456">
        <v>55955</v>
      </c>
      <c r="D122456">
        <v>437309</v>
      </c>
    </row>
    <row r="122457" spans="1:4" x14ac:dyDescent="0.3">
      <c r="A122457">
        <v>57600</v>
      </c>
      <c r="B122457" s="2">
        <v>44325.255333333334</v>
      </c>
      <c r="C122457">
        <v>328285</v>
      </c>
      <c r="D122457">
        <v>182841</v>
      </c>
    </row>
    <row r="122458" spans="1:4" x14ac:dyDescent="0.3">
      <c r="A122458">
        <v>57598</v>
      </c>
      <c r="B122458" s="2">
        <v>44325.253761406289</v>
      </c>
      <c r="C122458">
        <v>147209</v>
      </c>
      <c r="D122458">
        <v>331056</v>
      </c>
    </row>
    <row r="122459" spans="1:4" x14ac:dyDescent="0.3">
      <c r="A122459">
        <v>57597</v>
      </c>
      <c r="B122459" s="2">
        <v>44325.253608813742</v>
      </c>
      <c r="C122459">
        <v>57524</v>
      </c>
      <c r="D122459">
        <v>264901</v>
      </c>
    </row>
    <row r="122460" spans="1:4" x14ac:dyDescent="0.3">
      <c r="A122460">
        <v>57594</v>
      </c>
      <c r="B122460" s="2">
        <v>44325.252210355982</v>
      </c>
      <c r="C122460">
        <v>72348</v>
      </c>
      <c r="D122460">
        <v>158978</v>
      </c>
    </row>
    <row r="122461" spans="1:4" x14ac:dyDescent="0.3">
      <c r="A122461">
        <v>57591</v>
      </c>
      <c r="B122461" s="2">
        <v>44325.251869258704</v>
      </c>
      <c r="C122461">
        <v>282055</v>
      </c>
      <c r="D122461">
        <v>411922</v>
      </c>
    </row>
    <row r="122462" spans="1:4" x14ac:dyDescent="0.3">
      <c r="A122462">
        <v>57588</v>
      </c>
      <c r="B122462" s="2">
        <v>44325.249397259438</v>
      </c>
      <c r="C122462">
        <v>280938</v>
      </c>
      <c r="D122462">
        <v>88863</v>
      </c>
    </row>
    <row r="122463" spans="1:4" x14ac:dyDescent="0.3">
      <c r="A122463">
        <v>57584</v>
      </c>
      <c r="B122463" s="2">
        <v>44325.248817407759</v>
      </c>
      <c r="C122463">
        <v>324235</v>
      </c>
      <c r="D122463">
        <v>411922</v>
      </c>
    </row>
    <row r="122464" spans="1:4" x14ac:dyDescent="0.3">
      <c r="A122464">
        <v>57583</v>
      </c>
      <c r="B122464" s="2">
        <v>44325.243568224127</v>
      </c>
      <c r="C122464">
        <v>92196</v>
      </c>
      <c r="D122464">
        <v>347008</v>
      </c>
    </row>
    <row r="122465" spans="1:4" x14ac:dyDescent="0.3">
      <c r="A122465">
        <v>57581</v>
      </c>
      <c r="B122465" s="2">
        <v>44325.242927335428</v>
      </c>
      <c r="C122465">
        <v>270797</v>
      </c>
      <c r="D122465">
        <v>16360</v>
      </c>
    </row>
    <row r="122466" spans="1:4" x14ac:dyDescent="0.3">
      <c r="A122466">
        <v>57577</v>
      </c>
      <c r="B122466" s="2">
        <v>44325.240150151069</v>
      </c>
      <c r="C122466">
        <v>301441</v>
      </c>
      <c r="D122466">
        <v>218037</v>
      </c>
    </row>
    <row r="122467" spans="1:4" x14ac:dyDescent="0.3">
      <c r="A122467">
        <v>57576</v>
      </c>
      <c r="B122467" s="2">
        <v>44325.239112521747</v>
      </c>
      <c r="C122467">
        <v>65095</v>
      </c>
      <c r="D122467">
        <v>179862</v>
      </c>
    </row>
    <row r="122468" spans="1:4" x14ac:dyDescent="0.3">
      <c r="A122468">
        <v>57575</v>
      </c>
      <c r="B122468" s="2">
        <v>44325.23081148717</v>
      </c>
      <c r="C122468">
        <v>211493</v>
      </c>
      <c r="D122468">
        <v>179296</v>
      </c>
    </row>
    <row r="122469" spans="1:4" x14ac:dyDescent="0.3">
      <c r="A122469">
        <v>57571</v>
      </c>
      <c r="B122469" s="2">
        <v>44325.230666666663</v>
      </c>
      <c r="C122469">
        <v>64570</v>
      </c>
      <c r="D122469">
        <v>250679</v>
      </c>
    </row>
    <row r="122470" spans="1:4" x14ac:dyDescent="0.3">
      <c r="A122470">
        <v>57570</v>
      </c>
      <c r="B122470" s="2">
        <v>44325.230567339095</v>
      </c>
      <c r="C122470">
        <v>234059</v>
      </c>
      <c r="D122470">
        <v>351192</v>
      </c>
    </row>
    <row r="122471" spans="1:4" x14ac:dyDescent="0.3">
      <c r="A122471">
        <v>57567</v>
      </c>
      <c r="B122471" s="2">
        <v>44325.230231635484</v>
      </c>
      <c r="C122471">
        <v>189936</v>
      </c>
      <c r="D122471">
        <v>411922</v>
      </c>
    </row>
    <row r="122472" spans="1:4" x14ac:dyDescent="0.3">
      <c r="A122472">
        <v>57565</v>
      </c>
      <c r="B122472" s="2">
        <v>44325.229071932124</v>
      </c>
      <c r="C122472">
        <v>117542</v>
      </c>
      <c r="D122472">
        <v>94400</v>
      </c>
    </row>
    <row r="122473" spans="1:4" x14ac:dyDescent="0.3">
      <c r="A122473">
        <v>57563</v>
      </c>
      <c r="B122473" s="2">
        <v>44325.228370006407</v>
      </c>
      <c r="C122473">
        <v>342126</v>
      </c>
      <c r="D122473">
        <v>245484</v>
      </c>
    </row>
    <row r="122474" spans="1:4" x14ac:dyDescent="0.3">
      <c r="A122474">
        <v>57558</v>
      </c>
      <c r="B122474" s="2">
        <v>44325.225333333336</v>
      </c>
      <c r="C122474">
        <v>334062</v>
      </c>
      <c r="D122474">
        <v>34152</v>
      </c>
    </row>
    <row r="122475" spans="1:4" x14ac:dyDescent="0.3">
      <c r="A122475">
        <v>57557</v>
      </c>
      <c r="B122475" s="2">
        <v>44325.224951933349</v>
      </c>
      <c r="C122475">
        <v>48317</v>
      </c>
      <c r="D122475">
        <v>59485</v>
      </c>
    </row>
    <row r="122476" spans="1:4" x14ac:dyDescent="0.3">
      <c r="A122476">
        <v>57553</v>
      </c>
      <c r="B122476" s="2">
        <v>44325.223548081914</v>
      </c>
      <c r="C122476">
        <v>196771</v>
      </c>
      <c r="D122476">
        <v>170185</v>
      </c>
    </row>
    <row r="122477" spans="1:4" x14ac:dyDescent="0.3">
      <c r="A122477">
        <v>57549</v>
      </c>
      <c r="B122477" s="2">
        <v>44325.223273415329</v>
      </c>
      <c r="C122477">
        <v>192147</v>
      </c>
      <c r="D122477">
        <v>447736</v>
      </c>
    </row>
    <row r="122478" spans="1:4" x14ac:dyDescent="0.3">
      <c r="A122478">
        <v>57545</v>
      </c>
      <c r="B122478" s="2">
        <v>44325.221333333335</v>
      </c>
      <c r="C122478">
        <v>20830</v>
      </c>
      <c r="D122478">
        <v>470762</v>
      </c>
    </row>
    <row r="122479" spans="1:4" x14ac:dyDescent="0.3">
      <c r="A122479">
        <v>57541</v>
      </c>
      <c r="B122479" s="2">
        <v>44325.220999999998</v>
      </c>
      <c r="C122479">
        <v>232212</v>
      </c>
      <c r="D122479">
        <v>411922</v>
      </c>
    </row>
    <row r="122480" spans="1:4" x14ac:dyDescent="0.3">
      <c r="A122480">
        <v>57540</v>
      </c>
      <c r="B122480" s="2">
        <v>44325.217016181232</v>
      </c>
      <c r="C122480">
        <v>44385</v>
      </c>
      <c r="D122480">
        <v>154256</v>
      </c>
    </row>
    <row r="122481" spans="1:4" x14ac:dyDescent="0.3">
      <c r="A122481">
        <v>57536</v>
      </c>
      <c r="B122481" s="2">
        <v>44325.216925565357</v>
      </c>
      <c r="C122481">
        <v>140002</v>
      </c>
      <c r="D122481">
        <v>411922</v>
      </c>
    </row>
    <row r="122482" spans="1:4" x14ac:dyDescent="0.3">
      <c r="A122482">
        <v>57535</v>
      </c>
      <c r="B122482" s="2">
        <v>44325.216010010074</v>
      </c>
      <c r="C122482">
        <v>20285</v>
      </c>
      <c r="D122482">
        <v>240724</v>
      </c>
    </row>
    <row r="122483" spans="1:4" x14ac:dyDescent="0.3">
      <c r="A122483">
        <v>57533</v>
      </c>
      <c r="B122483" s="2">
        <v>44325.215857417526</v>
      </c>
      <c r="C122483">
        <v>274303</v>
      </c>
      <c r="D122483">
        <v>411922</v>
      </c>
    </row>
    <row r="122484" spans="1:4" x14ac:dyDescent="0.3">
      <c r="A122484">
        <v>57529</v>
      </c>
      <c r="B122484" s="2">
        <v>44325.210543689325</v>
      </c>
      <c r="C122484">
        <v>47075</v>
      </c>
      <c r="D122484">
        <v>242428</v>
      </c>
    </row>
    <row r="122485" spans="1:4" x14ac:dyDescent="0.3">
      <c r="A122485">
        <v>57525</v>
      </c>
      <c r="B122485" s="2">
        <v>44325.210394604328</v>
      </c>
      <c r="C122485">
        <v>51665</v>
      </c>
      <c r="D122485">
        <v>458567</v>
      </c>
    </row>
    <row r="122486" spans="1:4" x14ac:dyDescent="0.3">
      <c r="A122486">
        <v>57524</v>
      </c>
      <c r="B122486" s="2">
        <v>44325.207831049534</v>
      </c>
      <c r="C122486">
        <v>111932</v>
      </c>
      <c r="D122486">
        <v>293657</v>
      </c>
    </row>
    <row r="122487" spans="1:4" x14ac:dyDescent="0.3">
      <c r="A122487">
        <v>57521</v>
      </c>
      <c r="B122487" s="2">
        <v>44325.207666666662</v>
      </c>
      <c r="C122487">
        <v>309859</v>
      </c>
      <c r="D122487">
        <v>276845</v>
      </c>
    </row>
    <row r="122488" spans="1:4" x14ac:dyDescent="0.3">
      <c r="A122488">
        <v>57516</v>
      </c>
      <c r="B122488" s="2">
        <v>44325.206122012998</v>
      </c>
      <c r="C122488">
        <v>212789</v>
      </c>
      <c r="D122488">
        <v>153893</v>
      </c>
    </row>
    <row r="122489" spans="1:4" x14ac:dyDescent="0.3">
      <c r="A122489">
        <v>57513</v>
      </c>
      <c r="B122489" s="2">
        <v>44325.19620349742</v>
      </c>
      <c r="C122489">
        <v>321774</v>
      </c>
      <c r="D122489">
        <v>244839</v>
      </c>
    </row>
    <row r="122490" spans="1:4" x14ac:dyDescent="0.3">
      <c r="A122490">
        <v>57511</v>
      </c>
      <c r="B122490" s="2">
        <v>44325.195410016175</v>
      </c>
      <c r="C122490">
        <v>89114</v>
      </c>
      <c r="D122490">
        <v>473323</v>
      </c>
    </row>
    <row r="122491" spans="1:4" x14ac:dyDescent="0.3">
      <c r="A122491">
        <v>57509</v>
      </c>
      <c r="B122491" s="2">
        <v>44325.195074312571</v>
      </c>
      <c r="C122491">
        <v>103980</v>
      </c>
      <c r="D122491">
        <v>470762</v>
      </c>
    </row>
    <row r="122492" spans="1:4" x14ac:dyDescent="0.3">
      <c r="A122492">
        <v>57508</v>
      </c>
      <c r="B122492" s="2">
        <v>44325.194433423872</v>
      </c>
      <c r="C122492">
        <v>118622</v>
      </c>
      <c r="D122492">
        <v>158978</v>
      </c>
    </row>
    <row r="122493" spans="1:4" x14ac:dyDescent="0.3">
      <c r="A122493">
        <v>57503</v>
      </c>
      <c r="B122493" s="2">
        <v>44325.190038758505</v>
      </c>
      <c r="C122493">
        <v>163978</v>
      </c>
      <c r="D122493">
        <v>411922</v>
      </c>
    </row>
    <row r="122494" spans="1:4" x14ac:dyDescent="0.3">
      <c r="A122494">
        <v>57498</v>
      </c>
      <c r="B122494" s="2">
        <v>44325.189794610429</v>
      </c>
      <c r="C122494">
        <v>274112</v>
      </c>
      <c r="D122494">
        <v>439981</v>
      </c>
    </row>
    <row r="122495" spans="1:4" x14ac:dyDescent="0.3">
      <c r="A122495">
        <v>57496</v>
      </c>
      <c r="B122495" s="2">
        <v>44325.189508090618</v>
      </c>
      <c r="C122495">
        <v>311383</v>
      </c>
      <c r="D122495">
        <v>330333</v>
      </c>
    </row>
    <row r="122496" spans="1:4" x14ac:dyDescent="0.3">
      <c r="A122496">
        <v>57495</v>
      </c>
      <c r="B122496" s="2">
        <v>44325.187322611164</v>
      </c>
      <c r="C122496">
        <v>235219</v>
      </c>
      <c r="D122496">
        <v>347393</v>
      </c>
    </row>
    <row r="122497" spans="1:4" x14ac:dyDescent="0.3">
      <c r="A122497">
        <v>57493</v>
      </c>
      <c r="B122497" s="2">
        <v>44325.184698019351</v>
      </c>
      <c r="C122497">
        <v>266253</v>
      </c>
      <c r="D122497">
        <v>411922</v>
      </c>
    </row>
    <row r="122498" spans="1:4" x14ac:dyDescent="0.3">
      <c r="A122498">
        <v>57490</v>
      </c>
      <c r="B122498" s="2">
        <v>44325.182836390268</v>
      </c>
      <c r="C122498">
        <v>315913</v>
      </c>
      <c r="D122498">
        <v>21407</v>
      </c>
    </row>
    <row r="122499" spans="1:4" x14ac:dyDescent="0.3">
      <c r="A122499">
        <v>57485</v>
      </c>
      <c r="B122499" s="2">
        <v>44325.180455946531</v>
      </c>
      <c r="C122499">
        <v>295568</v>
      </c>
      <c r="D122499">
        <v>250771</v>
      </c>
    </row>
    <row r="122500" spans="1:4" x14ac:dyDescent="0.3">
      <c r="A122500">
        <v>57481</v>
      </c>
      <c r="B122500" s="2">
        <v>44325.178014465775</v>
      </c>
      <c r="C122500">
        <v>177477</v>
      </c>
      <c r="D122500">
        <v>361821</v>
      </c>
    </row>
    <row r="122501" spans="1:4" x14ac:dyDescent="0.3">
      <c r="A122501">
        <v>57476</v>
      </c>
      <c r="B122501" s="2">
        <v>44325.17609179968</v>
      </c>
      <c r="C122501">
        <v>68554</v>
      </c>
      <c r="D122501">
        <v>411922</v>
      </c>
    </row>
    <row r="122502" spans="1:4" x14ac:dyDescent="0.3">
      <c r="A122502">
        <v>57471</v>
      </c>
      <c r="B122502" s="2">
        <v>44325.173863948483</v>
      </c>
      <c r="C122502">
        <v>260143</v>
      </c>
      <c r="D122502">
        <v>230507</v>
      </c>
    </row>
    <row r="122503" spans="1:4" x14ac:dyDescent="0.3">
      <c r="A122503">
        <v>57468</v>
      </c>
      <c r="B122503" s="2">
        <v>44325.171333333339</v>
      </c>
      <c r="C122503">
        <v>298729</v>
      </c>
      <c r="D122503">
        <v>217497</v>
      </c>
    </row>
    <row r="122504" spans="1:4" x14ac:dyDescent="0.3">
      <c r="A122504">
        <v>57463</v>
      </c>
      <c r="B122504" s="2">
        <v>44325.171000000002</v>
      </c>
      <c r="C122504">
        <v>100172</v>
      </c>
      <c r="D122504">
        <v>439981</v>
      </c>
    </row>
    <row r="122505" spans="1:4" x14ac:dyDescent="0.3">
      <c r="A122505">
        <v>57458</v>
      </c>
      <c r="B122505" s="2">
        <v>44325.164831715214</v>
      </c>
      <c r="C122505">
        <v>85501</v>
      </c>
      <c r="D122505">
        <v>411922</v>
      </c>
    </row>
    <row r="122506" spans="1:4" x14ac:dyDescent="0.3">
      <c r="A122506">
        <v>57457</v>
      </c>
      <c r="B122506" s="2">
        <v>44325.1594286935</v>
      </c>
      <c r="C122506">
        <v>64753</v>
      </c>
      <c r="D122506">
        <v>270067</v>
      </c>
    </row>
    <row r="122507" spans="1:4" x14ac:dyDescent="0.3">
      <c r="A122507">
        <v>57453</v>
      </c>
      <c r="B122507" s="2">
        <v>44325.157414471876</v>
      </c>
      <c r="C122507">
        <v>115302</v>
      </c>
      <c r="D122507">
        <v>250679</v>
      </c>
    </row>
    <row r="122508" spans="1:4" x14ac:dyDescent="0.3">
      <c r="A122508">
        <v>57452</v>
      </c>
      <c r="B122508" s="2">
        <v>44325.157333333336</v>
      </c>
      <c r="C122508">
        <v>188246</v>
      </c>
      <c r="D122508">
        <v>330333</v>
      </c>
    </row>
    <row r="122509" spans="1:4" x14ac:dyDescent="0.3">
      <c r="A122509">
        <v>57449</v>
      </c>
      <c r="B122509" s="2">
        <v>44325.156333333332</v>
      </c>
      <c r="C122509">
        <v>211428</v>
      </c>
      <c r="D122509">
        <v>204394</v>
      </c>
    </row>
    <row r="122510" spans="1:4" x14ac:dyDescent="0.3">
      <c r="A122510">
        <v>57445</v>
      </c>
      <c r="B122510" s="2">
        <v>44325.156041138951</v>
      </c>
      <c r="C122510">
        <v>98657</v>
      </c>
      <c r="D122510">
        <v>21407</v>
      </c>
    </row>
    <row r="122511" spans="1:4" x14ac:dyDescent="0.3">
      <c r="A122511">
        <v>57443</v>
      </c>
      <c r="B122511" s="2">
        <v>44325.155735953856</v>
      </c>
      <c r="C122511">
        <v>3820</v>
      </c>
      <c r="D122511">
        <v>343491</v>
      </c>
    </row>
    <row r="122512" spans="1:4" x14ac:dyDescent="0.3">
      <c r="A122512">
        <v>57438</v>
      </c>
      <c r="B122512" s="2">
        <v>44325.1510776699</v>
      </c>
      <c r="C122512">
        <v>171754</v>
      </c>
      <c r="D122512">
        <v>472908</v>
      </c>
    </row>
    <row r="122513" spans="1:4" x14ac:dyDescent="0.3">
      <c r="A122513">
        <v>57433</v>
      </c>
      <c r="B122513" s="2">
        <v>44325.147666666664</v>
      </c>
      <c r="C122513">
        <v>285779</v>
      </c>
      <c r="D122513">
        <v>466414</v>
      </c>
    </row>
    <row r="122514" spans="1:4" x14ac:dyDescent="0.3">
      <c r="A122514">
        <v>57428</v>
      </c>
      <c r="B122514" s="2">
        <v>44325.145847956788</v>
      </c>
      <c r="C122514">
        <v>319720</v>
      </c>
      <c r="D122514">
        <v>470762</v>
      </c>
    </row>
    <row r="122515" spans="1:4" x14ac:dyDescent="0.3">
      <c r="A122515">
        <v>57426</v>
      </c>
      <c r="B122515" s="2">
        <v>44325.143528550063</v>
      </c>
      <c r="C122515">
        <v>330640</v>
      </c>
      <c r="D122515">
        <v>270401</v>
      </c>
    </row>
    <row r="122516" spans="1:4" x14ac:dyDescent="0.3">
      <c r="A122516">
        <v>57425</v>
      </c>
      <c r="B122516" s="2">
        <v>44325.142002624591</v>
      </c>
      <c r="C122516">
        <v>273431</v>
      </c>
      <c r="D122516">
        <v>158978</v>
      </c>
    </row>
    <row r="122517" spans="1:4" x14ac:dyDescent="0.3">
      <c r="A122517">
        <v>57423</v>
      </c>
      <c r="B122517" s="2">
        <v>44325.137119663079</v>
      </c>
      <c r="C122517">
        <v>134187</v>
      </c>
      <c r="D122517">
        <v>267901</v>
      </c>
    </row>
    <row r="122518" spans="1:4" x14ac:dyDescent="0.3">
      <c r="A122518">
        <v>57418</v>
      </c>
      <c r="B122518" s="2">
        <v>44325.135959959713</v>
      </c>
      <c r="C122518">
        <v>254069</v>
      </c>
      <c r="D122518">
        <v>327633</v>
      </c>
    </row>
    <row r="122519" spans="1:4" x14ac:dyDescent="0.3">
      <c r="A122519">
        <v>57415</v>
      </c>
      <c r="B122519" s="2">
        <v>44325.135319071014</v>
      </c>
      <c r="C122519">
        <v>312716</v>
      </c>
      <c r="D122519">
        <v>180863</v>
      </c>
    </row>
    <row r="122520" spans="1:4" x14ac:dyDescent="0.3">
      <c r="A122520">
        <v>57410</v>
      </c>
      <c r="B122520" s="2">
        <v>44325.129233009713</v>
      </c>
      <c r="C122520">
        <v>302184</v>
      </c>
      <c r="D122520">
        <v>150985</v>
      </c>
    </row>
    <row r="122521" spans="1:4" x14ac:dyDescent="0.3">
      <c r="A122521">
        <v>57405</v>
      </c>
      <c r="B122521" s="2">
        <v>44325.129000000001</v>
      </c>
      <c r="C122521">
        <v>37588</v>
      </c>
      <c r="D122521">
        <v>273454</v>
      </c>
    </row>
    <row r="122522" spans="1:4" x14ac:dyDescent="0.3">
      <c r="A122522">
        <v>57403</v>
      </c>
      <c r="B122522" s="2">
        <v>44325.128055665758</v>
      </c>
      <c r="C122522">
        <v>170255</v>
      </c>
      <c r="D122522">
        <v>413286</v>
      </c>
    </row>
    <row r="122523" spans="1:4" x14ac:dyDescent="0.3">
      <c r="A122523">
        <v>57400</v>
      </c>
      <c r="B122523" s="2">
        <v>44325.128019417476</v>
      </c>
      <c r="C122523">
        <v>204159</v>
      </c>
      <c r="D122523">
        <v>115463</v>
      </c>
    </row>
    <row r="122524" spans="1:4" x14ac:dyDescent="0.3">
      <c r="A122524">
        <v>57399</v>
      </c>
      <c r="B122524" s="2">
        <v>44325.127933591721</v>
      </c>
      <c r="C122524">
        <v>167852</v>
      </c>
      <c r="D122524">
        <v>258583</v>
      </c>
    </row>
    <row r="122525" spans="1:4" x14ac:dyDescent="0.3">
      <c r="A122525">
        <v>57396</v>
      </c>
      <c r="B122525" s="2">
        <v>44325.121666666666</v>
      </c>
      <c r="C122525">
        <v>74907</v>
      </c>
      <c r="D122525">
        <v>102225</v>
      </c>
    </row>
    <row r="122526" spans="1:4" x14ac:dyDescent="0.3">
      <c r="A122526">
        <v>57393</v>
      </c>
      <c r="B122526" s="2">
        <v>44325.121066927088</v>
      </c>
      <c r="C122526">
        <v>210282</v>
      </c>
      <c r="D122526">
        <v>82513</v>
      </c>
    </row>
    <row r="122527" spans="1:4" x14ac:dyDescent="0.3">
      <c r="A122527">
        <v>57392</v>
      </c>
      <c r="B122527" s="2">
        <v>44325.119524271846</v>
      </c>
      <c r="C122527">
        <v>295735</v>
      </c>
      <c r="D122527">
        <v>272884</v>
      </c>
    </row>
    <row r="122528" spans="1:4" x14ac:dyDescent="0.3">
      <c r="A122528">
        <v>57387</v>
      </c>
      <c r="B122528" s="2">
        <v>44325.117770928067</v>
      </c>
      <c r="C122528">
        <v>99086</v>
      </c>
      <c r="D122528">
        <v>82850</v>
      </c>
    </row>
    <row r="122529" spans="1:4" x14ac:dyDescent="0.3">
      <c r="A122529">
        <v>57384</v>
      </c>
      <c r="B122529" s="2">
        <v>44325.116946928312</v>
      </c>
      <c r="C122529">
        <v>82653</v>
      </c>
      <c r="D122529">
        <v>118549</v>
      </c>
    </row>
    <row r="122530" spans="1:4" x14ac:dyDescent="0.3">
      <c r="A122530">
        <v>57379</v>
      </c>
      <c r="B122530" s="2">
        <v>44325.116092410048</v>
      </c>
      <c r="C122530">
        <v>9578</v>
      </c>
      <c r="D122530">
        <v>470762</v>
      </c>
    </row>
    <row r="122531" spans="1:4" x14ac:dyDescent="0.3">
      <c r="A122531">
        <v>57375</v>
      </c>
      <c r="B122531" s="2">
        <v>44325.115207373274</v>
      </c>
      <c r="C122531">
        <v>246441</v>
      </c>
      <c r="D122531">
        <v>158978</v>
      </c>
    </row>
    <row r="122532" spans="1:4" x14ac:dyDescent="0.3">
      <c r="A122532">
        <v>57371</v>
      </c>
      <c r="B122532" s="2">
        <v>44325.114993743708</v>
      </c>
      <c r="C122532">
        <v>11390</v>
      </c>
      <c r="D122532">
        <v>304722</v>
      </c>
    </row>
    <row r="122533" spans="1:4" x14ac:dyDescent="0.3">
      <c r="A122533">
        <v>57368</v>
      </c>
      <c r="B122533" s="2">
        <v>44325.114658040104</v>
      </c>
      <c r="C122533">
        <v>308541</v>
      </c>
      <c r="D122533">
        <v>102086</v>
      </c>
    </row>
    <row r="122534" spans="1:4" x14ac:dyDescent="0.3">
      <c r="A122534">
        <v>57364</v>
      </c>
      <c r="B122534" s="2">
        <v>44325.113650929292</v>
      </c>
      <c r="C122534">
        <v>297195</v>
      </c>
      <c r="D122534">
        <v>242428</v>
      </c>
    </row>
    <row r="122535" spans="1:4" x14ac:dyDescent="0.3">
      <c r="A122535">
        <v>57360</v>
      </c>
      <c r="B122535" s="2">
        <v>44325.11282692953</v>
      </c>
      <c r="C122535">
        <v>232277</v>
      </c>
      <c r="D122535">
        <v>31749</v>
      </c>
    </row>
    <row r="122536" spans="1:4" x14ac:dyDescent="0.3">
      <c r="A122536">
        <v>57358</v>
      </c>
      <c r="B122536" s="2">
        <v>44325.112242718445</v>
      </c>
      <c r="C122536">
        <v>18080</v>
      </c>
      <c r="D122536">
        <v>230507</v>
      </c>
    </row>
    <row r="122537" spans="1:4" x14ac:dyDescent="0.3">
      <c r="A122537">
        <v>57355</v>
      </c>
      <c r="B122537" s="2">
        <v>44325.112002929774</v>
      </c>
      <c r="C122537">
        <v>292603</v>
      </c>
      <c r="D122537">
        <v>452568</v>
      </c>
    </row>
    <row r="122538" spans="1:4" x14ac:dyDescent="0.3">
      <c r="A122538">
        <v>57353</v>
      </c>
      <c r="B122538" s="2">
        <v>44325.111514633623</v>
      </c>
      <c r="C122538">
        <v>53643</v>
      </c>
      <c r="D122538">
        <v>149755</v>
      </c>
    </row>
    <row r="122539" spans="1:4" x14ac:dyDescent="0.3">
      <c r="A122539">
        <v>57348</v>
      </c>
      <c r="B122539" s="2">
        <v>44325.110333333338</v>
      </c>
      <c r="C122539">
        <v>144732</v>
      </c>
      <c r="D122539">
        <v>230507</v>
      </c>
    </row>
    <row r="122540" spans="1:4" x14ac:dyDescent="0.3">
      <c r="A122540">
        <v>57344</v>
      </c>
      <c r="B122540" s="2">
        <v>44325.109134189886</v>
      </c>
      <c r="C122540">
        <v>13119</v>
      </c>
      <c r="D122540">
        <v>152631</v>
      </c>
    </row>
    <row r="122541" spans="1:4" x14ac:dyDescent="0.3">
      <c r="A122541">
        <v>57340</v>
      </c>
      <c r="B122541" s="2">
        <v>44325.107792880262</v>
      </c>
      <c r="C122541">
        <v>131622</v>
      </c>
      <c r="D122541">
        <v>214389</v>
      </c>
    </row>
    <row r="122542" spans="1:4" x14ac:dyDescent="0.3">
      <c r="A122542">
        <v>57335</v>
      </c>
      <c r="B122542" s="2">
        <v>44325.107516708886</v>
      </c>
      <c r="C122542">
        <v>343935</v>
      </c>
      <c r="D122542">
        <v>286694</v>
      </c>
    </row>
    <row r="122543" spans="1:4" x14ac:dyDescent="0.3">
      <c r="A122543">
        <v>57332</v>
      </c>
      <c r="B122543" s="2">
        <v>44325.106265449998</v>
      </c>
      <c r="C122543">
        <v>222820</v>
      </c>
      <c r="D122543">
        <v>189009</v>
      </c>
    </row>
    <row r="122544" spans="1:4" x14ac:dyDescent="0.3">
      <c r="A122544">
        <v>57327</v>
      </c>
      <c r="B122544" s="2">
        <v>44325.105349894708</v>
      </c>
      <c r="C122544">
        <v>332422</v>
      </c>
      <c r="D122544">
        <v>283433</v>
      </c>
    </row>
    <row r="122545" spans="1:4" x14ac:dyDescent="0.3">
      <c r="A122545">
        <v>57326</v>
      </c>
      <c r="B122545" s="2">
        <v>44325.103000000003</v>
      </c>
      <c r="C122545">
        <v>149568</v>
      </c>
      <c r="D122545">
        <v>439981</v>
      </c>
    </row>
    <row r="122546" spans="1:4" x14ac:dyDescent="0.3">
      <c r="A122546">
        <v>57321</v>
      </c>
      <c r="B122546" s="2">
        <v>44325.101870784631</v>
      </c>
      <c r="C122546">
        <v>305905</v>
      </c>
      <c r="D122546">
        <v>128523</v>
      </c>
    </row>
    <row r="122547" spans="1:4" x14ac:dyDescent="0.3">
      <c r="A122547">
        <v>57319</v>
      </c>
      <c r="B122547" s="2">
        <v>44325.099333333339</v>
      </c>
      <c r="C122547">
        <v>105020</v>
      </c>
      <c r="D122547">
        <v>259049</v>
      </c>
    </row>
    <row r="122548" spans="1:4" x14ac:dyDescent="0.3">
      <c r="A122548">
        <v>57318</v>
      </c>
      <c r="B122548" s="2">
        <v>44325.098696859648</v>
      </c>
      <c r="C122548">
        <v>270650</v>
      </c>
      <c r="D122548">
        <v>397390</v>
      </c>
    </row>
    <row r="122549" spans="1:4" x14ac:dyDescent="0.3">
      <c r="A122549">
        <v>57313</v>
      </c>
      <c r="B122549" s="2">
        <v>44325.09857478561</v>
      </c>
      <c r="C122549">
        <v>6687</v>
      </c>
      <c r="D122549">
        <v>351192</v>
      </c>
    </row>
    <row r="122550" spans="1:4" x14ac:dyDescent="0.3">
      <c r="A122550">
        <v>57308</v>
      </c>
      <c r="B122550" s="2">
        <v>44325.097679611645</v>
      </c>
      <c r="C122550">
        <v>44259</v>
      </c>
      <c r="D122550">
        <v>31749</v>
      </c>
    </row>
    <row r="122551" spans="1:4" x14ac:dyDescent="0.3">
      <c r="A122551">
        <v>57307</v>
      </c>
      <c r="B122551" s="2">
        <v>44325.097231971187</v>
      </c>
      <c r="C122551">
        <v>57260</v>
      </c>
      <c r="D122551">
        <v>439981</v>
      </c>
    </row>
    <row r="122552" spans="1:4" x14ac:dyDescent="0.3">
      <c r="A122552">
        <v>57304</v>
      </c>
      <c r="B122552" s="2">
        <v>44325.093634304212</v>
      </c>
      <c r="C122552">
        <v>242044</v>
      </c>
      <c r="D122552">
        <v>411922</v>
      </c>
    </row>
    <row r="122553" spans="1:4" x14ac:dyDescent="0.3">
      <c r="A122553">
        <v>57300</v>
      </c>
      <c r="B122553" s="2">
        <v>44325.092471083713</v>
      </c>
      <c r="C122553">
        <v>65991</v>
      </c>
      <c r="D122553">
        <v>253722</v>
      </c>
    </row>
    <row r="122554" spans="1:4" x14ac:dyDescent="0.3">
      <c r="A122554">
        <v>57295</v>
      </c>
      <c r="B122554" s="2">
        <v>44325.091333333337</v>
      </c>
      <c r="C122554">
        <v>187882</v>
      </c>
      <c r="D122554">
        <v>443594</v>
      </c>
    </row>
    <row r="122555" spans="1:4" x14ac:dyDescent="0.3">
      <c r="A122555">
        <v>57291</v>
      </c>
      <c r="B122555" s="2">
        <v>44325.087557603685</v>
      </c>
      <c r="C122555">
        <v>170976</v>
      </c>
      <c r="D122555">
        <v>379466</v>
      </c>
    </row>
    <row r="122556" spans="1:4" x14ac:dyDescent="0.3">
      <c r="A122556">
        <v>57290</v>
      </c>
      <c r="B122556" s="2">
        <v>44325.085665456099</v>
      </c>
      <c r="C122556">
        <v>114579</v>
      </c>
      <c r="D122556">
        <v>77334</v>
      </c>
    </row>
    <row r="122557" spans="1:4" x14ac:dyDescent="0.3">
      <c r="A122557">
        <v>57289</v>
      </c>
      <c r="B122557" s="2">
        <v>44325.07861568041</v>
      </c>
      <c r="C122557">
        <v>249348</v>
      </c>
      <c r="D122557">
        <v>445697</v>
      </c>
    </row>
    <row r="122558" spans="1:4" x14ac:dyDescent="0.3">
      <c r="A122558">
        <v>57287</v>
      </c>
      <c r="B122558" s="2">
        <v>44325.073610644853</v>
      </c>
      <c r="C122558">
        <v>139945</v>
      </c>
      <c r="D122558">
        <v>118549</v>
      </c>
    </row>
    <row r="122559" spans="1:4" x14ac:dyDescent="0.3">
      <c r="A122559">
        <v>57285</v>
      </c>
      <c r="B122559" s="2">
        <v>44325.069643238625</v>
      </c>
      <c r="C122559">
        <v>5840</v>
      </c>
      <c r="D122559">
        <v>104274</v>
      </c>
    </row>
    <row r="122560" spans="1:4" x14ac:dyDescent="0.3">
      <c r="A122560">
        <v>57283</v>
      </c>
      <c r="B122560" s="2">
        <v>44325.066935275085</v>
      </c>
      <c r="C122560">
        <v>230618</v>
      </c>
      <c r="D122560">
        <v>118549</v>
      </c>
    </row>
    <row r="122561" spans="1:4" x14ac:dyDescent="0.3">
      <c r="A122561">
        <v>57280</v>
      </c>
      <c r="B122561" s="2">
        <v>44325.066835535756</v>
      </c>
      <c r="C122561">
        <v>116021</v>
      </c>
      <c r="D122561">
        <v>470762</v>
      </c>
    </row>
    <row r="122562" spans="1:4" x14ac:dyDescent="0.3">
      <c r="A122562">
        <v>57278</v>
      </c>
      <c r="B122562" s="2">
        <v>44325.066805017246</v>
      </c>
      <c r="C122562">
        <v>300610</v>
      </c>
      <c r="D122562">
        <v>459455</v>
      </c>
    </row>
    <row r="122563" spans="1:4" x14ac:dyDescent="0.3">
      <c r="A122563">
        <v>57275</v>
      </c>
      <c r="B122563" s="2">
        <v>44325.065340128785</v>
      </c>
      <c r="C122563">
        <v>175047</v>
      </c>
      <c r="D122563">
        <v>244574</v>
      </c>
    </row>
    <row r="122564" spans="1:4" x14ac:dyDescent="0.3">
      <c r="A122564">
        <v>57271</v>
      </c>
      <c r="B122564" s="2">
        <v>44325.063666666661</v>
      </c>
      <c r="C122564">
        <v>196538</v>
      </c>
      <c r="D122564">
        <v>158978</v>
      </c>
    </row>
    <row r="122565" spans="1:4" x14ac:dyDescent="0.3">
      <c r="A122565">
        <v>57268</v>
      </c>
      <c r="B122565" s="2">
        <v>44325.060666666664</v>
      </c>
      <c r="C122565">
        <v>114371</v>
      </c>
      <c r="D122565">
        <v>202914</v>
      </c>
    </row>
    <row r="122566" spans="1:4" x14ac:dyDescent="0.3">
      <c r="A122566">
        <v>57263</v>
      </c>
      <c r="B122566" s="2">
        <v>44325.058290353096</v>
      </c>
      <c r="C122566">
        <v>246024</v>
      </c>
      <c r="D122566">
        <v>411922</v>
      </c>
    </row>
    <row r="122567" spans="1:4" x14ac:dyDescent="0.3">
      <c r="A122567">
        <v>57261</v>
      </c>
      <c r="B122567" s="2">
        <v>44325.057466353341</v>
      </c>
      <c r="C122567">
        <v>299695</v>
      </c>
      <c r="D122567">
        <v>51162</v>
      </c>
    </row>
    <row r="122568" spans="1:4" x14ac:dyDescent="0.3">
      <c r="A122568">
        <v>57257</v>
      </c>
      <c r="B122568" s="2">
        <v>44325.057226537218</v>
      </c>
      <c r="C122568">
        <v>63293</v>
      </c>
      <c r="D122568">
        <v>312954</v>
      </c>
    </row>
    <row r="122569" spans="1:4" x14ac:dyDescent="0.3">
      <c r="A122569">
        <v>57256</v>
      </c>
      <c r="B122569" s="2">
        <v>44325.055608414244</v>
      </c>
      <c r="C122569">
        <v>1536</v>
      </c>
      <c r="D122569">
        <v>470762</v>
      </c>
    </row>
    <row r="122570" spans="1:4" x14ac:dyDescent="0.3">
      <c r="A122570">
        <v>57254</v>
      </c>
      <c r="B122570" s="2">
        <v>44325.052735984376</v>
      </c>
      <c r="C122570">
        <v>327581</v>
      </c>
      <c r="D122570">
        <v>394154</v>
      </c>
    </row>
    <row r="122571" spans="1:4" x14ac:dyDescent="0.3">
      <c r="A122571">
        <v>57249</v>
      </c>
      <c r="B122571" s="2">
        <v>44325.052217169716</v>
      </c>
      <c r="C122571">
        <v>344870</v>
      </c>
      <c r="D122571">
        <v>218037</v>
      </c>
    </row>
    <row r="122572" spans="1:4" x14ac:dyDescent="0.3">
      <c r="A122572">
        <v>57245</v>
      </c>
      <c r="B122572" s="2">
        <v>44325.051057466357</v>
      </c>
      <c r="C122572">
        <v>300926</v>
      </c>
      <c r="D122572">
        <v>411922</v>
      </c>
    </row>
    <row r="122573" spans="1:4" x14ac:dyDescent="0.3">
      <c r="A122573">
        <v>57244</v>
      </c>
      <c r="B122573" s="2">
        <v>44325.050172429575</v>
      </c>
      <c r="C122573">
        <v>43488</v>
      </c>
      <c r="D122573">
        <v>420674</v>
      </c>
    </row>
    <row r="122574" spans="1:4" x14ac:dyDescent="0.3">
      <c r="A122574">
        <v>57241</v>
      </c>
      <c r="B122574" s="2">
        <v>44325.048402356028</v>
      </c>
      <c r="C122574">
        <v>170516</v>
      </c>
      <c r="D122574">
        <v>339039</v>
      </c>
    </row>
    <row r="122575" spans="1:4" x14ac:dyDescent="0.3">
      <c r="A122575">
        <v>57238</v>
      </c>
      <c r="B122575" s="2">
        <v>44325.048333333332</v>
      </c>
      <c r="C122575">
        <v>332466</v>
      </c>
      <c r="D122575">
        <v>347008</v>
      </c>
    </row>
    <row r="122576" spans="1:4" x14ac:dyDescent="0.3">
      <c r="A122576">
        <v>57236</v>
      </c>
      <c r="B122576" s="2">
        <v>44325.047113268607</v>
      </c>
      <c r="C122576">
        <v>295617</v>
      </c>
      <c r="D122576">
        <v>411922</v>
      </c>
    </row>
    <row r="122577" spans="1:4" x14ac:dyDescent="0.3">
      <c r="A122577">
        <v>57235</v>
      </c>
      <c r="B122577" s="2">
        <v>44325.046021912291</v>
      </c>
      <c r="C122577">
        <v>338922</v>
      </c>
      <c r="D122577">
        <v>294042</v>
      </c>
    </row>
    <row r="122578" spans="1:4" x14ac:dyDescent="0.3">
      <c r="A122578">
        <v>57232</v>
      </c>
      <c r="B122578" s="2">
        <v>44325.044984282969</v>
      </c>
      <c r="C122578">
        <v>6784</v>
      </c>
      <c r="D122578">
        <v>82901</v>
      </c>
    </row>
    <row r="122579" spans="1:4" x14ac:dyDescent="0.3">
      <c r="A122579">
        <v>57230</v>
      </c>
      <c r="B122579" s="2">
        <v>44325.043877022654</v>
      </c>
      <c r="C122579">
        <v>115131</v>
      </c>
      <c r="D122579">
        <v>127233</v>
      </c>
    </row>
    <row r="122580" spans="1:4" x14ac:dyDescent="0.3">
      <c r="A122580">
        <v>57227</v>
      </c>
      <c r="B122580" s="2">
        <v>44325.042258899673</v>
      </c>
      <c r="C122580">
        <v>250641</v>
      </c>
      <c r="D122580">
        <v>259021</v>
      </c>
    </row>
    <row r="122581" spans="1:4" x14ac:dyDescent="0.3">
      <c r="A122581">
        <v>57224</v>
      </c>
      <c r="B122581" s="2">
        <v>44325.0406407767</v>
      </c>
      <c r="C122581">
        <v>262774</v>
      </c>
      <c r="D122581">
        <v>158978</v>
      </c>
    </row>
    <row r="122582" spans="1:4" x14ac:dyDescent="0.3">
      <c r="A122582">
        <v>57220</v>
      </c>
      <c r="B122582" s="2">
        <v>44325.0406407767</v>
      </c>
      <c r="C122582">
        <v>155862</v>
      </c>
      <c r="D122582">
        <v>88863</v>
      </c>
    </row>
    <row r="122583" spans="1:4" x14ac:dyDescent="0.3">
      <c r="A122583">
        <v>57215</v>
      </c>
      <c r="B122583" s="2">
        <v>44325.038727988525</v>
      </c>
      <c r="C122583">
        <v>301054</v>
      </c>
      <c r="D122583">
        <v>179296</v>
      </c>
    </row>
    <row r="122584" spans="1:4" x14ac:dyDescent="0.3">
      <c r="A122584">
        <v>57213</v>
      </c>
      <c r="B122584" s="2">
        <v>44325.03740453074</v>
      </c>
      <c r="C122584">
        <v>4141</v>
      </c>
      <c r="D122584">
        <v>191893</v>
      </c>
    </row>
    <row r="122585" spans="1:4" x14ac:dyDescent="0.3">
      <c r="A122585">
        <v>57209</v>
      </c>
      <c r="B122585" s="2">
        <v>44325.037110507525</v>
      </c>
      <c r="C122585">
        <v>47298</v>
      </c>
      <c r="D122585">
        <v>27877</v>
      </c>
    </row>
    <row r="122586" spans="1:4" x14ac:dyDescent="0.3">
      <c r="A122586">
        <v>57207</v>
      </c>
      <c r="B122586" s="2">
        <v>44325.036595469253</v>
      </c>
      <c r="C122586">
        <v>199858</v>
      </c>
      <c r="D122586">
        <v>182841</v>
      </c>
    </row>
    <row r="122587" spans="1:4" x14ac:dyDescent="0.3">
      <c r="A122587">
        <v>57203</v>
      </c>
      <c r="B122587" s="2">
        <v>44325.035786407767</v>
      </c>
      <c r="C122587">
        <v>307512</v>
      </c>
      <c r="D122587">
        <v>158978</v>
      </c>
    </row>
    <row r="122588" spans="1:4" x14ac:dyDescent="0.3">
      <c r="A122588">
        <v>57200</v>
      </c>
      <c r="B122588" s="2">
        <v>44325.034485915705</v>
      </c>
      <c r="C122588">
        <v>251514</v>
      </c>
      <c r="D122588">
        <v>344690</v>
      </c>
    </row>
    <row r="122589" spans="1:4" x14ac:dyDescent="0.3">
      <c r="A122589">
        <v>57197</v>
      </c>
      <c r="B122589" s="2">
        <v>44325.032135990477</v>
      </c>
      <c r="C122589">
        <v>7679</v>
      </c>
      <c r="D122589">
        <v>381557</v>
      </c>
    </row>
    <row r="122590" spans="1:4" x14ac:dyDescent="0.3">
      <c r="A122590">
        <v>57195</v>
      </c>
      <c r="B122590" s="2">
        <v>44325.031769768364</v>
      </c>
      <c r="C122590">
        <v>291173</v>
      </c>
      <c r="D122590">
        <v>81226</v>
      </c>
    </row>
    <row r="122591" spans="1:4" x14ac:dyDescent="0.3">
      <c r="A122591">
        <v>57193</v>
      </c>
      <c r="B122591" s="2">
        <v>44325.030932038833</v>
      </c>
      <c r="C122591">
        <v>136386</v>
      </c>
      <c r="D122591">
        <v>90419</v>
      </c>
    </row>
    <row r="122592" spans="1:4" x14ac:dyDescent="0.3">
      <c r="A122592">
        <v>57189</v>
      </c>
      <c r="B122592" s="2">
        <v>44325.029114658042</v>
      </c>
      <c r="C122592">
        <v>239008</v>
      </c>
      <c r="D122592">
        <v>297948</v>
      </c>
    </row>
    <row r="122593" spans="1:4" x14ac:dyDescent="0.3">
      <c r="A122593">
        <v>57185</v>
      </c>
      <c r="B122593" s="2">
        <v>44325.025147251807</v>
      </c>
      <c r="C122593">
        <v>165476</v>
      </c>
      <c r="D122593">
        <v>304128</v>
      </c>
    </row>
    <row r="122594" spans="1:4" x14ac:dyDescent="0.3">
      <c r="A122594">
        <v>57184</v>
      </c>
      <c r="B122594" s="2">
        <v>44325.024994659259</v>
      </c>
      <c r="C122594">
        <v>137162</v>
      </c>
      <c r="D122594">
        <v>304401</v>
      </c>
    </row>
    <row r="122595" spans="1:4" x14ac:dyDescent="0.3">
      <c r="A122595">
        <v>57179</v>
      </c>
      <c r="B122595" s="2">
        <v>44325.022400585956</v>
      </c>
      <c r="C122595">
        <v>277592</v>
      </c>
      <c r="D122595">
        <v>410635</v>
      </c>
    </row>
    <row r="122596" spans="1:4" x14ac:dyDescent="0.3">
      <c r="A122596">
        <v>57178</v>
      </c>
      <c r="B122596" s="2">
        <v>44325.020203253276</v>
      </c>
      <c r="C122596">
        <v>190332</v>
      </c>
      <c r="D122596">
        <v>230369</v>
      </c>
    </row>
    <row r="122597" spans="1:4" x14ac:dyDescent="0.3">
      <c r="A122597">
        <v>57175</v>
      </c>
      <c r="B122597" s="2">
        <v>44325.018799401834</v>
      </c>
      <c r="C122597">
        <v>83457</v>
      </c>
      <c r="D122597">
        <v>343624</v>
      </c>
    </row>
    <row r="122598" spans="1:4" x14ac:dyDescent="0.3">
      <c r="A122598">
        <v>57174</v>
      </c>
      <c r="B122598" s="2">
        <v>44325.017059846796</v>
      </c>
      <c r="C122598">
        <v>333593</v>
      </c>
      <c r="D122598">
        <v>154256</v>
      </c>
    </row>
    <row r="122599" spans="1:4" x14ac:dyDescent="0.3">
      <c r="A122599">
        <v>57170</v>
      </c>
      <c r="B122599" s="2">
        <v>44325.01636893204</v>
      </c>
      <c r="C122599">
        <v>285224</v>
      </c>
      <c r="D122599">
        <v>208723</v>
      </c>
    </row>
    <row r="122600" spans="1:4" x14ac:dyDescent="0.3">
      <c r="A122600">
        <v>57166</v>
      </c>
      <c r="B122600" s="2">
        <v>44325.016333333333</v>
      </c>
      <c r="C122600">
        <v>345515</v>
      </c>
      <c r="D122600">
        <v>9852</v>
      </c>
    </row>
    <row r="122601" spans="1:4" x14ac:dyDescent="0.3">
      <c r="A122601">
        <v>57165</v>
      </c>
      <c r="B122601" s="2">
        <v>44325.01515533981</v>
      </c>
      <c r="C122601">
        <v>182935</v>
      </c>
      <c r="D122601">
        <v>19714</v>
      </c>
    </row>
    <row r="122602" spans="1:4" x14ac:dyDescent="0.3">
      <c r="A122602">
        <v>57160</v>
      </c>
      <c r="B122602" s="2">
        <v>44325.011514563106</v>
      </c>
      <c r="C122602">
        <v>185201</v>
      </c>
      <c r="D122602">
        <v>411922</v>
      </c>
    </row>
    <row r="122603" spans="1:4" x14ac:dyDescent="0.3">
      <c r="A122603">
        <v>57158</v>
      </c>
      <c r="B122603" s="2">
        <v>44325.008278317153</v>
      </c>
      <c r="C122603">
        <v>254211</v>
      </c>
      <c r="D122603">
        <v>470762</v>
      </c>
    </row>
    <row r="122604" spans="1:4" x14ac:dyDescent="0.3">
      <c r="A122604">
        <v>57156</v>
      </c>
      <c r="B122604" s="2">
        <v>44325.004882961519</v>
      </c>
      <c r="C122604">
        <v>108035</v>
      </c>
      <c r="D122604">
        <v>75550</v>
      </c>
    </row>
    <row r="122605" spans="1:4" x14ac:dyDescent="0.3">
      <c r="A122605">
        <v>57154</v>
      </c>
      <c r="B122605" s="2">
        <v>44325.004425183877</v>
      </c>
      <c r="C122605">
        <v>299085</v>
      </c>
      <c r="D122605">
        <v>411922</v>
      </c>
    </row>
    <row r="122606" spans="1:4" x14ac:dyDescent="0.3">
      <c r="A122606">
        <v>57150</v>
      </c>
      <c r="B122606" s="2">
        <v>44325.004119998783</v>
      </c>
      <c r="C122606">
        <v>232089</v>
      </c>
      <c r="D122606">
        <v>209122</v>
      </c>
    </row>
    <row r="122607" spans="1:4" x14ac:dyDescent="0.3">
      <c r="A122607">
        <v>57146</v>
      </c>
      <c r="B122607" s="2">
        <v>44325.003666666664</v>
      </c>
      <c r="C122607">
        <v>187892</v>
      </c>
      <c r="D122607">
        <v>351192</v>
      </c>
    </row>
    <row r="122608" spans="1:4" x14ac:dyDescent="0.3">
      <c r="A122608">
        <v>57144</v>
      </c>
      <c r="B122608" s="2">
        <v>44325.003423948219</v>
      </c>
      <c r="C122608">
        <v>146236</v>
      </c>
      <c r="D122608">
        <v>436838</v>
      </c>
    </row>
    <row r="122609" spans="1:4" x14ac:dyDescent="0.3">
      <c r="A122609">
        <v>57140</v>
      </c>
      <c r="B122609" s="2">
        <v>44325.003423948219</v>
      </c>
      <c r="C122609">
        <v>106559</v>
      </c>
      <c r="D122609">
        <v>390503</v>
      </c>
    </row>
    <row r="122610" spans="1:4" x14ac:dyDescent="0.3">
      <c r="A122610">
        <v>57137</v>
      </c>
      <c r="B122610" s="2">
        <v>44325.000187702266</v>
      </c>
      <c r="C122610">
        <v>188574</v>
      </c>
      <c r="D122610">
        <v>387595</v>
      </c>
    </row>
    <row r="122611" spans="1:4" x14ac:dyDescent="0.3">
      <c r="A122611">
        <v>57132</v>
      </c>
      <c r="B122611" s="2">
        <v>44324.997741630301</v>
      </c>
      <c r="C122611">
        <v>94176</v>
      </c>
      <c r="D122611">
        <v>311460</v>
      </c>
    </row>
    <row r="122612" spans="1:4" x14ac:dyDescent="0.3">
      <c r="A122612">
        <v>57129</v>
      </c>
      <c r="B122612" s="2">
        <v>44324.995910519727</v>
      </c>
      <c r="C122612">
        <v>66051</v>
      </c>
      <c r="D122612">
        <v>37644</v>
      </c>
    </row>
    <row r="122613" spans="1:4" x14ac:dyDescent="0.3">
      <c r="A122613">
        <v>57128</v>
      </c>
      <c r="B122613" s="2">
        <v>44324.995737864083</v>
      </c>
      <c r="C122613">
        <v>120056</v>
      </c>
      <c r="D122613">
        <v>405903</v>
      </c>
    </row>
    <row r="122614" spans="1:4" x14ac:dyDescent="0.3">
      <c r="A122614">
        <v>57124</v>
      </c>
      <c r="B122614" s="2">
        <v>44324.995333333332</v>
      </c>
      <c r="C122614">
        <v>112508</v>
      </c>
      <c r="D122614">
        <v>137327</v>
      </c>
    </row>
    <row r="122615" spans="1:4" x14ac:dyDescent="0.3">
      <c r="A122615">
        <v>57119</v>
      </c>
      <c r="B122615" s="2">
        <v>44324.993715210359</v>
      </c>
      <c r="C122615">
        <v>326974</v>
      </c>
      <c r="D122615">
        <v>433247</v>
      </c>
    </row>
    <row r="122616" spans="1:4" x14ac:dyDescent="0.3">
      <c r="A122616">
        <v>57114</v>
      </c>
      <c r="B122616" s="2">
        <v>44324.993715210359</v>
      </c>
      <c r="C122616">
        <v>63404</v>
      </c>
      <c r="D122616">
        <v>310352</v>
      </c>
    </row>
    <row r="122617" spans="1:4" x14ac:dyDescent="0.3">
      <c r="A122617">
        <v>57112</v>
      </c>
      <c r="B122617" s="2">
        <v>44324.992097087379</v>
      </c>
      <c r="C122617">
        <v>15650</v>
      </c>
      <c r="D122617">
        <v>180863</v>
      </c>
    </row>
    <row r="122618" spans="1:4" x14ac:dyDescent="0.3">
      <c r="A122618">
        <v>57108</v>
      </c>
      <c r="B122618" s="2">
        <v>44324.990478964406</v>
      </c>
      <c r="C122618">
        <v>262567</v>
      </c>
      <c r="D122618">
        <v>79694</v>
      </c>
    </row>
    <row r="122619" spans="1:4" x14ac:dyDescent="0.3">
      <c r="A122619">
        <v>57107</v>
      </c>
      <c r="B122619" s="2">
        <v>44324.990081484422</v>
      </c>
      <c r="C122619">
        <v>40707</v>
      </c>
      <c r="D122619">
        <v>301748</v>
      </c>
    </row>
    <row r="122620" spans="1:4" x14ac:dyDescent="0.3">
      <c r="A122620">
        <v>57104</v>
      </c>
      <c r="B122620" s="2">
        <v>44324.989806817837</v>
      </c>
      <c r="C122620">
        <v>347353</v>
      </c>
      <c r="D122620">
        <v>21760</v>
      </c>
    </row>
    <row r="122621" spans="1:4" x14ac:dyDescent="0.3">
      <c r="A122621">
        <v>57101</v>
      </c>
      <c r="B122621" s="2">
        <v>44324.989265372169</v>
      </c>
      <c r="C122621">
        <v>35912</v>
      </c>
      <c r="D122621">
        <v>118549</v>
      </c>
    </row>
    <row r="122622" spans="1:4" x14ac:dyDescent="0.3">
      <c r="A122622">
        <v>57099</v>
      </c>
      <c r="B122622" s="2">
        <v>44324.988860841426</v>
      </c>
      <c r="C122622">
        <v>343124</v>
      </c>
      <c r="D122622">
        <v>327633</v>
      </c>
    </row>
    <row r="122623" spans="1:4" x14ac:dyDescent="0.3">
      <c r="A122623">
        <v>57098</v>
      </c>
      <c r="B122623" s="2">
        <v>44324.988860841426</v>
      </c>
      <c r="C122623">
        <v>83614</v>
      </c>
      <c r="D122623">
        <v>429494</v>
      </c>
    </row>
    <row r="122624" spans="1:4" x14ac:dyDescent="0.3">
      <c r="A122624">
        <v>57097</v>
      </c>
      <c r="B122624" s="2">
        <v>44324.984815533979</v>
      </c>
      <c r="C122624">
        <v>170039</v>
      </c>
      <c r="D122624">
        <v>427521</v>
      </c>
    </row>
    <row r="122625" spans="1:4" x14ac:dyDescent="0.3">
      <c r="A122625">
        <v>57094</v>
      </c>
      <c r="B122625" s="2">
        <v>44324.984069338054</v>
      </c>
      <c r="C122625">
        <v>253483</v>
      </c>
      <c r="D122625">
        <v>411922</v>
      </c>
    </row>
    <row r="122626" spans="1:4" x14ac:dyDescent="0.3">
      <c r="A122626">
        <v>57091</v>
      </c>
      <c r="B122626" s="2">
        <v>44324.983520004884</v>
      </c>
      <c r="C122626">
        <v>1130</v>
      </c>
      <c r="D122626">
        <v>461728</v>
      </c>
    </row>
    <row r="122627" spans="1:4" x14ac:dyDescent="0.3">
      <c r="A122627">
        <v>57089</v>
      </c>
      <c r="B122627" s="2">
        <v>44324.981983818776</v>
      </c>
      <c r="C122627">
        <v>188297</v>
      </c>
      <c r="D122627">
        <v>112334</v>
      </c>
    </row>
    <row r="122628" spans="1:4" x14ac:dyDescent="0.3">
      <c r="A122628">
        <v>57084</v>
      </c>
      <c r="B122628" s="2">
        <v>44324.981333333337</v>
      </c>
      <c r="C122628">
        <v>138632</v>
      </c>
      <c r="D122628">
        <v>133933</v>
      </c>
    </row>
    <row r="122629" spans="1:4" x14ac:dyDescent="0.3">
      <c r="A122629">
        <v>57083</v>
      </c>
      <c r="B122629" s="2">
        <v>44324.978343042072</v>
      </c>
      <c r="C122629">
        <v>275998</v>
      </c>
      <c r="D122629">
        <v>238334</v>
      </c>
    </row>
    <row r="122630" spans="1:4" x14ac:dyDescent="0.3">
      <c r="A122630">
        <v>57080</v>
      </c>
      <c r="B122630" s="2">
        <v>44324.975915857605</v>
      </c>
      <c r="C122630">
        <v>313393</v>
      </c>
      <c r="D122630">
        <v>102086</v>
      </c>
    </row>
    <row r="122631" spans="1:4" x14ac:dyDescent="0.3">
      <c r="A122631">
        <v>57076</v>
      </c>
      <c r="B122631" s="2">
        <v>44324.975005340741</v>
      </c>
      <c r="C122631">
        <v>111843</v>
      </c>
      <c r="D122631">
        <v>411922</v>
      </c>
    </row>
    <row r="122632" spans="1:4" x14ac:dyDescent="0.3">
      <c r="A122632">
        <v>57071</v>
      </c>
      <c r="B122632" s="2">
        <v>44324.972679611652</v>
      </c>
      <c r="C122632">
        <v>265264</v>
      </c>
      <c r="D122632">
        <v>351192</v>
      </c>
    </row>
    <row r="122633" spans="1:4" x14ac:dyDescent="0.3">
      <c r="A122633">
        <v>57066</v>
      </c>
      <c r="B122633" s="2">
        <v>44324.972679611652</v>
      </c>
      <c r="C122633">
        <v>122024</v>
      </c>
      <c r="D122633">
        <v>314092</v>
      </c>
    </row>
    <row r="122634" spans="1:4" x14ac:dyDescent="0.3">
      <c r="A122634">
        <v>57063</v>
      </c>
      <c r="B122634" s="2">
        <v>44324.971466019422</v>
      </c>
      <c r="C122634">
        <v>244745</v>
      </c>
      <c r="D122634">
        <v>466283</v>
      </c>
    </row>
    <row r="122635" spans="1:4" x14ac:dyDescent="0.3">
      <c r="A122635">
        <v>57059</v>
      </c>
      <c r="B122635" s="2">
        <v>44324.969847896442</v>
      </c>
      <c r="C122635">
        <v>160904</v>
      </c>
      <c r="D122635">
        <v>230507</v>
      </c>
    </row>
    <row r="122636" spans="1:4" x14ac:dyDescent="0.3">
      <c r="A122636">
        <v>57054</v>
      </c>
      <c r="B122636" s="2">
        <v>44324.968634304205</v>
      </c>
      <c r="C122636">
        <v>80319</v>
      </c>
      <c r="D122636">
        <v>183290</v>
      </c>
    </row>
    <row r="122637" spans="1:4" x14ac:dyDescent="0.3">
      <c r="A122637">
        <v>57050</v>
      </c>
      <c r="B122637" s="2">
        <v>44324.968229773462</v>
      </c>
      <c r="C122637">
        <v>15465</v>
      </c>
      <c r="D122637">
        <v>352056</v>
      </c>
    </row>
    <row r="122638" spans="1:4" x14ac:dyDescent="0.3">
      <c r="A122638">
        <v>57047</v>
      </c>
      <c r="B122638" s="2">
        <v>44324.967223120824</v>
      </c>
      <c r="C122638">
        <v>309255</v>
      </c>
      <c r="D122638">
        <v>348155</v>
      </c>
    </row>
    <row r="122639" spans="1:4" x14ac:dyDescent="0.3">
      <c r="A122639">
        <v>57046</v>
      </c>
      <c r="B122639" s="2">
        <v>44324.966765343182</v>
      </c>
      <c r="C122639">
        <v>287828</v>
      </c>
      <c r="D122639">
        <v>411922</v>
      </c>
    </row>
    <row r="122640" spans="1:4" x14ac:dyDescent="0.3">
      <c r="A122640">
        <v>57041</v>
      </c>
      <c r="B122640" s="2">
        <v>44324.966611650489</v>
      </c>
      <c r="C122640">
        <v>289003</v>
      </c>
      <c r="D122640">
        <v>133619</v>
      </c>
    </row>
    <row r="122641" spans="1:4" x14ac:dyDescent="0.3">
      <c r="A122641">
        <v>57040</v>
      </c>
      <c r="B122641" s="2">
        <v>44324.964993527508</v>
      </c>
      <c r="C122641">
        <v>112945</v>
      </c>
      <c r="D122641">
        <v>351192</v>
      </c>
    </row>
    <row r="122642" spans="1:4" x14ac:dyDescent="0.3">
      <c r="A122642">
        <v>57035</v>
      </c>
      <c r="B122642" s="2">
        <v>44324.964588996765</v>
      </c>
      <c r="C122642">
        <v>85094</v>
      </c>
      <c r="D122642">
        <v>74742</v>
      </c>
    </row>
    <row r="122643" spans="1:4" x14ac:dyDescent="0.3">
      <c r="A122643">
        <v>57034</v>
      </c>
      <c r="B122643" s="2">
        <v>44324.963375404535</v>
      </c>
      <c r="C122643">
        <v>238906</v>
      </c>
      <c r="D122643">
        <v>411922</v>
      </c>
    </row>
    <row r="122644" spans="1:4" x14ac:dyDescent="0.3">
      <c r="A122644">
        <v>57029</v>
      </c>
      <c r="B122644" s="2">
        <v>44324.96206549272</v>
      </c>
      <c r="C122644">
        <v>162057</v>
      </c>
      <c r="D122644">
        <v>230507</v>
      </c>
    </row>
    <row r="122645" spans="1:4" x14ac:dyDescent="0.3">
      <c r="A122645">
        <v>57026</v>
      </c>
      <c r="B122645" s="2">
        <v>44324.961760307626</v>
      </c>
      <c r="C122645">
        <v>294052</v>
      </c>
      <c r="D122645">
        <v>312954</v>
      </c>
    </row>
    <row r="122646" spans="1:4" x14ac:dyDescent="0.3">
      <c r="A122646">
        <v>57023</v>
      </c>
      <c r="B122646" s="2">
        <v>44324.960814233833</v>
      </c>
      <c r="C122646">
        <v>280353</v>
      </c>
      <c r="D122646">
        <v>171935</v>
      </c>
    </row>
    <row r="122647" spans="1:4" x14ac:dyDescent="0.3">
      <c r="A122647">
        <v>57022</v>
      </c>
      <c r="B122647" s="2">
        <v>44324.95989867855</v>
      </c>
      <c r="C122647">
        <v>258990</v>
      </c>
      <c r="D122647">
        <v>250679</v>
      </c>
    </row>
    <row r="122648" spans="1:4" x14ac:dyDescent="0.3">
      <c r="A122648">
        <v>57019</v>
      </c>
      <c r="B122648" s="2">
        <v>44324.957000000002</v>
      </c>
      <c r="C122648">
        <v>50018</v>
      </c>
      <c r="D122648">
        <v>413163</v>
      </c>
    </row>
    <row r="122649" spans="1:4" x14ac:dyDescent="0.3">
      <c r="A122649">
        <v>57016</v>
      </c>
      <c r="B122649" s="2">
        <v>44324.956498381878</v>
      </c>
      <c r="C122649">
        <v>227812</v>
      </c>
      <c r="D122649">
        <v>108961</v>
      </c>
    </row>
    <row r="122650" spans="1:4" x14ac:dyDescent="0.3">
      <c r="A122650">
        <v>57012</v>
      </c>
      <c r="B122650" s="2">
        <v>44324.956498381878</v>
      </c>
      <c r="C122650">
        <v>22109</v>
      </c>
      <c r="D122650">
        <v>153808</v>
      </c>
    </row>
    <row r="122651" spans="1:4" x14ac:dyDescent="0.3">
      <c r="A122651">
        <v>57007</v>
      </c>
      <c r="B122651" s="2">
        <v>44324.954475728155</v>
      </c>
      <c r="C122651">
        <v>144313</v>
      </c>
      <c r="D122651">
        <v>158978</v>
      </c>
    </row>
    <row r="122652" spans="1:4" x14ac:dyDescent="0.3">
      <c r="A122652">
        <v>57002</v>
      </c>
      <c r="B122652" s="2">
        <v>44324.953262135925</v>
      </c>
      <c r="C122652">
        <v>229308</v>
      </c>
      <c r="D122652">
        <v>411922</v>
      </c>
    </row>
    <row r="122653" spans="1:4" x14ac:dyDescent="0.3">
      <c r="A122653">
        <v>57001</v>
      </c>
      <c r="B122653" s="2">
        <v>44324.952665791803</v>
      </c>
      <c r="C122653">
        <v>132055</v>
      </c>
      <c r="D122653">
        <v>347008</v>
      </c>
    </row>
    <row r="122654" spans="1:4" x14ac:dyDescent="0.3">
      <c r="A122654">
        <v>56998</v>
      </c>
      <c r="B122654" s="2">
        <v>44324.952048543695</v>
      </c>
      <c r="C122654">
        <v>316841</v>
      </c>
      <c r="D122654">
        <v>158978</v>
      </c>
    </row>
    <row r="122655" spans="1:4" x14ac:dyDescent="0.3">
      <c r="A122655">
        <v>56995</v>
      </c>
      <c r="B122655" s="2">
        <v>44324.948812297735</v>
      </c>
      <c r="C122655">
        <v>1358</v>
      </c>
      <c r="D122655">
        <v>227775</v>
      </c>
    </row>
    <row r="122656" spans="1:4" x14ac:dyDescent="0.3">
      <c r="A122656">
        <v>56990</v>
      </c>
      <c r="B122656" s="2">
        <v>44324.948407766991</v>
      </c>
      <c r="C122656">
        <v>129538</v>
      </c>
      <c r="D122656">
        <v>324893</v>
      </c>
    </row>
    <row r="122657" spans="1:4" x14ac:dyDescent="0.3">
      <c r="A122657">
        <v>56986</v>
      </c>
      <c r="B122657" s="2">
        <v>44324.946195867793</v>
      </c>
      <c r="C122657">
        <v>50330</v>
      </c>
      <c r="D122657">
        <v>182191</v>
      </c>
    </row>
    <row r="122658" spans="1:4" x14ac:dyDescent="0.3">
      <c r="A122658">
        <v>56982</v>
      </c>
      <c r="B122658" s="2">
        <v>44324.945576051781</v>
      </c>
      <c r="C122658">
        <v>8598</v>
      </c>
      <c r="D122658">
        <v>250679</v>
      </c>
    </row>
    <row r="122659" spans="1:4" x14ac:dyDescent="0.3">
      <c r="A122659">
        <v>56979</v>
      </c>
      <c r="B122659" s="2">
        <v>44324.942339805828</v>
      </c>
      <c r="C122659">
        <v>221730</v>
      </c>
      <c r="D122659">
        <v>345906</v>
      </c>
    </row>
    <row r="122660" spans="1:4" x14ac:dyDescent="0.3">
      <c r="A122660">
        <v>56975</v>
      </c>
      <c r="B122660" s="2">
        <v>44324.941935275085</v>
      </c>
      <c r="C122660">
        <v>190575</v>
      </c>
      <c r="D122660">
        <v>405737</v>
      </c>
    </row>
    <row r="122661" spans="1:4" x14ac:dyDescent="0.3">
      <c r="A122661">
        <v>56974</v>
      </c>
      <c r="B122661" s="2">
        <v>44324.939103559875</v>
      </c>
      <c r="C122661">
        <v>238440</v>
      </c>
      <c r="D122661">
        <v>81226</v>
      </c>
    </row>
    <row r="122662" spans="1:4" x14ac:dyDescent="0.3">
      <c r="A122662">
        <v>56970</v>
      </c>
      <c r="B122662" s="2">
        <v>44324.939103559875</v>
      </c>
      <c r="C122662">
        <v>19843</v>
      </c>
      <c r="D122662">
        <v>97294</v>
      </c>
    </row>
    <row r="122663" spans="1:4" x14ac:dyDescent="0.3">
      <c r="A122663">
        <v>56968</v>
      </c>
      <c r="B122663" s="2">
        <v>44324.938699029124</v>
      </c>
      <c r="C122663">
        <v>275610</v>
      </c>
      <c r="D122663">
        <v>250679</v>
      </c>
    </row>
    <row r="122664" spans="1:4" x14ac:dyDescent="0.3">
      <c r="A122664">
        <v>56963</v>
      </c>
      <c r="B122664" s="2">
        <v>44324.938294498381</v>
      </c>
      <c r="C122664">
        <v>280302</v>
      </c>
      <c r="D122664">
        <v>254309</v>
      </c>
    </row>
    <row r="122665" spans="1:4" x14ac:dyDescent="0.3">
      <c r="A122665">
        <v>56960</v>
      </c>
      <c r="B122665" s="2">
        <v>44324.937485436894</v>
      </c>
      <c r="C122665">
        <v>56012</v>
      </c>
      <c r="D122665">
        <v>118549</v>
      </c>
    </row>
    <row r="122666" spans="1:4" x14ac:dyDescent="0.3">
      <c r="A122666">
        <v>56956</v>
      </c>
      <c r="B122666" s="2">
        <v>44324.937080906151</v>
      </c>
      <c r="C122666">
        <v>99451</v>
      </c>
      <c r="D122666">
        <v>78899</v>
      </c>
    </row>
    <row r="122667" spans="1:4" x14ac:dyDescent="0.3">
      <c r="A122667">
        <v>56954</v>
      </c>
      <c r="B122667" s="2">
        <v>44324.936676375408</v>
      </c>
      <c r="C122667">
        <v>204783</v>
      </c>
      <c r="D122667">
        <v>182191</v>
      </c>
    </row>
    <row r="122668" spans="1:4" x14ac:dyDescent="0.3">
      <c r="A122668">
        <v>56953</v>
      </c>
      <c r="B122668" s="2">
        <v>44324.935867313921</v>
      </c>
      <c r="C122668">
        <v>126637</v>
      </c>
      <c r="D122668">
        <v>153808</v>
      </c>
    </row>
    <row r="122669" spans="1:4" x14ac:dyDescent="0.3">
      <c r="A122669">
        <v>56948</v>
      </c>
      <c r="B122669" s="2">
        <v>44324.935867313921</v>
      </c>
      <c r="C122669">
        <v>14498</v>
      </c>
      <c r="D122669">
        <v>230027</v>
      </c>
    </row>
    <row r="122670" spans="1:4" x14ac:dyDescent="0.3">
      <c r="A122670">
        <v>56946</v>
      </c>
      <c r="B122670" s="2">
        <v>44324.935333333335</v>
      </c>
      <c r="C122670">
        <v>195656</v>
      </c>
      <c r="D122670">
        <v>272884</v>
      </c>
    </row>
    <row r="122671" spans="1:4" x14ac:dyDescent="0.3">
      <c r="A122671">
        <v>56944</v>
      </c>
      <c r="B122671" s="2">
        <v>44324.935058252428</v>
      </c>
      <c r="C122671">
        <v>79299</v>
      </c>
      <c r="D122671">
        <v>422060</v>
      </c>
    </row>
    <row r="122672" spans="1:4" x14ac:dyDescent="0.3">
      <c r="A122672">
        <v>56943</v>
      </c>
      <c r="B122672" s="2">
        <v>44324.933844660198</v>
      </c>
      <c r="C122672">
        <v>287734</v>
      </c>
      <c r="D122672">
        <v>30093</v>
      </c>
    </row>
    <row r="122673" spans="1:4" x14ac:dyDescent="0.3">
      <c r="A122673">
        <v>56940</v>
      </c>
      <c r="B122673" s="2">
        <v>44324.933844660198</v>
      </c>
      <c r="C122673">
        <v>191974</v>
      </c>
      <c r="D122673">
        <v>351192</v>
      </c>
    </row>
    <row r="122674" spans="1:4" x14ac:dyDescent="0.3">
      <c r="A122674">
        <v>56938</v>
      </c>
      <c r="B122674" s="2">
        <v>44324.933844660198</v>
      </c>
      <c r="C122674">
        <v>148458</v>
      </c>
      <c r="D122674">
        <v>351192</v>
      </c>
    </row>
    <row r="122675" spans="1:4" x14ac:dyDescent="0.3">
      <c r="A122675">
        <v>56934</v>
      </c>
      <c r="B122675" s="2">
        <v>44324.933035598704</v>
      </c>
      <c r="C122675">
        <v>26335</v>
      </c>
      <c r="D122675">
        <v>209666</v>
      </c>
    </row>
    <row r="122676" spans="1:4" x14ac:dyDescent="0.3">
      <c r="A122676">
        <v>56929</v>
      </c>
      <c r="B122676" s="2">
        <v>44324.932950834678</v>
      </c>
      <c r="C122676">
        <v>114246</v>
      </c>
      <c r="D122676">
        <v>411922</v>
      </c>
    </row>
    <row r="122677" spans="1:4" x14ac:dyDescent="0.3">
      <c r="A122677">
        <v>56925</v>
      </c>
      <c r="B122677" s="2">
        <v>44324.932631067961</v>
      </c>
      <c r="C122677">
        <v>216763</v>
      </c>
      <c r="D122677">
        <v>330333</v>
      </c>
    </row>
    <row r="122678" spans="1:4" x14ac:dyDescent="0.3">
      <c r="A122678">
        <v>56921</v>
      </c>
      <c r="B122678" s="2">
        <v>44324.932226537218</v>
      </c>
      <c r="C122678">
        <v>14963</v>
      </c>
      <c r="D122678">
        <v>347393</v>
      </c>
    </row>
    <row r="122679" spans="1:4" x14ac:dyDescent="0.3">
      <c r="A122679">
        <v>56918</v>
      </c>
      <c r="B122679" s="2">
        <v>44324.931822006474</v>
      </c>
      <c r="C122679">
        <v>343428</v>
      </c>
      <c r="D122679">
        <v>4199</v>
      </c>
    </row>
    <row r="122680" spans="1:4" x14ac:dyDescent="0.3">
      <c r="A122680">
        <v>56917</v>
      </c>
      <c r="B122680" s="2">
        <v>44324.931417475724</v>
      </c>
      <c r="C122680">
        <v>134449</v>
      </c>
      <c r="D122680">
        <v>250679</v>
      </c>
    </row>
    <row r="122681" spans="1:4" x14ac:dyDescent="0.3">
      <c r="A122681">
        <v>56915</v>
      </c>
      <c r="B122681" s="2">
        <v>44324.929593798639</v>
      </c>
      <c r="C122681">
        <v>225078</v>
      </c>
      <c r="D122681">
        <v>411922</v>
      </c>
    </row>
    <row r="122682" spans="1:4" x14ac:dyDescent="0.3">
      <c r="A122682">
        <v>56910</v>
      </c>
      <c r="B122682" s="2">
        <v>44324.929394822007</v>
      </c>
      <c r="C122682">
        <v>323191</v>
      </c>
      <c r="D122682">
        <v>197823</v>
      </c>
    </row>
    <row r="122683" spans="1:4" x14ac:dyDescent="0.3">
      <c r="A122683">
        <v>56909</v>
      </c>
      <c r="B122683" s="2">
        <v>44324.929105502488</v>
      </c>
      <c r="C122683">
        <v>143893</v>
      </c>
      <c r="D122683">
        <v>241927</v>
      </c>
    </row>
    <row r="122684" spans="1:4" x14ac:dyDescent="0.3">
      <c r="A122684">
        <v>56908</v>
      </c>
      <c r="B122684" s="2">
        <v>44324.9278542436</v>
      </c>
      <c r="C122684">
        <v>321431</v>
      </c>
      <c r="D122684">
        <v>433247</v>
      </c>
    </row>
    <row r="122685" spans="1:4" x14ac:dyDescent="0.3">
      <c r="A122685">
        <v>56904</v>
      </c>
      <c r="B122685" s="2">
        <v>44324.927776699034</v>
      </c>
      <c r="C122685">
        <v>253408</v>
      </c>
      <c r="D122685">
        <v>175989</v>
      </c>
    </row>
    <row r="122686" spans="1:4" x14ac:dyDescent="0.3">
      <c r="A122686">
        <v>56901</v>
      </c>
      <c r="B122686" s="2">
        <v>44324.926480910675</v>
      </c>
      <c r="C122686">
        <v>61875</v>
      </c>
      <c r="D122686">
        <v>5151</v>
      </c>
    </row>
    <row r="122687" spans="1:4" x14ac:dyDescent="0.3">
      <c r="A122687">
        <v>56896</v>
      </c>
      <c r="B122687" s="2">
        <v>44324.924540453074</v>
      </c>
      <c r="C122687">
        <v>129879</v>
      </c>
      <c r="D122687">
        <v>248599</v>
      </c>
    </row>
    <row r="122688" spans="1:4" x14ac:dyDescent="0.3">
      <c r="A122688">
        <v>56894</v>
      </c>
      <c r="B122688" s="2">
        <v>44324.924135922331</v>
      </c>
      <c r="C122688">
        <v>257321</v>
      </c>
      <c r="D122688">
        <v>242428</v>
      </c>
    </row>
    <row r="122689" spans="1:4" x14ac:dyDescent="0.3">
      <c r="A122689">
        <v>56890</v>
      </c>
      <c r="B122689" s="2">
        <v>44324.92373139158</v>
      </c>
      <c r="C122689">
        <v>8700</v>
      </c>
      <c r="D122689">
        <v>21760</v>
      </c>
    </row>
    <row r="122690" spans="1:4" x14ac:dyDescent="0.3">
      <c r="A122690">
        <v>56885</v>
      </c>
      <c r="B122690" s="2">
        <v>44324.923666666662</v>
      </c>
      <c r="C122690">
        <v>193854</v>
      </c>
      <c r="D122690">
        <v>324410</v>
      </c>
    </row>
    <row r="122691" spans="1:4" x14ac:dyDescent="0.3">
      <c r="A122691">
        <v>56884</v>
      </c>
      <c r="B122691" s="2">
        <v>44324.922922330101</v>
      </c>
      <c r="C122691">
        <v>199825</v>
      </c>
      <c r="D122691">
        <v>396686</v>
      </c>
    </row>
    <row r="122692" spans="1:4" x14ac:dyDescent="0.3">
      <c r="A122692">
        <v>56879</v>
      </c>
      <c r="B122692" s="2">
        <v>44324.922113268607</v>
      </c>
      <c r="C122692">
        <v>267136</v>
      </c>
      <c r="D122692">
        <v>138209</v>
      </c>
    </row>
    <row r="122693" spans="1:4" x14ac:dyDescent="0.3">
      <c r="A122693">
        <v>56877</v>
      </c>
      <c r="B122693" s="2">
        <v>44324.920899676377</v>
      </c>
      <c r="C122693">
        <v>257096</v>
      </c>
      <c r="D122693">
        <v>158978</v>
      </c>
    </row>
    <row r="122694" spans="1:4" x14ac:dyDescent="0.3">
      <c r="A122694">
        <v>56873</v>
      </c>
      <c r="B122694" s="2">
        <v>44324.919686084148</v>
      </c>
      <c r="C122694">
        <v>273594</v>
      </c>
      <c r="D122694">
        <v>345147</v>
      </c>
    </row>
    <row r="122695" spans="1:4" x14ac:dyDescent="0.3">
      <c r="A122695">
        <v>56870</v>
      </c>
      <c r="B122695" s="2">
        <v>44324.919686084148</v>
      </c>
      <c r="C122695">
        <v>257119</v>
      </c>
      <c r="D122695">
        <v>50702</v>
      </c>
    </row>
    <row r="122696" spans="1:4" x14ac:dyDescent="0.3">
      <c r="A122696">
        <v>56869</v>
      </c>
      <c r="B122696" s="2">
        <v>44324.919686084148</v>
      </c>
      <c r="C122696">
        <v>199876</v>
      </c>
      <c r="D122696">
        <v>158978</v>
      </c>
    </row>
    <row r="122697" spans="1:4" x14ac:dyDescent="0.3">
      <c r="A122697">
        <v>56868</v>
      </c>
      <c r="B122697" s="2">
        <v>44324.919686084148</v>
      </c>
      <c r="C122697">
        <v>132001</v>
      </c>
      <c r="D122697">
        <v>351192</v>
      </c>
    </row>
    <row r="122698" spans="1:4" x14ac:dyDescent="0.3">
      <c r="A122698">
        <v>56863</v>
      </c>
      <c r="B122698" s="2">
        <v>44324.919686084148</v>
      </c>
      <c r="C122698">
        <v>52924</v>
      </c>
      <c r="D122698">
        <v>51668</v>
      </c>
    </row>
    <row r="122699" spans="1:4" x14ac:dyDescent="0.3">
      <c r="A122699">
        <v>56862</v>
      </c>
      <c r="B122699" s="2">
        <v>44324.919675283061</v>
      </c>
      <c r="C122699">
        <v>87534</v>
      </c>
      <c r="D122699">
        <v>5151</v>
      </c>
    </row>
    <row r="122700" spans="1:4" x14ac:dyDescent="0.3">
      <c r="A122700">
        <v>56860</v>
      </c>
      <c r="B122700" s="2">
        <v>44324.918067961167</v>
      </c>
      <c r="C122700">
        <v>195420</v>
      </c>
      <c r="D122700">
        <v>241927</v>
      </c>
    </row>
    <row r="122701" spans="1:4" x14ac:dyDescent="0.3">
      <c r="A122701">
        <v>56856</v>
      </c>
      <c r="B122701" s="2">
        <v>44324.918067961167</v>
      </c>
      <c r="C122701">
        <v>160245</v>
      </c>
      <c r="D122701">
        <v>433247</v>
      </c>
    </row>
    <row r="122702" spans="1:4" x14ac:dyDescent="0.3">
      <c r="A122702">
        <v>56854</v>
      </c>
      <c r="B122702" s="2">
        <v>44324.91685436893</v>
      </c>
      <c r="C122702">
        <v>176315</v>
      </c>
      <c r="D122702">
        <v>179296</v>
      </c>
    </row>
    <row r="122703" spans="1:4" x14ac:dyDescent="0.3">
      <c r="A122703">
        <v>56850</v>
      </c>
      <c r="B122703" s="2">
        <v>44324.916449838187</v>
      </c>
      <c r="C122703">
        <v>316141</v>
      </c>
      <c r="D122703">
        <v>27486</v>
      </c>
    </row>
    <row r="122704" spans="1:4" x14ac:dyDescent="0.3">
      <c r="A122704">
        <v>56846</v>
      </c>
      <c r="B122704" s="2">
        <v>44324.914975432599</v>
      </c>
      <c r="C122704">
        <v>219742</v>
      </c>
      <c r="D122704">
        <v>470762</v>
      </c>
    </row>
    <row r="122705" spans="1:4" x14ac:dyDescent="0.3">
      <c r="A122705">
        <v>56845</v>
      </c>
      <c r="B122705" s="2">
        <v>44324.914151432844</v>
      </c>
      <c r="C122705">
        <v>112663</v>
      </c>
      <c r="D122705">
        <v>234810</v>
      </c>
    </row>
    <row r="122706" spans="1:4" x14ac:dyDescent="0.3">
      <c r="A122706">
        <v>56840</v>
      </c>
      <c r="B122706" s="2">
        <v>44324.91402265372</v>
      </c>
      <c r="C122706">
        <v>328946</v>
      </c>
      <c r="D122706">
        <v>118549</v>
      </c>
    </row>
    <row r="122707" spans="1:4" x14ac:dyDescent="0.3">
      <c r="A122707">
        <v>56837</v>
      </c>
      <c r="B122707" s="2">
        <v>44324.913618122977</v>
      </c>
      <c r="C122707">
        <v>150466</v>
      </c>
      <c r="D122707">
        <v>21760</v>
      </c>
    </row>
    <row r="122708" spans="1:4" x14ac:dyDescent="0.3">
      <c r="A122708">
        <v>56832</v>
      </c>
      <c r="B122708" s="2">
        <v>44324.913213592234</v>
      </c>
      <c r="C122708">
        <v>330032</v>
      </c>
      <c r="D122708">
        <v>401945</v>
      </c>
    </row>
    <row r="122709" spans="1:4" x14ac:dyDescent="0.3">
      <c r="A122709">
        <v>56829</v>
      </c>
      <c r="B122709" s="2">
        <v>44324.911999999997</v>
      </c>
      <c r="C122709">
        <v>244924</v>
      </c>
      <c r="D122709">
        <v>449373</v>
      </c>
    </row>
    <row r="122710" spans="1:4" x14ac:dyDescent="0.3">
      <c r="A122710">
        <v>56824</v>
      </c>
      <c r="B122710" s="2">
        <v>44324.909572815537</v>
      </c>
      <c r="C122710">
        <v>301813</v>
      </c>
      <c r="D122710">
        <v>269156</v>
      </c>
    </row>
    <row r="122711" spans="1:4" x14ac:dyDescent="0.3">
      <c r="A122711">
        <v>56821</v>
      </c>
      <c r="B122711" s="2">
        <v>44324.909572815537</v>
      </c>
      <c r="C122711">
        <v>108497</v>
      </c>
      <c r="D122711">
        <v>251243</v>
      </c>
    </row>
    <row r="122712" spans="1:4" x14ac:dyDescent="0.3">
      <c r="A122712">
        <v>56818</v>
      </c>
      <c r="B122712" s="2">
        <v>44324.909451582382</v>
      </c>
      <c r="C122712">
        <v>292535</v>
      </c>
      <c r="D122712">
        <v>158978</v>
      </c>
    </row>
    <row r="122713" spans="1:4" x14ac:dyDescent="0.3">
      <c r="A122713">
        <v>56816</v>
      </c>
      <c r="B122713" s="2">
        <v>44324.9083592233</v>
      </c>
      <c r="C122713">
        <v>50329</v>
      </c>
      <c r="D122713">
        <v>318588</v>
      </c>
    </row>
    <row r="122714" spans="1:4" x14ac:dyDescent="0.3">
      <c r="A122714">
        <v>56812</v>
      </c>
      <c r="B122714" s="2">
        <v>44324.908322397532</v>
      </c>
      <c r="C122714">
        <v>251249</v>
      </c>
      <c r="D122714">
        <v>411922</v>
      </c>
    </row>
    <row r="122715" spans="1:4" x14ac:dyDescent="0.3">
      <c r="A122715">
        <v>56811</v>
      </c>
      <c r="B122715" s="2">
        <v>44324.907954692557</v>
      </c>
      <c r="C122715">
        <v>209320</v>
      </c>
      <c r="D122715">
        <v>24481</v>
      </c>
    </row>
    <row r="122716" spans="1:4" x14ac:dyDescent="0.3">
      <c r="A122716">
        <v>56807</v>
      </c>
      <c r="B122716" s="2">
        <v>44324.907162694173</v>
      </c>
      <c r="C122716">
        <v>50951</v>
      </c>
      <c r="D122716">
        <v>359800</v>
      </c>
    </row>
    <row r="122717" spans="1:4" x14ac:dyDescent="0.3">
      <c r="A122717">
        <v>56804</v>
      </c>
      <c r="B122717" s="2">
        <v>44324.906336569577</v>
      </c>
      <c r="C122717">
        <v>222499</v>
      </c>
      <c r="D122717">
        <v>325852</v>
      </c>
    </row>
    <row r="122718" spans="1:4" x14ac:dyDescent="0.3">
      <c r="A122718">
        <v>56801</v>
      </c>
      <c r="B122718" s="2">
        <v>44324.905056917021</v>
      </c>
      <c r="C122718">
        <v>92206</v>
      </c>
      <c r="D122718">
        <v>179296</v>
      </c>
    </row>
    <row r="122719" spans="1:4" x14ac:dyDescent="0.3">
      <c r="A122719">
        <v>56796</v>
      </c>
      <c r="B122719" s="2">
        <v>44324.903504854374</v>
      </c>
      <c r="C122719">
        <v>159404</v>
      </c>
      <c r="D122719">
        <v>238989</v>
      </c>
    </row>
    <row r="122720" spans="1:4" x14ac:dyDescent="0.3">
      <c r="A122720">
        <v>56793</v>
      </c>
      <c r="B122720" s="2">
        <v>44324.903100323623</v>
      </c>
      <c r="C122720">
        <v>21340</v>
      </c>
      <c r="D122720">
        <v>258251</v>
      </c>
    </row>
    <row r="122721" spans="1:4" x14ac:dyDescent="0.3">
      <c r="A122721">
        <v>56788</v>
      </c>
      <c r="B122721" s="2">
        <v>44324.902999999998</v>
      </c>
      <c r="C122721">
        <v>75732</v>
      </c>
      <c r="D122721">
        <v>429494</v>
      </c>
    </row>
    <row r="122722" spans="1:4" x14ac:dyDescent="0.3">
      <c r="A122722">
        <v>56783</v>
      </c>
      <c r="B122722" s="2">
        <v>44324.901886731393</v>
      </c>
      <c r="C122722">
        <v>334692</v>
      </c>
      <c r="D122722">
        <v>117699</v>
      </c>
    </row>
    <row r="122723" spans="1:4" x14ac:dyDescent="0.3">
      <c r="A122723">
        <v>56782</v>
      </c>
      <c r="B122723" s="2">
        <v>44324.89986407767</v>
      </c>
      <c r="C122723">
        <v>91018</v>
      </c>
      <c r="D122723">
        <v>176818</v>
      </c>
    </row>
    <row r="122724" spans="1:4" x14ac:dyDescent="0.3">
      <c r="A122724">
        <v>56781</v>
      </c>
      <c r="B122724" s="2">
        <v>44324.899055016176</v>
      </c>
      <c r="C122724">
        <v>181511</v>
      </c>
      <c r="D122724">
        <v>313721</v>
      </c>
    </row>
    <row r="122725" spans="1:4" x14ac:dyDescent="0.3">
      <c r="A122725">
        <v>56777</v>
      </c>
      <c r="B122725" s="2">
        <v>44324.89865048544</v>
      </c>
      <c r="C122725">
        <v>155507</v>
      </c>
      <c r="D122725">
        <v>204</v>
      </c>
    </row>
    <row r="122726" spans="1:4" x14ac:dyDescent="0.3">
      <c r="A122726">
        <v>56773</v>
      </c>
      <c r="B122726" s="2">
        <v>44324.898403881954</v>
      </c>
      <c r="C122726">
        <v>50519</v>
      </c>
      <c r="D122726">
        <v>18748</v>
      </c>
    </row>
    <row r="122727" spans="1:4" x14ac:dyDescent="0.3">
      <c r="A122727">
        <v>56771</v>
      </c>
      <c r="B122727" s="2">
        <v>44324.89824595469</v>
      </c>
      <c r="C122727">
        <v>254489</v>
      </c>
      <c r="D122727">
        <v>291168</v>
      </c>
    </row>
    <row r="122728" spans="1:4" x14ac:dyDescent="0.3">
      <c r="A122728">
        <v>56766</v>
      </c>
      <c r="B122728" s="2">
        <v>44324.89703236246</v>
      </c>
      <c r="C122728">
        <v>65514</v>
      </c>
      <c r="D122728">
        <v>63666</v>
      </c>
    </row>
    <row r="122729" spans="1:4" x14ac:dyDescent="0.3">
      <c r="A122729">
        <v>56765</v>
      </c>
      <c r="B122729" s="2">
        <v>44324.896627831717</v>
      </c>
      <c r="C122729">
        <v>122473</v>
      </c>
      <c r="D122729">
        <v>230507</v>
      </c>
    </row>
    <row r="122730" spans="1:4" x14ac:dyDescent="0.3">
      <c r="A122730">
        <v>56761</v>
      </c>
      <c r="B122730" s="2">
        <v>44324.896627831717</v>
      </c>
      <c r="C122730">
        <v>89285</v>
      </c>
      <c r="D122730">
        <v>82850</v>
      </c>
    </row>
    <row r="122731" spans="1:4" x14ac:dyDescent="0.3">
      <c r="A122731">
        <v>56759</v>
      </c>
      <c r="B122731" s="2">
        <v>44324.895414239487</v>
      </c>
      <c r="C122731">
        <v>30757</v>
      </c>
      <c r="D122731">
        <v>228405</v>
      </c>
    </row>
    <row r="122732" spans="1:4" x14ac:dyDescent="0.3">
      <c r="A122732">
        <v>56757</v>
      </c>
      <c r="B122732" s="2">
        <v>44324.894666666667</v>
      </c>
      <c r="C122732">
        <v>286568</v>
      </c>
      <c r="D122732">
        <v>473327</v>
      </c>
    </row>
    <row r="122733" spans="1:4" x14ac:dyDescent="0.3">
      <c r="A122733">
        <v>56754</v>
      </c>
      <c r="B122733" s="2">
        <v>44324.89420064725</v>
      </c>
      <c r="C122733">
        <v>165143</v>
      </c>
      <c r="D122733">
        <v>458081</v>
      </c>
    </row>
    <row r="122734" spans="1:4" x14ac:dyDescent="0.3">
      <c r="A122734">
        <v>56753</v>
      </c>
      <c r="B122734" s="2">
        <v>44324.892177993534</v>
      </c>
      <c r="C122734">
        <v>63188</v>
      </c>
      <c r="D122734">
        <v>251574</v>
      </c>
    </row>
    <row r="122735" spans="1:4" x14ac:dyDescent="0.3">
      <c r="A122735">
        <v>56752</v>
      </c>
      <c r="B122735" s="2">
        <v>44324.886110032363</v>
      </c>
      <c r="C122735">
        <v>251971</v>
      </c>
      <c r="D122735">
        <v>217497</v>
      </c>
    </row>
    <row r="122736" spans="1:4" x14ac:dyDescent="0.3">
      <c r="A122736">
        <v>56747</v>
      </c>
      <c r="B122736" s="2">
        <v>44324.886074404123</v>
      </c>
      <c r="C122736">
        <v>186786</v>
      </c>
      <c r="D122736">
        <v>411922</v>
      </c>
    </row>
    <row r="122737" spans="1:4" x14ac:dyDescent="0.3">
      <c r="A122737">
        <v>56745</v>
      </c>
      <c r="B122737" s="2">
        <v>44324.885300970869</v>
      </c>
      <c r="C122737">
        <v>49635</v>
      </c>
      <c r="D122737">
        <v>118549</v>
      </c>
    </row>
    <row r="122738" spans="1:4" x14ac:dyDescent="0.3">
      <c r="A122738">
        <v>56742</v>
      </c>
      <c r="B122738" s="2">
        <v>44324.884333333335</v>
      </c>
      <c r="C122738">
        <v>68142</v>
      </c>
      <c r="D122738">
        <v>394819</v>
      </c>
    </row>
    <row r="122739" spans="1:4" x14ac:dyDescent="0.3">
      <c r="A122739">
        <v>56741</v>
      </c>
      <c r="B122739" s="2">
        <v>44324.884087378647</v>
      </c>
      <c r="C122739">
        <v>62672</v>
      </c>
      <c r="D122739">
        <v>330333</v>
      </c>
    </row>
    <row r="122740" spans="1:4" x14ac:dyDescent="0.3">
      <c r="A122740">
        <v>56738</v>
      </c>
      <c r="B122740" s="2">
        <v>44324.883333333339</v>
      </c>
      <c r="C122740">
        <v>177971</v>
      </c>
      <c r="D122740">
        <v>264283</v>
      </c>
    </row>
    <row r="122741" spans="1:4" x14ac:dyDescent="0.3">
      <c r="A122741">
        <v>56736</v>
      </c>
      <c r="B122741" s="2">
        <v>44324.883278317153</v>
      </c>
      <c r="C122741">
        <v>100686</v>
      </c>
      <c r="D122741">
        <v>42584</v>
      </c>
    </row>
    <row r="122742" spans="1:4" x14ac:dyDescent="0.3">
      <c r="A122742">
        <v>56731</v>
      </c>
      <c r="B122742" s="2">
        <v>44324.882469255666</v>
      </c>
      <c r="C122742">
        <v>69973</v>
      </c>
      <c r="D122742">
        <v>111368</v>
      </c>
    </row>
    <row r="122743" spans="1:4" x14ac:dyDescent="0.3">
      <c r="A122743">
        <v>56727</v>
      </c>
      <c r="B122743" s="2">
        <v>44324.880851132686</v>
      </c>
      <c r="C122743">
        <v>97319</v>
      </c>
      <c r="D122743">
        <v>242428</v>
      </c>
    </row>
    <row r="122744" spans="1:4" x14ac:dyDescent="0.3">
      <c r="A122744">
        <v>56722</v>
      </c>
      <c r="B122744" s="2">
        <v>44324.880446601943</v>
      </c>
      <c r="C122744">
        <v>204845</v>
      </c>
      <c r="D122744">
        <v>230507</v>
      </c>
    </row>
    <row r="122745" spans="1:4" x14ac:dyDescent="0.3">
      <c r="A122745">
        <v>56720</v>
      </c>
      <c r="B122745" s="2">
        <v>44324.879233009713</v>
      </c>
      <c r="C122745">
        <v>142123</v>
      </c>
      <c r="D122745">
        <v>250679</v>
      </c>
    </row>
    <row r="122746" spans="1:4" x14ac:dyDescent="0.3">
      <c r="A122746">
        <v>56719</v>
      </c>
      <c r="B122746" s="2">
        <v>44324.878828478963</v>
      </c>
      <c r="C122746">
        <v>61704</v>
      </c>
      <c r="D122746">
        <v>19525</v>
      </c>
    </row>
    <row r="122747" spans="1:4" x14ac:dyDescent="0.3">
      <c r="A122747">
        <v>56715</v>
      </c>
      <c r="B122747" s="2">
        <v>44324.878423948219</v>
      </c>
      <c r="C122747">
        <v>218440</v>
      </c>
      <c r="D122747">
        <v>305434</v>
      </c>
    </row>
    <row r="122748" spans="1:4" x14ac:dyDescent="0.3">
      <c r="A122748">
        <v>56711</v>
      </c>
      <c r="B122748" s="2">
        <v>44324.878019417476</v>
      </c>
      <c r="C122748">
        <v>221957</v>
      </c>
      <c r="D122748">
        <v>192331</v>
      </c>
    </row>
    <row r="122749" spans="1:4" x14ac:dyDescent="0.3">
      <c r="A122749">
        <v>56709</v>
      </c>
      <c r="B122749" s="2">
        <v>44324.877614886733</v>
      </c>
      <c r="C122749">
        <v>85318</v>
      </c>
      <c r="D122749">
        <v>182191</v>
      </c>
    </row>
    <row r="122750" spans="1:4" x14ac:dyDescent="0.3">
      <c r="A122750">
        <v>56705</v>
      </c>
      <c r="B122750" s="2">
        <v>44324.877614886733</v>
      </c>
      <c r="C122750">
        <v>27337</v>
      </c>
      <c r="D122750">
        <v>341844</v>
      </c>
    </row>
    <row r="122751" spans="1:4" x14ac:dyDescent="0.3">
      <c r="A122751">
        <v>56700</v>
      </c>
      <c r="B122751" s="2">
        <v>44324.876888332772</v>
      </c>
      <c r="C122751">
        <v>54110</v>
      </c>
      <c r="D122751">
        <v>112334</v>
      </c>
    </row>
    <row r="122752" spans="1:4" x14ac:dyDescent="0.3">
      <c r="A122752">
        <v>56696</v>
      </c>
      <c r="B122752" s="2">
        <v>44324.87599676376</v>
      </c>
      <c r="C122752">
        <v>171402</v>
      </c>
      <c r="D122752">
        <v>411922</v>
      </c>
    </row>
    <row r="122753" spans="1:4" x14ac:dyDescent="0.3">
      <c r="A122753">
        <v>56693</v>
      </c>
      <c r="B122753" s="2">
        <v>44324.874568926054</v>
      </c>
      <c r="C122753">
        <v>92911</v>
      </c>
      <c r="D122753">
        <v>5151</v>
      </c>
    </row>
    <row r="122754" spans="1:4" x14ac:dyDescent="0.3">
      <c r="A122754">
        <v>56691</v>
      </c>
      <c r="B122754" s="2">
        <v>44324.873569579286</v>
      </c>
      <c r="C122754">
        <v>94104</v>
      </c>
      <c r="D122754">
        <v>411922</v>
      </c>
    </row>
    <row r="122755" spans="1:4" x14ac:dyDescent="0.3">
      <c r="A122755">
        <v>56687</v>
      </c>
      <c r="B122755" s="2">
        <v>44324.873165048542</v>
      </c>
      <c r="C122755">
        <v>2728</v>
      </c>
      <c r="D122755">
        <v>411922</v>
      </c>
    </row>
    <row r="122756" spans="1:4" x14ac:dyDescent="0.3">
      <c r="A122756">
        <v>56684</v>
      </c>
      <c r="B122756" s="2">
        <v>44324.872768333997</v>
      </c>
      <c r="C122756">
        <v>294219</v>
      </c>
      <c r="D122756">
        <v>394819</v>
      </c>
    </row>
    <row r="122757" spans="1:4" x14ac:dyDescent="0.3">
      <c r="A122757">
        <v>56683</v>
      </c>
      <c r="B122757" s="2">
        <v>44324.872760517799</v>
      </c>
      <c r="C122757">
        <v>316718</v>
      </c>
      <c r="D122757">
        <v>176083</v>
      </c>
    </row>
    <row r="122758" spans="1:4" x14ac:dyDescent="0.3">
      <c r="A122758">
        <v>56679</v>
      </c>
      <c r="B122758" s="2">
        <v>44324.872760517799</v>
      </c>
      <c r="C122758">
        <v>113449</v>
      </c>
      <c r="D122758">
        <v>81226</v>
      </c>
    </row>
    <row r="122759" spans="1:4" x14ac:dyDescent="0.3">
      <c r="A122759">
        <v>56675</v>
      </c>
      <c r="B122759" s="2">
        <v>44324.872355987056</v>
      </c>
      <c r="C122759">
        <v>137227</v>
      </c>
      <c r="D122759">
        <v>21760</v>
      </c>
    </row>
    <row r="122760" spans="1:4" x14ac:dyDescent="0.3">
      <c r="A122760">
        <v>56670</v>
      </c>
      <c r="B122760" s="2">
        <v>44324.871546925562</v>
      </c>
      <c r="C122760">
        <v>66448</v>
      </c>
      <c r="D122760">
        <v>145241</v>
      </c>
    </row>
    <row r="122761" spans="1:4" x14ac:dyDescent="0.3">
      <c r="A122761">
        <v>56666</v>
      </c>
      <c r="B122761" s="2">
        <v>44324.871142394826</v>
      </c>
      <c r="C122761">
        <v>127391</v>
      </c>
      <c r="D122761">
        <v>95092</v>
      </c>
    </row>
    <row r="122762" spans="1:4" x14ac:dyDescent="0.3">
      <c r="A122762">
        <v>56661</v>
      </c>
      <c r="B122762" s="2">
        <v>44324.870737864076</v>
      </c>
      <c r="C122762">
        <v>323129</v>
      </c>
      <c r="D122762">
        <v>367087</v>
      </c>
    </row>
    <row r="122763" spans="1:4" x14ac:dyDescent="0.3">
      <c r="A122763">
        <v>56659</v>
      </c>
      <c r="B122763" s="2">
        <v>44324.870113223667</v>
      </c>
      <c r="C122763">
        <v>147048</v>
      </c>
      <c r="D122763">
        <v>351192</v>
      </c>
    </row>
    <row r="122764" spans="1:4" x14ac:dyDescent="0.3">
      <c r="A122764">
        <v>56655</v>
      </c>
      <c r="B122764" s="2">
        <v>44324.869928802589</v>
      </c>
      <c r="C122764">
        <v>11137</v>
      </c>
      <c r="D122764">
        <v>470762</v>
      </c>
    </row>
    <row r="122765" spans="1:4" x14ac:dyDescent="0.3">
      <c r="A122765">
        <v>56654</v>
      </c>
      <c r="B122765" s="2">
        <v>44324.869524271846</v>
      </c>
      <c r="C122765">
        <v>297384</v>
      </c>
      <c r="D122765">
        <v>406793</v>
      </c>
    </row>
    <row r="122766" spans="1:4" x14ac:dyDescent="0.3">
      <c r="A122766">
        <v>56649</v>
      </c>
      <c r="B122766" s="2">
        <v>44324.869524271846</v>
      </c>
      <c r="C122766">
        <v>139662</v>
      </c>
      <c r="D122766">
        <v>104958</v>
      </c>
    </row>
    <row r="122767" spans="1:4" x14ac:dyDescent="0.3">
      <c r="A122767">
        <v>56646</v>
      </c>
      <c r="B122767" s="2">
        <v>44324.868715210359</v>
      </c>
      <c r="C122767">
        <v>274122</v>
      </c>
      <c r="D122767">
        <v>411922</v>
      </c>
    </row>
    <row r="122768" spans="1:4" x14ac:dyDescent="0.3">
      <c r="A122768">
        <v>56642</v>
      </c>
      <c r="B122768" s="2">
        <v>44324.868715210359</v>
      </c>
      <c r="C122768">
        <v>43213</v>
      </c>
      <c r="D122768">
        <v>411922</v>
      </c>
    </row>
    <row r="122769" spans="1:4" x14ac:dyDescent="0.3">
      <c r="A122769">
        <v>56638</v>
      </c>
      <c r="B122769" s="2">
        <v>44324.867501618122</v>
      </c>
      <c r="C122769">
        <v>273052</v>
      </c>
      <c r="D122769">
        <v>369021</v>
      </c>
    </row>
    <row r="122770" spans="1:4" x14ac:dyDescent="0.3">
      <c r="A122770">
        <v>56636</v>
      </c>
      <c r="B122770" s="2">
        <v>44324.86718344676</v>
      </c>
      <c r="C122770">
        <v>20420</v>
      </c>
      <c r="D122770">
        <v>472712</v>
      </c>
    </row>
    <row r="122771" spans="1:4" x14ac:dyDescent="0.3">
      <c r="A122771">
        <v>56631</v>
      </c>
      <c r="B122771" s="2">
        <v>44324.866288025893</v>
      </c>
      <c r="C122771">
        <v>334435</v>
      </c>
      <c r="D122771">
        <v>294042</v>
      </c>
    </row>
    <row r="122772" spans="1:4" x14ac:dyDescent="0.3">
      <c r="A122772">
        <v>56630</v>
      </c>
      <c r="B122772" s="2">
        <v>44324.865883495142</v>
      </c>
      <c r="C122772">
        <v>6439</v>
      </c>
      <c r="D122772">
        <v>250679</v>
      </c>
    </row>
    <row r="122773" spans="1:4" x14ac:dyDescent="0.3">
      <c r="A122773">
        <v>56626</v>
      </c>
      <c r="B122773" s="2">
        <v>44324.864669902912</v>
      </c>
      <c r="C122773">
        <v>272617</v>
      </c>
      <c r="D122773">
        <v>405774</v>
      </c>
    </row>
    <row r="122774" spans="1:4" x14ac:dyDescent="0.3">
      <c r="A122774">
        <v>56625</v>
      </c>
      <c r="B122774" s="2">
        <v>44324.864265372169</v>
      </c>
      <c r="C122774">
        <v>271168</v>
      </c>
      <c r="D122774">
        <v>248634</v>
      </c>
    </row>
    <row r="122775" spans="1:4" x14ac:dyDescent="0.3">
      <c r="A122775">
        <v>56623</v>
      </c>
      <c r="B122775" s="2">
        <v>44324.864192632835</v>
      </c>
      <c r="C122775">
        <v>76997</v>
      </c>
      <c r="D122775">
        <v>60239</v>
      </c>
    </row>
    <row r="122776" spans="1:4" x14ac:dyDescent="0.3">
      <c r="A122776">
        <v>56620</v>
      </c>
      <c r="B122776" s="2">
        <v>44324.864192632835</v>
      </c>
      <c r="C122776">
        <v>26859</v>
      </c>
      <c r="D122776">
        <v>158978</v>
      </c>
    </row>
    <row r="122777" spans="1:4" x14ac:dyDescent="0.3">
      <c r="A122777">
        <v>56619</v>
      </c>
      <c r="B122777" s="2">
        <v>44324.863860841426</v>
      </c>
      <c r="C122777">
        <v>69798</v>
      </c>
      <c r="D122777">
        <v>331902</v>
      </c>
    </row>
    <row r="122778" spans="1:4" x14ac:dyDescent="0.3">
      <c r="A122778">
        <v>56616</v>
      </c>
      <c r="B122778" s="2">
        <v>44324.863860841426</v>
      </c>
      <c r="C122778">
        <v>38289</v>
      </c>
      <c r="D122778">
        <v>449373</v>
      </c>
    </row>
    <row r="122779" spans="1:4" x14ac:dyDescent="0.3">
      <c r="A122779">
        <v>56614</v>
      </c>
      <c r="B122779" s="2">
        <v>44324.863826410721</v>
      </c>
      <c r="C122779">
        <v>98586</v>
      </c>
      <c r="D122779">
        <v>441908</v>
      </c>
    </row>
    <row r="122780" spans="1:4" x14ac:dyDescent="0.3">
      <c r="A122780">
        <v>56610</v>
      </c>
      <c r="B122780" s="2">
        <v>44324.863051779939</v>
      </c>
      <c r="C122780">
        <v>42809</v>
      </c>
      <c r="D122780">
        <v>250679</v>
      </c>
    </row>
    <row r="122781" spans="1:4" x14ac:dyDescent="0.3">
      <c r="A122781">
        <v>56606</v>
      </c>
      <c r="B122781" s="2">
        <v>44324.862300485242</v>
      </c>
      <c r="C122781">
        <v>91111</v>
      </c>
      <c r="D122781">
        <v>347008</v>
      </c>
    </row>
    <row r="122782" spans="1:4" x14ac:dyDescent="0.3">
      <c r="A122782">
        <v>56601</v>
      </c>
      <c r="B122782" s="2">
        <v>44324.861433656959</v>
      </c>
      <c r="C122782">
        <v>297054</v>
      </c>
      <c r="D122782">
        <v>42035</v>
      </c>
    </row>
    <row r="122783" spans="1:4" x14ac:dyDescent="0.3">
      <c r="A122783">
        <v>56600</v>
      </c>
      <c r="B122783" s="2">
        <v>44324.861029126216</v>
      </c>
      <c r="C122783">
        <v>293634</v>
      </c>
      <c r="D122783">
        <v>411922</v>
      </c>
    </row>
    <row r="122784" spans="1:4" x14ac:dyDescent="0.3">
      <c r="A122784">
        <v>56599</v>
      </c>
      <c r="B122784" s="2">
        <v>44324.861029126208</v>
      </c>
      <c r="C122784">
        <v>319720</v>
      </c>
      <c r="D122784">
        <v>88863</v>
      </c>
    </row>
    <row r="122785" spans="1:4" x14ac:dyDescent="0.3">
      <c r="A122785">
        <v>56595</v>
      </c>
      <c r="B122785" s="2">
        <v>44324.860220064722</v>
      </c>
      <c r="C122785">
        <v>245271</v>
      </c>
      <c r="D122785">
        <v>258219</v>
      </c>
    </row>
    <row r="122786" spans="1:4" x14ac:dyDescent="0.3">
      <c r="A122786">
        <v>56591</v>
      </c>
      <c r="B122786" s="2">
        <v>44324.856983818769</v>
      </c>
      <c r="C122786">
        <v>294568</v>
      </c>
      <c r="D122786">
        <v>89017</v>
      </c>
    </row>
    <row r="122787" spans="1:4" x14ac:dyDescent="0.3">
      <c r="A122787">
        <v>56588</v>
      </c>
      <c r="B122787" s="2">
        <v>44324.856579288025</v>
      </c>
      <c r="C122787">
        <v>45619</v>
      </c>
      <c r="D122787">
        <v>304128</v>
      </c>
    </row>
    <row r="122788" spans="1:4" x14ac:dyDescent="0.3">
      <c r="A122788">
        <v>56584</v>
      </c>
      <c r="B122788" s="2">
        <v>44324.854152103559</v>
      </c>
      <c r="C122788">
        <v>78264</v>
      </c>
      <c r="D122788">
        <v>348155</v>
      </c>
    </row>
    <row r="122789" spans="1:4" x14ac:dyDescent="0.3">
      <c r="A122789">
        <v>56580</v>
      </c>
      <c r="B122789" s="2">
        <v>44324.853747572815</v>
      </c>
      <c r="C122789">
        <v>280316</v>
      </c>
      <c r="D122789">
        <v>118549</v>
      </c>
    </row>
    <row r="122790" spans="1:4" x14ac:dyDescent="0.3">
      <c r="A122790">
        <v>56579</v>
      </c>
      <c r="B122790" s="2">
        <v>44324.853343042072</v>
      </c>
      <c r="C122790">
        <v>58127</v>
      </c>
      <c r="D122790">
        <v>346452</v>
      </c>
    </row>
    <row r="122791" spans="1:4" x14ac:dyDescent="0.3">
      <c r="A122791">
        <v>56576</v>
      </c>
      <c r="B122791" s="2">
        <v>44324.852938511329</v>
      </c>
      <c r="C122791">
        <v>46715</v>
      </c>
      <c r="D122791">
        <v>193398</v>
      </c>
    </row>
    <row r="122792" spans="1:4" x14ac:dyDescent="0.3">
      <c r="A122792">
        <v>56573</v>
      </c>
      <c r="B122792" s="2">
        <v>44324.852565080721</v>
      </c>
      <c r="C122792">
        <v>303617</v>
      </c>
      <c r="D122792">
        <v>432277</v>
      </c>
    </row>
    <row r="122793" spans="1:4" x14ac:dyDescent="0.3">
      <c r="A122793">
        <v>56570</v>
      </c>
      <c r="B122793" s="2">
        <v>44324.852129449835</v>
      </c>
      <c r="C122793">
        <v>216815</v>
      </c>
      <c r="D122793">
        <v>146115</v>
      </c>
    </row>
    <row r="122794" spans="1:4" x14ac:dyDescent="0.3">
      <c r="A122794">
        <v>56565</v>
      </c>
      <c r="B122794" s="2">
        <v>44324.851724919099</v>
      </c>
      <c r="C122794">
        <v>297585</v>
      </c>
      <c r="D122794">
        <v>214179</v>
      </c>
    </row>
    <row r="122795" spans="1:4" x14ac:dyDescent="0.3">
      <c r="A122795">
        <v>56564</v>
      </c>
      <c r="B122795" s="2">
        <v>44324.851724919099</v>
      </c>
      <c r="C122795">
        <v>291550</v>
      </c>
      <c r="D122795">
        <v>21407</v>
      </c>
    </row>
    <row r="122796" spans="1:4" x14ac:dyDescent="0.3">
      <c r="A122796">
        <v>56560</v>
      </c>
      <c r="B122796" s="2">
        <v>44324.851320388349</v>
      </c>
      <c r="C122796">
        <v>187188</v>
      </c>
      <c r="D122796">
        <v>459455</v>
      </c>
    </row>
    <row r="122797" spans="1:4" x14ac:dyDescent="0.3">
      <c r="A122797">
        <v>56555</v>
      </c>
      <c r="B122797" s="2">
        <v>44324.850511326862</v>
      </c>
      <c r="C122797">
        <v>226432</v>
      </c>
      <c r="D122797">
        <v>351192</v>
      </c>
    </row>
    <row r="122798" spans="1:4" x14ac:dyDescent="0.3">
      <c r="A122798">
        <v>56551</v>
      </c>
      <c r="B122798" s="2">
        <v>44324.850333333336</v>
      </c>
      <c r="C122798">
        <v>284880</v>
      </c>
      <c r="D122798">
        <v>172588</v>
      </c>
    </row>
    <row r="122799" spans="1:4" x14ac:dyDescent="0.3">
      <c r="A122799">
        <v>56547</v>
      </c>
      <c r="B122799" s="2">
        <v>44324.850106796119</v>
      </c>
      <c r="C122799">
        <v>285554</v>
      </c>
      <c r="D122799">
        <v>180017</v>
      </c>
    </row>
    <row r="122800" spans="1:4" x14ac:dyDescent="0.3">
      <c r="A122800">
        <v>56544</v>
      </c>
      <c r="B122800" s="2">
        <v>44324.850106796119</v>
      </c>
      <c r="C122800">
        <v>59104</v>
      </c>
      <c r="D122800">
        <v>262099</v>
      </c>
    </row>
    <row r="122801" spans="1:4" x14ac:dyDescent="0.3">
      <c r="A122801">
        <v>56539</v>
      </c>
      <c r="B122801" s="2">
        <v>44324.849757377851</v>
      </c>
      <c r="C122801">
        <v>56430</v>
      </c>
      <c r="D122801">
        <v>158978</v>
      </c>
    </row>
    <row r="122802" spans="1:4" x14ac:dyDescent="0.3">
      <c r="A122802">
        <v>56538</v>
      </c>
      <c r="B122802" s="2">
        <v>44324.849702265376</v>
      </c>
      <c r="C122802">
        <v>334492</v>
      </c>
      <c r="D122802">
        <v>118549</v>
      </c>
    </row>
    <row r="122803" spans="1:4" x14ac:dyDescent="0.3">
      <c r="A122803">
        <v>56533</v>
      </c>
      <c r="B122803" s="2">
        <v>44324.849702265376</v>
      </c>
      <c r="C122803">
        <v>125012</v>
      </c>
      <c r="D122803">
        <v>396686</v>
      </c>
    </row>
    <row r="122804" spans="1:4" x14ac:dyDescent="0.3">
      <c r="A122804">
        <v>56528</v>
      </c>
      <c r="B122804" s="2">
        <v>44324.848893203882</v>
      </c>
      <c r="C122804">
        <v>245430</v>
      </c>
      <c r="D122804">
        <v>470762</v>
      </c>
    </row>
    <row r="122805" spans="1:4" x14ac:dyDescent="0.3">
      <c r="A122805">
        <v>56527</v>
      </c>
      <c r="B122805" s="2">
        <v>44324.848488673138</v>
      </c>
      <c r="C122805">
        <v>319990</v>
      </c>
      <c r="D122805">
        <v>154228</v>
      </c>
    </row>
    <row r="122806" spans="1:4" x14ac:dyDescent="0.3">
      <c r="A122806">
        <v>56526</v>
      </c>
      <c r="B122806" s="2">
        <v>44324.848488673138</v>
      </c>
      <c r="C122806">
        <v>213390</v>
      </c>
      <c r="D122806">
        <v>151501</v>
      </c>
    </row>
    <row r="122807" spans="1:4" x14ac:dyDescent="0.3">
      <c r="A122807">
        <v>56523</v>
      </c>
      <c r="B122807" s="2">
        <v>44324.847275080901</v>
      </c>
      <c r="C122807">
        <v>12551</v>
      </c>
      <c r="D122807">
        <v>267917</v>
      </c>
    </row>
    <row r="122808" spans="1:4" x14ac:dyDescent="0.3">
      <c r="A122808">
        <v>56518</v>
      </c>
      <c r="B122808" s="2">
        <v>44324.845942564163</v>
      </c>
      <c r="C122808">
        <v>341228</v>
      </c>
      <c r="D122808">
        <v>397435</v>
      </c>
    </row>
    <row r="122809" spans="1:4" x14ac:dyDescent="0.3">
      <c r="A122809">
        <v>56516</v>
      </c>
      <c r="B122809" s="2">
        <v>44324.844847896442</v>
      </c>
      <c r="C122809">
        <v>14494</v>
      </c>
      <c r="D122809">
        <v>170967</v>
      </c>
    </row>
    <row r="122810" spans="1:4" x14ac:dyDescent="0.3">
      <c r="A122810">
        <v>56511</v>
      </c>
      <c r="B122810" s="2">
        <v>44324.843229773462</v>
      </c>
      <c r="C122810">
        <v>315913</v>
      </c>
      <c r="D122810">
        <v>158978</v>
      </c>
    </row>
    <row r="122811" spans="1:4" x14ac:dyDescent="0.3">
      <c r="A122811">
        <v>56508</v>
      </c>
      <c r="B122811" s="2">
        <v>44324.842585528124</v>
      </c>
      <c r="C122811">
        <v>63592</v>
      </c>
      <c r="D122811">
        <v>51162</v>
      </c>
    </row>
    <row r="122812" spans="1:4" x14ac:dyDescent="0.3">
      <c r="A122812">
        <v>56503</v>
      </c>
      <c r="B122812" s="2">
        <v>44324.842016181232</v>
      </c>
      <c r="C122812">
        <v>95713</v>
      </c>
      <c r="D122812">
        <v>266342</v>
      </c>
    </row>
    <row r="122813" spans="1:4" x14ac:dyDescent="0.3">
      <c r="A122813">
        <v>56501</v>
      </c>
      <c r="B122813" s="2">
        <v>44324.841611650489</v>
      </c>
      <c r="C122813">
        <v>217249</v>
      </c>
      <c r="D122813">
        <v>141259</v>
      </c>
    </row>
    <row r="122814" spans="1:4" x14ac:dyDescent="0.3">
      <c r="A122814">
        <v>56500</v>
      </c>
      <c r="B122814" s="2">
        <v>44324.841207119738</v>
      </c>
      <c r="C122814">
        <v>107135</v>
      </c>
      <c r="D122814">
        <v>62570</v>
      </c>
    </row>
    <row r="122815" spans="1:4" x14ac:dyDescent="0.3">
      <c r="A122815">
        <v>56498</v>
      </c>
      <c r="B122815" s="2">
        <v>44324.840784936066</v>
      </c>
      <c r="C122815">
        <v>346862</v>
      </c>
      <c r="D122815">
        <v>192331</v>
      </c>
    </row>
    <row r="122816" spans="1:4" x14ac:dyDescent="0.3">
      <c r="A122816">
        <v>56493</v>
      </c>
      <c r="B122816" s="2">
        <v>44324.840398058252</v>
      </c>
      <c r="C122816">
        <v>100728</v>
      </c>
      <c r="D122816">
        <v>411922</v>
      </c>
    </row>
    <row r="122817" spans="1:4" x14ac:dyDescent="0.3">
      <c r="A122817">
        <v>56488</v>
      </c>
      <c r="B122817" s="2">
        <v>44324.839993527508</v>
      </c>
      <c r="C122817">
        <v>329089</v>
      </c>
      <c r="D122817">
        <v>347008</v>
      </c>
    </row>
    <row r="122818" spans="1:4" x14ac:dyDescent="0.3">
      <c r="A122818">
        <v>56486</v>
      </c>
      <c r="B122818" s="2">
        <v>44324.839666666667</v>
      </c>
      <c r="C122818">
        <v>11799</v>
      </c>
      <c r="D122818">
        <v>228405</v>
      </c>
    </row>
    <row r="122819" spans="1:4" x14ac:dyDescent="0.3">
      <c r="A122819">
        <v>56484</v>
      </c>
      <c r="B122819" s="2">
        <v>44324.839588996765</v>
      </c>
      <c r="C122819">
        <v>51362</v>
      </c>
      <c r="D122819">
        <v>351192</v>
      </c>
    </row>
    <row r="122820" spans="1:4" x14ac:dyDescent="0.3">
      <c r="A122820">
        <v>56480</v>
      </c>
      <c r="B122820" s="2">
        <v>44324.839333333337</v>
      </c>
      <c r="C122820">
        <v>255900</v>
      </c>
      <c r="D122820">
        <v>140885</v>
      </c>
    </row>
    <row r="122821" spans="1:4" x14ac:dyDescent="0.3">
      <c r="A122821">
        <v>56476</v>
      </c>
      <c r="B122821" s="2">
        <v>44324.838984344002</v>
      </c>
      <c r="C122821">
        <v>93260</v>
      </c>
      <c r="D122821">
        <v>179296</v>
      </c>
    </row>
    <row r="122822" spans="1:4" x14ac:dyDescent="0.3">
      <c r="A122822">
        <v>56473</v>
      </c>
      <c r="B122822" s="2">
        <v>44324.837161812298</v>
      </c>
      <c r="C122822">
        <v>226027</v>
      </c>
      <c r="D122822">
        <v>104958</v>
      </c>
    </row>
    <row r="122823" spans="1:4" x14ac:dyDescent="0.3">
      <c r="A122823">
        <v>56471</v>
      </c>
      <c r="B122823" s="2">
        <v>44324.837161812298</v>
      </c>
      <c r="C122823">
        <v>88509</v>
      </c>
      <c r="D122823">
        <v>411922</v>
      </c>
    </row>
    <row r="122824" spans="1:4" x14ac:dyDescent="0.3">
      <c r="A122824">
        <v>56469</v>
      </c>
      <c r="B122824" s="2">
        <v>44324.835688344981</v>
      </c>
      <c r="C122824">
        <v>88378</v>
      </c>
      <c r="D122824">
        <v>103786</v>
      </c>
    </row>
    <row r="122825" spans="1:4" x14ac:dyDescent="0.3">
      <c r="A122825">
        <v>56465</v>
      </c>
      <c r="B122825" s="2">
        <v>44324.835596789453</v>
      </c>
      <c r="C122825">
        <v>319342</v>
      </c>
      <c r="D122825">
        <v>392434</v>
      </c>
    </row>
    <row r="122826" spans="1:4" x14ac:dyDescent="0.3">
      <c r="A122826">
        <v>56463</v>
      </c>
      <c r="B122826" s="2">
        <v>44324.835543689325</v>
      </c>
      <c r="C122826">
        <v>159374</v>
      </c>
      <c r="D122826">
        <v>238719</v>
      </c>
    </row>
    <row r="122827" spans="1:4" x14ac:dyDescent="0.3">
      <c r="A122827">
        <v>56458</v>
      </c>
      <c r="B122827" s="2">
        <v>44324.834559160132</v>
      </c>
      <c r="C122827">
        <v>175957</v>
      </c>
      <c r="D122827">
        <v>408533</v>
      </c>
    </row>
    <row r="122828" spans="1:4" x14ac:dyDescent="0.3">
      <c r="A122828">
        <v>56455</v>
      </c>
      <c r="B122828" s="2">
        <v>44324.833925566345</v>
      </c>
      <c r="C122828">
        <v>111546</v>
      </c>
      <c r="D122828">
        <v>182984</v>
      </c>
    </row>
    <row r="122829" spans="1:4" x14ac:dyDescent="0.3">
      <c r="A122829">
        <v>56451</v>
      </c>
      <c r="B122829" s="2">
        <v>44324.833116504851</v>
      </c>
      <c r="C122829">
        <v>88724</v>
      </c>
      <c r="D122829">
        <v>154256</v>
      </c>
    </row>
    <row r="122830" spans="1:4" x14ac:dyDescent="0.3">
      <c r="A122830">
        <v>56448</v>
      </c>
      <c r="B122830" s="2">
        <v>44324.832333333339</v>
      </c>
      <c r="C122830">
        <v>173652</v>
      </c>
      <c r="D122830">
        <v>182984</v>
      </c>
    </row>
    <row r="122831" spans="1:4" x14ac:dyDescent="0.3">
      <c r="A122831">
        <v>56444</v>
      </c>
      <c r="B122831" s="2">
        <v>44324.831902912621</v>
      </c>
      <c r="C122831">
        <v>102439</v>
      </c>
      <c r="D122831">
        <v>15669</v>
      </c>
    </row>
    <row r="122832" spans="1:4" x14ac:dyDescent="0.3">
      <c r="A122832">
        <v>56439</v>
      </c>
      <c r="B122832" s="2">
        <v>44324.831093851128</v>
      </c>
      <c r="C122832">
        <v>349152</v>
      </c>
      <c r="D122832">
        <v>230507</v>
      </c>
    </row>
    <row r="122833" spans="1:4" x14ac:dyDescent="0.3">
      <c r="A122833">
        <v>56438</v>
      </c>
      <c r="B122833" s="2">
        <v>44324.830689320392</v>
      </c>
      <c r="C122833">
        <v>198010</v>
      </c>
      <c r="D122833">
        <v>250679</v>
      </c>
    </row>
    <row r="122834" spans="1:4" x14ac:dyDescent="0.3">
      <c r="A122834">
        <v>56435</v>
      </c>
      <c r="B122834" s="2">
        <v>44324.829475728155</v>
      </c>
      <c r="C122834">
        <v>25354</v>
      </c>
      <c r="D122834">
        <v>58137</v>
      </c>
    </row>
    <row r="122835" spans="1:4" x14ac:dyDescent="0.3">
      <c r="A122835">
        <v>56434</v>
      </c>
      <c r="B122835" s="2">
        <v>44324.827048543688</v>
      </c>
      <c r="C122835">
        <v>103672</v>
      </c>
      <c r="D122835">
        <v>58810</v>
      </c>
    </row>
    <row r="122836" spans="1:4" x14ac:dyDescent="0.3">
      <c r="A122836">
        <v>56432</v>
      </c>
      <c r="B122836" s="2">
        <v>44324.825834951458</v>
      </c>
      <c r="C122836">
        <v>19883</v>
      </c>
      <c r="D122836">
        <v>158978</v>
      </c>
    </row>
    <row r="122837" spans="1:4" x14ac:dyDescent="0.3">
      <c r="A122837">
        <v>56427</v>
      </c>
      <c r="B122837" s="2">
        <v>44324.825617236856</v>
      </c>
      <c r="C122837">
        <v>297373</v>
      </c>
      <c r="D122837">
        <v>250679</v>
      </c>
    </row>
    <row r="122838" spans="1:4" x14ac:dyDescent="0.3">
      <c r="A122838">
        <v>56426</v>
      </c>
      <c r="B122838" s="2">
        <v>44324.824621359221</v>
      </c>
      <c r="C122838">
        <v>286003</v>
      </c>
      <c r="D122838">
        <v>97294</v>
      </c>
    </row>
    <row r="122839" spans="1:4" x14ac:dyDescent="0.3">
      <c r="A122839">
        <v>56423</v>
      </c>
      <c r="B122839" s="2">
        <v>44324.824621359221</v>
      </c>
      <c r="C122839">
        <v>164924</v>
      </c>
      <c r="D122839">
        <v>330333</v>
      </c>
    </row>
    <row r="122840" spans="1:4" x14ac:dyDescent="0.3">
      <c r="A122840">
        <v>56419</v>
      </c>
      <c r="B122840" s="2">
        <v>44324.823407766991</v>
      </c>
      <c r="C122840">
        <v>146400</v>
      </c>
      <c r="D122840">
        <v>465248</v>
      </c>
    </row>
    <row r="122841" spans="1:4" x14ac:dyDescent="0.3">
      <c r="A122841">
        <v>56417</v>
      </c>
      <c r="B122841" s="2">
        <v>44324.822598705505</v>
      </c>
      <c r="C122841">
        <v>40691</v>
      </c>
      <c r="D122841">
        <v>42584</v>
      </c>
    </row>
    <row r="122842" spans="1:4" x14ac:dyDescent="0.3">
      <c r="A122842">
        <v>56412</v>
      </c>
      <c r="B122842" s="2">
        <v>44324.822333333337</v>
      </c>
      <c r="C122842">
        <v>164492</v>
      </c>
      <c r="D122842">
        <v>471403</v>
      </c>
    </row>
    <row r="122843" spans="1:4" x14ac:dyDescent="0.3">
      <c r="A122843">
        <v>56407</v>
      </c>
      <c r="B122843" s="2">
        <v>44324.822194174754</v>
      </c>
      <c r="C122843">
        <v>44035</v>
      </c>
      <c r="D122843">
        <v>38593</v>
      </c>
    </row>
    <row r="122844" spans="1:4" x14ac:dyDescent="0.3">
      <c r="A122844">
        <v>56404</v>
      </c>
      <c r="B122844" s="2">
        <v>44324.821385113268</v>
      </c>
      <c r="C122844">
        <v>92307</v>
      </c>
      <c r="D122844">
        <v>171708</v>
      </c>
    </row>
    <row r="122845" spans="1:4" x14ac:dyDescent="0.3">
      <c r="A122845">
        <v>56400</v>
      </c>
      <c r="B122845" s="2">
        <v>44324.820980582524</v>
      </c>
      <c r="C122845">
        <v>253879</v>
      </c>
      <c r="D122845">
        <v>411922</v>
      </c>
    </row>
    <row r="122846" spans="1:4" x14ac:dyDescent="0.3">
      <c r="A122846">
        <v>56396</v>
      </c>
      <c r="B122846" s="2">
        <v>44324.820642719809</v>
      </c>
      <c r="C122846">
        <v>38738</v>
      </c>
      <c r="D122846">
        <v>215663</v>
      </c>
    </row>
    <row r="122847" spans="1:4" x14ac:dyDescent="0.3">
      <c r="A122847">
        <v>56391</v>
      </c>
      <c r="B122847" s="2">
        <v>44324.820171521038</v>
      </c>
      <c r="C122847">
        <v>211631</v>
      </c>
      <c r="D122847">
        <v>258219</v>
      </c>
    </row>
    <row r="122848" spans="1:4" x14ac:dyDescent="0.3">
      <c r="A122848">
        <v>56390</v>
      </c>
      <c r="B122848" s="2">
        <v>44324.820171521038</v>
      </c>
      <c r="C122848">
        <v>180091</v>
      </c>
      <c r="D122848">
        <v>325852</v>
      </c>
    </row>
    <row r="122849" spans="1:4" x14ac:dyDescent="0.3">
      <c r="A122849">
        <v>56388</v>
      </c>
      <c r="B122849" s="2">
        <v>44324.820093386639</v>
      </c>
      <c r="C122849">
        <v>131212</v>
      </c>
      <c r="D122849">
        <v>175663</v>
      </c>
    </row>
    <row r="122850" spans="1:4" x14ac:dyDescent="0.3">
      <c r="A122850">
        <v>56386</v>
      </c>
      <c r="B122850" s="2">
        <v>44324.82003234962</v>
      </c>
      <c r="C122850">
        <v>343813</v>
      </c>
      <c r="D122850">
        <v>230507</v>
      </c>
    </row>
    <row r="122851" spans="1:4" x14ac:dyDescent="0.3">
      <c r="A122851">
        <v>56382</v>
      </c>
      <c r="B122851" s="2">
        <v>44324.819362459551</v>
      </c>
      <c r="C122851">
        <v>327137</v>
      </c>
      <c r="D122851">
        <v>380527</v>
      </c>
    </row>
    <row r="122852" spans="1:4" x14ac:dyDescent="0.3">
      <c r="A122852">
        <v>56380</v>
      </c>
      <c r="B122852" s="2">
        <v>44324.819362459551</v>
      </c>
      <c r="C122852">
        <v>293064</v>
      </c>
      <c r="D122852">
        <v>196571</v>
      </c>
    </row>
    <row r="122853" spans="1:4" x14ac:dyDescent="0.3">
      <c r="A122853">
        <v>56377</v>
      </c>
      <c r="B122853" s="2">
        <v>44324.819362459551</v>
      </c>
      <c r="C122853">
        <v>94676</v>
      </c>
      <c r="D122853">
        <v>241927</v>
      </c>
    </row>
    <row r="122854" spans="1:4" x14ac:dyDescent="0.3">
      <c r="A122854">
        <v>56373</v>
      </c>
      <c r="B122854" s="2">
        <v>44324.818957928801</v>
      </c>
      <c r="C122854">
        <v>126587</v>
      </c>
      <c r="D122854">
        <v>411922</v>
      </c>
    </row>
    <row r="122855" spans="1:4" x14ac:dyDescent="0.3">
      <c r="A122855">
        <v>56369</v>
      </c>
      <c r="B122855" s="2">
        <v>44324.818553398058</v>
      </c>
      <c r="C122855">
        <v>183441</v>
      </c>
      <c r="D122855">
        <v>185535</v>
      </c>
    </row>
    <row r="122856" spans="1:4" x14ac:dyDescent="0.3">
      <c r="A122856">
        <v>56367</v>
      </c>
      <c r="B122856" s="2">
        <v>44324.818445387129</v>
      </c>
      <c r="C122856">
        <v>210777</v>
      </c>
      <c r="D122856">
        <v>248725</v>
      </c>
    </row>
    <row r="122857" spans="1:4" x14ac:dyDescent="0.3">
      <c r="A122857">
        <v>56363</v>
      </c>
      <c r="B122857" s="2">
        <v>44324.818148867314</v>
      </c>
      <c r="C122857">
        <v>118622</v>
      </c>
      <c r="D122857">
        <v>351192</v>
      </c>
    </row>
    <row r="122858" spans="1:4" x14ac:dyDescent="0.3">
      <c r="A122858">
        <v>56362</v>
      </c>
      <c r="B122858" s="2">
        <v>44324.818148867314</v>
      </c>
      <c r="C122858">
        <v>54887</v>
      </c>
      <c r="D122858">
        <v>258219</v>
      </c>
    </row>
    <row r="122859" spans="1:4" x14ac:dyDescent="0.3">
      <c r="A122859">
        <v>56360</v>
      </c>
      <c r="B122859" s="2">
        <v>44324.818079165016</v>
      </c>
      <c r="C122859">
        <v>214839</v>
      </c>
      <c r="D122859">
        <v>180863</v>
      </c>
    </row>
    <row r="122860" spans="1:4" x14ac:dyDescent="0.3">
      <c r="A122860">
        <v>56358</v>
      </c>
      <c r="B122860" s="2">
        <v>44324.817744336571</v>
      </c>
      <c r="C122860">
        <v>282919</v>
      </c>
      <c r="D122860">
        <v>417467</v>
      </c>
    </row>
    <row r="122861" spans="1:4" x14ac:dyDescent="0.3">
      <c r="A122861">
        <v>56357</v>
      </c>
      <c r="B122861" s="2">
        <v>44324.817744336571</v>
      </c>
      <c r="C122861">
        <v>129649</v>
      </c>
      <c r="D122861">
        <v>1019</v>
      </c>
    </row>
    <row r="122862" spans="1:4" x14ac:dyDescent="0.3">
      <c r="A122862">
        <v>56355</v>
      </c>
      <c r="B122862" s="2">
        <v>44324.817339805828</v>
      </c>
      <c r="C122862">
        <v>52954</v>
      </c>
      <c r="D122862">
        <v>449379</v>
      </c>
    </row>
    <row r="122863" spans="1:4" x14ac:dyDescent="0.3">
      <c r="A122863">
        <v>56350</v>
      </c>
      <c r="B122863" s="2">
        <v>44324.816530744334</v>
      </c>
      <c r="C122863">
        <v>155514</v>
      </c>
      <c r="D122863">
        <v>470762</v>
      </c>
    </row>
    <row r="122864" spans="1:4" x14ac:dyDescent="0.3">
      <c r="A122864">
        <v>56348</v>
      </c>
      <c r="B122864" s="2">
        <v>44324.815721682848</v>
      </c>
      <c r="C122864">
        <v>226387</v>
      </c>
      <c r="D122864">
        <v>21407</v>
      </c>
    </row>
    <row r="122865" spans="1:4" x14ac:dyDescent="0.3">
      <c r="A122865">
        <v>56345</v>
      </c>
      <c r="B122865" s="2">
        <v>44324.814996795554</v>
      </c>
      <c r="C122865">
        <v>342154</v>
      </c>
      <c r="D122865">
        <v>473323</v>
      </c>
    </row>
    <row r="122866" spans="1:4" x14ac:dyDescent="0.3">
      <c r="A122866">
        <v>56340</v>
      </c>
      <c r="B122866" s="2">
        <v>44324.814752647479</v>
      </c>
      <c r="C122866">
        <v>203418</v>
      </c>
      <c r="D122866">
        <v>4316</v>
      </c>
    </row>
    <row r="122867" spans="1:4" x14ac:dyDescent="0.3">
      <c r="A122867">
        <v>56338</v>
      </c>
      <c r="B122867" s="2">
        <v>44324.814508090618</v>
      </c>
      <c r="C122867">
        <v>297291</v>
      </c>
      <c r="D122867">
        <v>75550</v>
      </c>
    </row>
    <row r="122868" spans="1:4" x14ac:dyDescent="0.3">
      <c r="A122868">
        <v>56336</v>
      </c>
      <c r="B122868" s="2">
        <v>44324.814508090618</v>
      </c>
      <c r="C122868">
        <v>186840</v>
      </c>
      <c r="D122868">
        <v>351192</v>
      </c>
    </row>
    <row r="122869" spans="1:4" x14ac:dyDescent="0.3">
      <c r="A122869">
        <v>56332</v>
      </c>
      <c r="B122869" s="2">
        <v>44324.814508090618</v>
      </c>
      <c r="C122869">
        <v>164820</v>
      </c>
      <c r="D122869">
        <v>230507</v>
      </c>
    </row>
    <row r="122870" spans="1:4" x14ac:dyDescent="0.3">
      <c r="A122870">
        <v>56328</v>
      </c>
      <c r="B122870" s="2">
        <v>44324.814508090618</v>
      </c>
      <c r="C122870">
        <v>133006</v>
      </c>
      <c r="D122870">
        <v>80850</v>
      </c>
    </row>
    <row r="122871" spans="1:4" x14ac:dyDescent="0.3">
      <c r="A122871">
        <v>56323</v>
      </c>
      <c r="B122871" s="2">
        <v>44324.814103559867</v>
      </c>
      <c r="C122871">
        <v>252949</v>
      </c>
      <c r="D122871">
        <v>472908</v>
      </c>
    </row>
    <row r="122872" spans="1:4" x14ac:dyDescent="0.3">
      <c r="A122872">
        <v>56321</v>
      </c>
      <c r="B122872" s="2">
        <v>44324.813440351572</v>
      </c>
      <c r="C122872">
        <v>140610</v>
      </c>
      <c r="D122872">
        <v>351192</v>
      </c>
    </row>
    <row r="122873" spans="1:4" x14ac:dyDescent="0.3">
      <c r="A122873">
        <v>56318</v>
      </c>
      <c r="B122873" s="2">
        <v>44324.813294498381</v>
      </c>
      <c r="C122873">
        <v>303510</v>
      </c>
      <c r="D122873">
        <v>240439</v>
      </c>
    </row>
    <row r="122874" spans="1:4" x14ac:dyDescent="0.3">
      <c r="A122874">
        <v>56316</v>
      </c>
      <c r="B122874" s="2">
        <v>44324.813294498381</v>
      </c>
      <c r="C122874">
        <v>29459</v>
      </c>
      <c r="D122874">
        <v>291066</v>
      </c>
    </row>
    <row r="122875" spans="1:4" x14ac:dyDescent="0.3">
      <c r="A122875">
        <v>56314</v>
      </c>
      <c r="B122875" s="2">
        <v>44324.812889967638</v>
      </c>
      <c r="C122875">
        <v>7190</v>
      </c>
      <c r="D122875">
        <v>109473</v>
      </c>
    </row>
    <row r="122876" spans="1:4" x14ac:dyDescent="0.3">
      <c r="A122876">
        <v>56311</v>
      </c>
      <c r="B122876" s="2">
        <v>44324.811676375401</v>
      </c>
      <c r="C122876">
        <v>264832</v>
      </c>
      <c r="D122876">
        <v>410033</v>
      </c>
    </row>
    <row r="122877" spans="1:4" x14ac:dyDescent="0.3">
      <c r="A122877">
        <v>56310</v>
      </c>
      <c r="B122877" s="2">
        <v>44324.811271844665</v>
      </c>
      <c r="C122877">
        <v>269482</v>
      </c>
      <c r="D122877">
        <v>241713</v>
      </c>
    </row>
    <row r="122878" spans="1:4" x14ac:dyDescent="0.3">
      <c r="A122878">
        <v>56306</v>
      </c>
      <c r="B122878" s="2">
        <v>44324.811271844657</v>
      </c>
      <c r="C122878">
        <v>33561</v>
      </c>
      <c r="D122878">
        <v>281236</v>
      </c>
    </row>
    <row r="122879" spans="1:4" x14ac:dyDescent="0.3">
      <c r="A122879">
        <v>56301</v>
      </c>
      <c r="B122879" s="2">
        <v>44324.810602130194</v>
      </c>
      <c r="C122879">
        <v>250972</v>
      </c>
      <c r="D122879">
        <v>411922</v>
      </c>
    </row>
    <row r="122880" spans="1:4" x14ac:dyDescent="0.3">
      <c r="A122880">
        <v>56299</v>
      </c>
      <c r="B122880" s="2">
        <v>44324.809653721684</v>
      </c>
      <c r="C122880">
        <v>309918</v>
      </c>
      <c r="D122880">
        <v>215663</v>
      </c>
    </row>
    <row r="122881" spans="1:4" x14ac:dyDescent="0.3">
      <c r="A122881">
        <v>56294</v>
      </c>
      <c r="B122881" s="2">
        <v>44324.809653721684</v>
      </c>
      <c r="C122881">
        <v>62955</v>
      </c>
      <c r="D122881">
        <v>89126</v>
      </c>
    </row>
    <row r="122882" spans="1:4" x14ac:dyDescent="0.3">
      <c r="A122882">
        <v>56292</v>
      </c>
      <c r="B122882" s="2">
        <v>44324.808832056646</v>
      </c>
      <c r="C122882">
        <v>249647</v>
      </c>
      <c r="D122882">
        <v>347008</v>
      </c>
    </row>
    <row r="122883" spans="1:4" x14ac:dyDescent="0.3">
      <c r="A122883">
        <v>56290</v>
      </c>
      <c r="B122883" s="2">
        <v>44324.808035598711</v>
      </c>
      <c r="C122883">
        <v>273594</v>
      </c>
      <c r="D122883">
        <v>462084</v>
      </c>
    </row>
    <row r="122884" spans="1:4" x14ac:dyDescent="0.3">
      <c r="A122884">
        <v>56288</v>
      </c>
      <c r="B122884" s="2">
        <v>44324.806822006474</v>
      </c>
      <c r="C122884">
        <v>300956</v>
      </c>
      <c r="D122884">
        <v>50669</v>
      </c>
    </row>
    <row r="122885" spans="1:4" x14ac:dyDescent="0.3">
      <c r="A122885">
        <v>56283</v>
      </c>
      <c r="B122885" s="2">
        <v>44324.806417475731</v>
      </c>
      <c r="C122885">
        <v>251942</v>
      </c>
      <c r="D122885">
        <v>454711</v>
      </c>
    </row>
    <row r="122886" spans="1:4" x14ac:dyDescent="0.3">
      <c r="A122886">
        <v>56281</v>
      </c>
      <c r="B122886" s="2">
        <v>44324.806417475731</v>
      </c>
      <c r="C122886">
        <v>167489</v>
      </c>
      <c r="D122886">
        <v>148570</v>
      </c>
    </row>
    <row r="122887" spans="1:4" x14ac:dyDescent="0.3">
      <c r="A122887">
        <v>56278</v>
      </c>
      <c r="B122887" s="2">
        <v>44324.80601294498</v>
      </c>
      <c r="C122887">
        <v>73031</v>
      </c>
      <c r="D122887">
        <v>153893</v>
      </c>
    </row>
    <row r="122888" spans="1:4" x14ac:dyDescent="0.3">
      <c r="A122888">
        <v>56277</v>
      </c>
      <c r="B122888" s="2">
        <v>44324.804799352751</v>
      </c>
      <c r="C122888">
        <v>216328</v>
      </c>
      <c r="D122888">
        <v>405774</v>
      </c>
    </row>
    <row r="122889" spans="1:4" x14ac:dyDescent="0.3">
      <c r="A122889">
        <v>56276</v>
      </c>
      <c r="B122889" s="2">
        <v>44324.803585760514</v>
      </c>
      <c r="C122889">
        <v>242784</v>
      </c>
      <c r="D122889">
        <v>396686</v>
      </c>
    </row>
    <row r="122890" spans="1:4" x14ac:dyDescent="0.3">
      <c r="A122890">
        <v>56273</v>
      </c>
      <c r="B122890" s="2">
        <v>44324.803181229778</v>
      </c>
      <c r="C122890">
        <v>191364</v>
      </c>
      <c r="D122890">
        <v>242428</v>
      </c>
    </row>
    <row r="122891" spans="1:4" x14ac:dyDescent="0.3">
      <c r="A122891">
        <v>56268</v>
      </c>
      <c r="B122891" s="2">
        <v>44324.802423169655</v>
      </c>
      <c r="C122891">
        <v>43617</v>
      </c>
      <c r="D122891">
        <v>469849</v>
      </c>
    </row>
    <row r="122892" spans="1:4" x14ac:dyDescent="0.3">
      <c r="A122892">
        <v>56263</v>
      </c>
      <c r="B122892" s="2">
        <v>44324.801563106797</v>
      </c>
      <c r="C122892">
        <v>271317</v>
      </c>
      <c r="D122892">
        <v>432277</v>
      </c>
    </row>
    <row r="122893" spans="1:4" x14ac:dyDescent="0.3">
      <c r="A122893">
        <v>56258</v>
      </c>
      <c r="B122893" s="2">
        <v>44324.80034951456</v>
      </c>
      <c r="C122893">
        <v>144387</v>
      </c>
      <c r="D122893">
        <v>250679</v>
      </c>
    </row>
    <row r="122894" spans="1:4" x14ac:dyDescent="0.3">
      <c r="A122894">
        <v>56255</v>
      </c>
      <c r="B122894" s="2">
        <v>44324.800000000003</v>
      </c>
      <c r="C122894">
        <v>330032</v>
      </c>
      <c r="D122894">
        <v>411922</v>
      </c>
    </row>
    <row r="122895" spans="1:4" x14ac:dyDescent="0.3">
      <c r="A122895">
        <v>56251</v>
      </c>
      <c r="B122895" s="2">
        <v>44324.799944983824</v>
      </c>
      <c r="C122895">
        <v>90042</v>
      </c>
      <c r="D122895">
        <v>112334</v>
      </c>
    </row>
    <row r="122896" spans="1:4" x14ac:dyDescent="0.3">
      <c r="A122896">
        <v>56250</v>
      </c>
      <c r="B122896" s="2">
        <v>44324.798364207891</v>
      </c>
      <c r="C122896">
        <v>120504</v>
      </c>
      <c r="D122896">
        <v>347008</v>
      </c>
    </row>
    <row r="122897" spans="1:4" x14ac:dyDescent="0.3">
      <c r="A122897">
        <v>56247</v>
      </c>
      <c r="B122897" s="2">
        <v>44324.798326860844</v>
      </c>
      <c r="C122897">
        <v>331396</v>
      </c>
      <c r="D122897">
        <v>43842</v>
      </c>
    </row>
    <row r="122898" spans="1:4" x14ac:dyDescent="0.3">
      <c r="A122898">
        <v>56242</v>
      </c>
      <c r="B122898" s="2">
        <v>44324.796502578814</v>
      </c>
      <c r="C122898">
        <v>45933</v>
      </c>
      <c r="D122898">
        <v>287208</v>
      </c>
    </row>
    <row r="122899" spans="1:4" x14ac:dyDescent="0.3">
      <c r="A122899">
        <v>56237</v>
      </c>
      <c r="B122899" s="2">
        <v>44324.796000000002</v>
      </c>
      <c r="C122899">
        <v>245142</v>
      </c>
      <c r="D122899">
        <v>126227</v>
      </c>
    </row>
    <row r="122900" spans="1:4" x14ac:dyDescent="0.3">
      <c r="A122900">
        <v>56234</v>
      </c>
      <c r="B122900" s="2">
        <v>44324.795739616078</v>
      </c>
      <c r="C122900">
        <v>1484</v>
      </c>
      <c r="D122900">
        <v>298909</v>
      </c>
    </row>
    <row r="122901" spans="1:4" x14ac:dyDescent="0.3">
      <c r="A122901">
        <v>56229</v>
      </c>
      <c r="B122901" s="2">
        <v>44324.795495145627</v>
      </c>
      <c r="C122901">
        <v>79702</v>
      </c>
      <c r="D122901">
        <v>347008</v>
      </c>
    </row>
    <row r="122902" spans="1:4" x14ac:dyDescent="0.3">
      <c r="A122902">
        <v>56226</v>
      </c>
      <c r="B122902" s="2">
        <v>44324.795090614891</v>
      </c>
      <c r="C122902">
        <v>314241</v>
      </c>
      <c r="D122902">
        <v>447119</v>
      </c>
    </row>
    <row r="122903" spans="1:4" x14ac:dyDescent="0.3">
      <c r="A122903">
        <v>56224</v>
      </c>
      <c r="B122903" s="2">
        <v>44324.795090614891</v>
      </c>
      <c r="C122903">
        <v>216763</v>
      </c>
      <c r="D122903">
        <v>478377</v>
      </c>
    </row>
    <row r="122904" spans="1:4" x14ac:dyDescent="0.3">
      <c r="A122904">
        <v>56223</v>
      </c>
      <c r="B122904" s="2">
        <v>44324.794281553397</v>
      </c>
      <c r="C122904">
        <v>218009</v>
      </c>
      <c r="D122904">
        <v>105200</v>
      </c>
    </row>
    <row r="122905" spans="1:4" x14ac:dyDescent="0.3">
      <c r="A122905">
        <v>56218</v>
      </c>
      <c r="B122905" s="2">
        <v>44324.794213690606</v>
      </c>
      <c r="C122905">
        <v>314547</v>
      </c>
      <c r="D122905">
        <v>411922</v>
      </c>
    </row>
    <row r="122906" spans="1:4" x14ac:dyDescent="0.3">
      <c r="A122906">
        <v>56217</v>
      </c>
      <c r="B122906" s="2">
        <v>44324.793067961167</v>
      </c>
      <c r="C122906">
        <v>52031</v>
      </c>
      <c r="D122906">
        <v>347008</v>
      </c>
    </row>
    <row r="122907" spans="1:4" x14ac:dyDescent="0.3">
      <c r="A122907">
        <v>56215</v>
      </c>
      <c r="B122907" s="2">
        <v>44324.792663430424</v>
      </c>
      <c r="C122907">
        <v>304889</v>
      </c>
      <c r="D122907">
        <v>230507</v>
      </c>
    </row>
    <row r="122908" spans="1:4" x14ac:dyDescent="0.3">
      <c r="A122908">
        <v>56214</v>
      </c>
      <c r="B122908" s="2">
        <v>44324.791449838187</v>
      </c>
      <c r="C122908">
        <v>122473</v>
      </c>
      <c r="D122908">
        <v>323966</v>
      </c>
    </row>
    <row r="122909" spans="1:4" x14ac:dyDescent="0.3">
      <c r="A122909">
        <v>56209</v>
      </c>
      <c r="B122909" s="2">
        <v>44324.791449838187</v>
      </c>
      <c r="C122909">
        <v>56990</v>
      </c>
      <c r="D122909">
        <v>310069</v>
      </c>
    </row>
    <row r="122910" spans="1:4" x14ac:dyDescent="0.3">
      <c r="A122910">
        <v>56204</v>
      </c>
      <c r="B122910" s="2">
        <v>44324.791045307444</v>
      </c>
      <c r="C122910">
        <v>229209</v>
      </c>
      <c r="D122910">
        <v>347008</v>
      </c>
    </row>
    <row r="122911" spans="1:4" x14ac:dyDescent="0.3">
      <c r="A122911">
        <v>56201</v>
      </c>
      <c r="B122911" s="2">
        <v>44324.790640776693</v>
      </c>
      <c r="C122911">
        <v>42461</v>
      </c>
      <c r="D122911">
        <v>112456</v>
      </c>
    </row>
    <row r="122912" spans="1:4" x14ac:dyDescent="0.3">
      <c r="A122912">
        <v>56200</v>
      </c>
      <c r="B122912" s="2">
        <v>44324.789831715214</v>
      </c>
      <c r="C122912">
        <v>266062</v>
      </c>
      <c r="D122912">
        <v>250679</v>
      </c>
    </row>
    <row r="122913" spans="1:4" x14ac:dyDescent="0.3">
      <c r="A122913">
        <v>56199</v>
      </c>
      <c r="B122913" s="2">
        <v>44324.78740453074</v>
      </c>
      <c r="C122913">
        <v>310404</v>
      </c>
      <c r="D122913">
        <v>471018</v>
      </c>
    </row>
    <row r="122914" spans="1:4" x14ac:dyDescent="0.3">
      <c r="A122914">
        <v>56194</v>
      </c>
      <c r="B122914" s="2">
        <v>44324.786595469253</v>
      </c>
      <c r="C122914">
        <v>171972</v>
      </c>
      <c r="D122914">
        <v>269158</v>
      </c>
    </row>
    <row r="122915" spans="1:4" x14ac:dyDescent="0.3">
      <c r="A122915">
        <v>56192</v>
      </c>
      <c r="B122915" s="2">
        <v>44324.78497734628</v>
      </c>
      <c r="C122915">
        <v>306457</v>
      </c>
      <c r="D122915">
        <v>107303</v>
      </c>
    </row>
    <row r="122916" spans="1:4" x14ac:dyDescent="0.3">
      <c r="A122916">
        <v>56187</v>
      </c>
      <c r="B122916" s="2">
        <v>44324.784168284787</v>
      </c>
      <c r="C122916">
        <v>280906</v>
      </c>
      <c r="D122916">
        <v>245484</v>
      </c>
    </row>
    <row r="122917" spans="1:4" x14ac:dyDescent="0.3">
      <c r="A122917">
        <v>56182</v>
      </c>
      <c r="B122917" s="2">
        <v>44324.784168284787</v>
      </c>
      <c r="C122917">
        <v>247975</v>
      </c>
      <c r="D122917">
        <v>379466</v>
      </c>
    </row>
    <row r="122918" spans="1:4" x14ac:dyDescent="0.3">
      <c r="A122918">
        <v>56178</v>
      </c>
      <c r="B122918" s="2">
        <v>44324.784168284787</v>
      </c>
      <c r="C122918">
        <v>91375</v>
      </c>
      <c r="D122918">
        <v>266557</v>
      </c>
    </row>
    <row r="122919" spans="1:4" x14ac:dyDescent="0.3">
      <c r="A122919">
        <v>56173</v>
      </c>
      <c r="B122919" s="2">
        <v>44324.783763754051</v>
      </c>
      <c r="C122919">
        <v>135392</v>
      </c>
      <c r="D122919">
        <v>394819</v>
      </c>
    </row>
    <row r="122920" spans="1:4" x14ac:dyDescent="0.3">
      <c r="A122920">
        <v>56168</v>
      </c>
      <c r="B122920" s="2">
        <v>44324.782799768058</v>
      </c>
      <c r="C122920">
        <v>152543</v>
      </c>
      <c r="D122920">
        <v>154256</v>
      </c>
    </row>
    <row r="122921" spans="1:4" x14ac:dyDescent="0.3">
      <c r="A122921">
        <v>56166</v>
      </c>
      <c r="B122921" s="2">
        <v>44324.780932038833</v>
      </c>
      <c r="C122921">
        <v>4531</v>
      </c>
      <c r="D122921">
        <v>256570</v>
      </c>
    </row>
    <row r="122922" spans="1:4" x14ac:dyDescent="0.3">
      <c r="A122922">
        <v>56165</v>
      </c>
      <c r="B122922" s="2">
        <v>44324.78052750809</v>
      </c>
      <c r="C122922">
        <v>348655</v>
      </c>
      <c r="D122922">
        <v>154256</v>
      </c>
    </row>
    <row r="122923" spans="1:4" x14ac:dyDescent="0.3">
      <c r="A122923">
        <v>56160</v>
      </c>
      <c r="B122923" s="2">
        <v>44324.780297250283</v>
      </c>
      <c r="C122923">
        <v>318948</v>
      </c>
      <c r="D122923">
        <v>119030</v>
      </c>
    </row>
    <row r="122924" spans="1:4" x14ac:dyDescent="0.3">
      <c r="A122924">
        <v>56157</v>
      </c>
      <c r="B122924" s="2">
        <v>44324.780266731774</v>
      </c>
      <c r="C122924">
        <v>286008</v>
      </c>
      <c r="D122924">
        <v>273920</v>
      </c>
    </row>
    <row r="122925" spans="1:4" x14ac:dyDescent="0.3">
      <c r="A122925">
        <v>56152</v>
      </c>
      <c r="B122925" s="2">
        <v>44324.779313915853</v>
      </c>
      <c r="C122925">
        <v>253090</v>
      </c>
      <c r="D122925">
        <v>347393</v>
      </c>
    </row>
    <row r="122926" spans="1:4" x14ac:dyDescent="0.3">
      <c r="A122926">
        <v>56151</v>
      </c>
      <c r="B122926" s="2">
        <v>44324.777291262137</v>
      </c>
      <c r="C122926">
        <v>310108</v>
      </c>
      <c r="D122926">
        <v>226824</v>
      </c>
    </row>
    <row r="122927" spans="1:4" x14ac:dyDescent="0.3">
      <c r="A122927">
        <v>56149</v>
      </c>
      <c r="B122927" s="2">
        <v>44324.776604510633</v>
      </c>
      <c r="C122927">
        <v>108256</v>
      </c>
      <c r="D122927">
        <v>75329</v>
      </c>
    </row>
    <row r="122928" spans="1:4" x14ac:dyDescent="0.3">
      <c r="A122928">
        <v>56144</v>
      </c>
      <c r="B122928" s="2">
        <v>44324.775673139164</v>
      </c>
      <c r="C122928">
        <v>271514</v>
      </c>
      <c r="D122928">
        <v>43842</v>
      </c>
    </row>
    <row r="122929" spans="1:4" x14ac:dyDescent="0.3">
      <c r="A122929">
        <v>56141</v>
      </c>
      <c r="B122929" s="2">
        <v>44324.775322733236</v>
      </c>
      <c r="C122929">
        <v>338678</v>
      </c>
      <c r="D122929">
        <v>250679</v>
      </c>
    </row>
    <row r="122930" spans="1:4" x14ac:dyDescent="0.3">
      <c r="A122930">
        <v>56139</v>
      </c>
      <c r="B122930" s="2">
        <v>44324.774055016183</v>
      </c>
      <c r="C122930">
        <v>233357</v>
      </c>
      <c r="D122930">
        <v>153893</v>
      </c>
    </row>
    <row r="122931" spans="1:4" x14ac:dyDescent="0.3">
      <c r="A122931">
        <v>56137</v>
      </c>
      <c r="B122931" s="2">
        <v>44324.773308511612</v>
      </c>
      <c r="C122931">
        <v>187417</v>
      </c>
      <c r="D122931">
        <v>105200</v>
      </c>
    </row>
    <row r="122932" spans="1:4" x14ac:dyDescent="0.3">
      <c r="A122932">
        <v>56136</v>
      </c>
      <c r="B122932" s="2">
        <v>44324.77324595469</v>
      </c>
      <c r="C122932">
        <v>292072</v>
      </c>
      <c r="D122932">
        <v>532</v>
      </c>
    </row>
    <row r="122933" spans="1:4" x14ac:dyDescent="0.3">
      <c r="A122933">
        <v>56132</v>
      </c>
      <c r="B122933" s="2">
        <v>44324.77324595469</v>
      </c>
      <c r="C122933">
        <v>255188</v>
      </c>
      <c r="D122933">
        <v>148630</v>
      </c>
    </row>
    <row r="122934" spans="1:4" x14ac:dyDescent="0.3">
      <c r="A122934">
        <v>56131</v>
      </c>
      <c r="B122934" s="2">
        <v>44324.77291177099</v>
      </c>
      <c r="C122934">
        <v>343302</v>
      </c>
      <c r="D122934">
        <v>411922</v>
      </c>
    </row>
    <row r="122935" spans="1:4" x14ac:dyDescent="0.3">
      <c r="A122935">
        <v>56128</v>
      </c>
      <c r="B122935" s="2">
        <v>44324.772436893203</v>
      </c>
      <c r="C122935">
        <v>215011</v>
      </c>
      <c r="D122935">
        <v>158978</v>
      </c>
    </row>
    <row r="122936" spans="1:4" x14ac:dyDescent="0.3">
      <c r="A122936">
        <v>56123</v>
      </c>
      <c r="B122936" s="2">
        <v>44324.77081877023</v>
      </c>
      <c r="C122936">
        <v>281235</v>
      </c>
      <c r="D122936">
        <v>100368</v>
      </c>
    </row>
    <row r="122937" spans="1:4" x14ac:dyDescent="0.3">
      <c r="A122937">
        <v>56121</v>
      </c>
      <c r="B122937" s="2">
        <v>44324.77081877023</v>
      </c>
      <c r="C122937">
        <v>31480</v>
      </c>
      <c r="D122937">
        <v>61408</v>
      </c>
    </row>
    <row r="122938" spans="1:4" x14ac:dyDescent="0.3">
      <c r="A122938">
        <v>56119</v>
      </c>
      <c r="B122938" s="2">
        <v>44324.77041423948</v>
      </c>
      <c r="C122938">
        <v>293553</v>
      </c>
      <c r="D122938">
        <v>38593</v>
      </c>
    </row>
    <row r="122939" spans="1:4" x14ac:dyDescent="0.3">
      <c r="A122939">
        <v>56118</v>
      </c>
      <c r="B122939" s="2">
        <v>44324.76920064725</v>
      </c>
      <c r="C122939">
        <v>213179</v>
      </c>
      <c r="D122939">
        <v>470762</v>
      </c>
    </row>
    <row r="122940" spans="1:4" x14ac:dyDescent="0.3">
      <c r="A122940">
        <v>56115</v>
      </c>
      <c r="B122940" s="2">
        <v>44324.769127475811</v>
      </c>
      <c r="C122940">
        <v>139330</v>
      </c>
      <c r="D122940">
        <v>10768</v>
      </c>
    </row>
    <row r="122941" spans="1:4" x14ac:dyDescent="0.3">
      <c r="A122941">
        <v>56112</v>
      </c>
      <c r="B122941" s="2">
        <v>44324.767987055013</v>
      </c>
      <c r="C122941">
        <v>80373</v>
      </c>
      <c r="D122941">
        <v>81735</v>
      </c>
    </row>
    <row r="122942" spans="1:4" x14ac:dyDescent="0.3">
      <c r="A122942">
        <v>56111</v>
      </c>
      <c r="B122942" s="2">
        <v>44324.767582524277</v>
      </c>
      <c r="C122942">
        <v>243633</v>
      </c>
      <c r="D122942">
        <v>357547</v>
      </c>
    </row>
    <row r="122943" spans="1:4" x14ac:dyDescent="0.3">
      <c r="A122943">
        <v>56109</v>
      </c>
      <c r="B122943" s="2">
        <v>44324.767582524277</v>
      </c>
      <c r="C122943">
        <v>205664</v>
      </c>
      <c r="D122943">
        <v>388677</v>
      </c>
    </row>
    <row r="122944" spans="1:4" x14ac:dyDescent="0.3">
      <c r="A122944">
        <v>56104</v>
      </c>
      <c r="B122944" s="2">
        <v>44324.767177993526</v>
      </c>
      <c r="C122944">
        <v>75030</v>
      </c>
      <c r="D122944">
        <v>411922</v>
      </c>
    </row>
    <row r="122945" spans="1:4" x14ac:dyDescent="0.3">
      <c r="A122945">
        <v>56100</v>
      </c>
      <c r="B122945" s="2">
        <v>44324.764750809059</v>
      </c>
      <c r="C122945">
        <v>243414</v>
      </c>
      <c r="D122945">
        <v>122982</v>
      </c>
    </row>
    <row r="122946" spans="1:4" x14ac:dyDescent="0.3">
      <c r="A122946">
        <v>56095</v>
      </c>
      <c r="B122946" s="2">
        <v>44324.764346278316</v>
      </c>
      <c r="C122946">
        <v>166043</v>
      </c>
      <c r="D122946">
        <v>230507</v>
      </c>
    </row>
    <row r="122947" spans="1:4" x14ac:dyDescent="0.3">
      <c r="A122947">
        <v>56090</v>
      </c>
      <c r="B122947" s="2">
        <v>44324.764122440261</v>
      </c>
      <c r="C122947">
        <v>295555</v>
      </c>
      <c r="D122947">
        <v>328843</v>
      </c>
    </row>
    <row r="122948" spans="1:4" x14ac:dyDescent="0.3">
      <c r="A122948">
        <v>56085</v>
      </c>
      <c r="B122948" s="2">
        <v>44324.763132686079</v>
      </c>
      <c r="C122948">
        <v>116306</v>
      </c>
      <c r="D122948">
        <v>398027</v>
      </c>
    </row>
    <row r="122949" spans="1:4" x14ac:dyDescent="0.3">
      <c r="A122949">
        <v>56083</v>
      </c>
      <c r="B122949" s="2">
        <v>44324.761110032363</v>
      </c>
      <c r="C122949">
        <v>229390</v>
      </c>
      <c r="D122949">
        <v>105716</v>
      </c>
    </row>
    <row r="122950" spans="1:4" x14ac:dyDescent="0.3">
      <c r="A122950">
        <v>56080</v>
      </c>
      <c r="B122950" s="2">
        <v>44324.76070550162</v>
      </c>
      <c r="C122950">
        <v>47845</v>
      </c>
      <c r="D122950">
        <v>342175</v>
      </c>
    </row>
    <row r="122951" spans="1:4" x14ac:dyDescent="0.3">
      <c r="A122951">
        <v>56077</v>
      </c>
      <c r="B122951" s="2">
        <v>44324.75949190939</v>
      </c>
      <c r="C122951">
        <v>93264</v>
      </c>
      <c r="D122951">
        <v>85026</v>
      </c>
    </row>
    <row r="122952" spans="1:4" x14ac:dyDescent="0.3">
      <c r="A122952">
        <v>56075</v>
      </c>
      <c r="B122952" s="2">
        <v>44324.759491909383</v>
      </c>
      <c r="C122952">
        <v>225646</v>
      </c>
      <c r="D122952">
        <v>68991</v>
      </c>
    </row>
    <row r="122953" spans="1:4" x14ac:dyDescent="0.3">
      <c r="A122953">
        <v>56074</v>
      </c>
      <c r="B122953" s="2">
        <v>44324.759087378639</v>
      </c>
      <c r="C122953">
        <v>6898</v>
      </c>
      <c r="D122953">
        <v>279844</v>
      </c>
    </row>
    <row r="122954" spans="1:4" x14ac:dyDescent="0.3">
      <c r="A122954">
        <v>56072</v>
      </c>
      <c r="B122954" s="2">
        <v>44324.75787378641</v>
      </c>
      <c r="C122954">
        <v>158966</v>
      </c>
      <c r="D122954">
        <v>396575</v>
      </c>
    </row>
    <row r="122955" spans="1:4" x14ac:dyDescent="0.3">
      <c r="A122955">
        <v>56068</v>
      </c>
      <c r="B122955" s="2">
        <v>44324.75787378641</v>
      </c>
      <c r="C122955">
        <v>57563</v>
      </c>
      <c r="D122955">
        <v>73106</v>
      </c>
    </row>
    <row r="122956" spans="1:4" x14ac:dyDescent="0.3">
      <c r="A122956">
        <v>56065</v>
      </c>
      <c r="B122956" s="2">
        <v>44324.756255663429</v>
      </c>
      <c r="C122956">
        <v>317508</v>
      </c>
      <c r="D122956">
        <v>215228</v>
      </c>
    </row>
    <row r="122957" spans="1:4" x14ac:dyDescent="0.3">
      <c r="A122957">
        <v>56061</v>
      </c>
      <c r="B122957" s="2">
        <v>44324.756255663429</v>
      </c>
      <c r="C122957">
        <v>121659</v>
      </c>
      <c r="D122957">
        <v>82901</v>
      </c>
    </row>
    <row r="122958" spans="1:4" x14ac:dyDescent="0.3">
      <c r="A122958">
        <v>56059</v>
      </c>
      <c r="B122958" s="2">
        <v>44324.755042071192</v>
      </c>
      <c r="C122958">
        <v>121171</v>
      </c>
      <c r="D122958">
        <v>21760</v>
      </c>
    </row>
    <row r="122959" spans="1:4" x14ac:dyDescent="0.3">
      <c r="A122959">
        <v>56056</v>
      </c>
      <c r="B122959" s="2">
        <v>44324.754637540456</v>
      </c>
      <c r="C122959">
        <v>241050</v>
      </c>
      <c r="D122959">
        <v>153893</v>
      </c>
    </row>
    <row r="122960" spans="1:4" x14ac:dyDescent="0.3">
      <c r="A122960">
        <v>56051</v>
      </c>
      <c r="B122960" s="2">
        <v>44324.754637540456</v>
      </c>
      <c r="C122960">
        <v>214970</v>
      </c>
      <c r="D122960">
        <v>345550</v>
      </c>
    </row>
    <row r="122961" spans="1:4" x14ac:dyDescent="0.3">
      <c r="A122961">
        <v>56050</v>
      </c>
      <c r="B122961" s="2">
        <v>44324.754356517231</v>
      </c>
      <c r="C122961">
        <v>56355</v>
      </c>
      <c r="D122961">
        <v>60239</v>
      </c>
    </row>
    <row r="122962" spans="1:4" x14ac:dyDescent="0.3">
      <c r="A122962">
        <v>56048</v>
      </c>
      <c r="B122962" s="2">
        <v>44324.753828478963</v>
      </c>
      <c r="C122962">
        <v>324574</v>
      </c>
      <c r="D122962">
        <v>230507</v>
      </c>
    </row>
    <row r="122963" spans="1:4" x14ac:dyDescent="0.3">
      <c r="A122963">
        <v>56046</v>
      </c>
      <c r="B122963" s="2">
        <v>44324.753828478963</v>
      </c>
      <c r="C122963">
        <v>281541</v>
      </c>
      <c r="D122963">
        <v>82901</v>
      </c>
    </row>
    <row r="122964" spans="1:4" x14ac:dyDescent="0.3">
      <c r="A122964">
        <v>56041</v>
      </c>
      <c r="B122964" s="2">
        <v>44324.753532517469</v>
      </c>
      <c r="C122964">
        <v>342900</v>
      </c>
      <c r="D122964">
        <v>317239</v>
      </c>
    </row>
    <row r="122965" spans="1:4" x14ac:dyDescent="0.3">
      <c r="A122965">
        <v>56036</v>
      </c>
      <c r="B122965" s="2">
        <v>44324.753423948219</v>
      </c>
      <c r="C122965">
        <v>294286</v>
      </c>
      <c r="D122965">
        <v>155428</v>
      </c>
    </row>
    <row r="122966" spans="1:4" x14ac:dyDescent="0.3">
      <c r="A122966">
        <v>56034</v>
      </c>
      <c r="B122966" s="2">
        <v>44324.753019417476</v>
      </c>
      <c r="C122966">
        <v>313130</v>
      </c>
      <c r="D122966">
        <v>21760</v>
      </c>
    </row>
    <row r="122967" spans="1:4" x14ac:dyDescent="0.3">
      <c r="A122967">
        <v>56032</v>
      </c>
      <c r="B122967" s="2">
        <v>44324.753019417476</v>
      </c>
      <c r="C122967">
        <v>9436</v>
      </c>
      <c r="D122967">
        <v>347008</v>
      </c>
    </row>
    <row r="122968" spans="1:4" x14ac:dyDescent="0.3">
      <c r="A122968">
        <v>56029</v>
      </c>
      <c r="B122968" s="2">
        <v>44324.75292214728</v>
      </c>
      <c r="C122968">
        <v>325961</v>
      </c>
      <c r="D122968">
        <v>250679</v>
      </c>
    </row>
    <row r="122969" spans="1:4" x14ac:dyDescent="0.3">
      <c r="A122969">
        <v>56024</v>
      </c>
      <c r="B122969" s="2">
        <v>44324.752614886733</v>
      </c>
      <c r="C122969">
        <v>308472</v>
      </c>
      <c r="D122969">
        <v>88863</v>
      </c>
    </row>
    <row r="122970" spans="1:4" x14ac:dyDescent="0.3">
      <c r="A122970">
        <v>56023</v>
      </c>
      <c r="B122970" s="2">
        <v>44324.750996763752</v>
      </c>
      <c r="C122970">
        <v>112508</v>
      </c>
      <c r="D122970">
        <v>153893</v>
      </c>
    </row>
    <row r="122971" spans="1:4" x14ac:dyDescent="0.3">
      <c r="A122971">
        <v>56019</v>
      </c>
      <c r="B122971" s="2">
        <v>44324.749783171523</v>
      </c>
      <c r="C122971">
        <v>253279</v>
      </c>
      <c r="D122971">
        <v>436070</v>
      </c>
    </row>
    <row r="122972" spans="1:4" x14ac:dyDescent="0.3">
      <c r="A122972">
        <v>56014</v>
      </c>
      <c r="B122972" s="2">
        <v>44324.74816504855</v>
      </c>
      <c r="C122972">
        <v>37526</v>
      </c>
      <c r="D122972">
        <v>250679</v>
      </c>
    </row>
    <row r="122973" spans="1:4" x14ac:dyDescent="0.3">
      <c r="A122973">
        <v>56009</v>
      </c>
      <c r="B122973" s="2">
        <v>44324.746546925569</v>
      </c>
      <c r="C122973">
        <v>77293</v>
      </c>
      <c r="D122973">
        <v>75080</v>
      </c>
    </row>
    <row r="122974" spans="1:4" x14ac:dyDescent="0.3">
      <c r="A122974">
        <v>56006</v>
      </c>
      <c r="B122974" s="2">
        <v>44324.745333333332</v>
      </c>
      <c r="C122974">
        <v>318760</v>
      </c>
      <c r="D122974">
        <v>470762</v>
      </c>
    </row>
    <row r="122975" spans="1:4" x14ac:dyDescent="0.3">
      <c r="A122975">
        <v>56002</v>
      </c>
      <c r="B122975" s="2">
        <v>44324.744119741103</v>
      </c>
      <c r="C122975">
        <v>58111</v>
      </c>
      <c r="D122975">
        <v>230507</v>
      </c>
    </row>
    <row r="122976" spans="1:4" x14ac:dyDescent="0.3">
      <c r="A122976">
        <v>56000</v>
      </c>
      <c r="B122976" s="2">
        <v>44324.743333333339</v>
      </c>
      <c r="C122976">
        <v>286860</v>
      </c>
      <c r="D122976">
        <v>267896</v>
      </c>
    </row>
    <row r="122977" spans="1:4" x14ac:dyDescent="0.3">
      <c r="A122977">
        <v>55996</v>
      </c>
      <c r="B122977" s="2">
        <v>44324.743333333339</v>
      </c>
      <c r="C122977">
        <v>263947</v>
      </c>
      <c r="D122977">
        <v>398564</v>
      </c>
    </row>
    <row r="122978" spans="1:4" x14ac:dyDescent="0.3">
      <c r="A122978">
        <v>55992</v>
      </c>
      <c r="B122978" s="2">
        <v>44324.742097087379</v>
      </c>
      <c r="C122978">
        <v>197553</v>
      </c>
      <c r="D122978">
        <v>154256</v>
      </c>
    </row>
    <row r="122979" spans="1:4" x14ac:dyDescent="0.3">
      <c r="A122979">
        <v>55990</v>
      </c>
      <c r="B122979" s="2">
        <v>44324.742097087379</v>
      </c>
      <c r="C122979">
        <v>195137</v>
      </c>
      <c r="D122979">
        <v>19124</v>
      </c>
    </row>
    <row r="122980" spans="1:4" x14ac:dyDescent="0.3">
      <c r="A122980">
        <v>55986</v>
      </c>
      <c r="B122980" s="2">
        <v>44324.742097087379</v>
      </c>
      <c r="C122980">
        <v>97218</v>
      </c>
      <c r="D122980">
        <v>405774</v>
      </c>
    </row>
    <row r="122981" spans="1:4" x14ac:dyDescent="0.3">
      <c r="A122981">
        <v>55981</v>
      </c>
      <c r="B122981" s="2">
        <v>44324.741691335796</v>
      </c>
      <c r="C122981">
        <v>81305</v>
      </c>
      <c r="D122981">
        <v>5151</v>
      </c>
    </row>
    <row r="122982" spans="1:4" x14ac:dyDescent="0.3">
      <c r="A122982">
        <v>55979</v>
      </c>
      <c r="B122982" s="2">
        <v>44324.740684224984</v>
      </c>
      <c r="C122982">
        <v>294568</v>
      </c>
      <c r="D122982">
        <v>29544</v>
      </c>
    </row>
    <row r="122983" spans="1:4" x14ac:dyDescent="0.3">
      <c r="A122983">
        <v>55976</v>
      </c>
      <c r="B122983" s="2">
        <v>44324.740074433663</v>
      </c>
      <c r="C122983">
        <v>347184</v>
      </c>
      <c r="D122983">
        <v>351192</v>
      </c>
    </row>
    <row r="122984" spans="1:4" x14ac:dyDescent="0.3">
      <c r="A122984">
        <v>55971</v>
      </c>
      <c r="B122984" s="2">
        <v>44324.740074433663</v>
      </c>
      <c r="C122984">
        <v>189976</v>
      </c>
      <c r="D122984">
        <v>158978</v>
      </c>
    </row>
    <row r="122985" spans="1:4" x14ac:dyDescent="0.3">
      <c r="A122985">
        <v>55968</v>
      </c>
      <c r="B122985" s="2">
        <v>44324.740074433663</v>
      </c>
      <c r="C122985">
        <v>166086</v>
      </c>
      <c r="D122985">
        <v>58674</v>
      </c>
    </row>
    <row r="122986" spans="1:4" x14ac:dyDescent="0.3">
      <c r="A122986">
        <v>55963</v>
      </c>
      <c r="B122986" s="2">
        <v>44324.740074433663</v>
      </c>
      <c r="C122986">
        <v>74593</v>
      </c>
      <c r="D122986">
        <v>230507</v>
      </c>
    </row>
    <row r="122987" spans="1:4" x14ac:dyDescent="0.3">
      <c r="A122987">
        <v>55958</v>
      </c>
      <c r="B122987" s="2">
        <v>44324.738456310683</v>
      </c>
      <c r="C122987">
        <v>136135</v>
      </c>
      <c r="D122987">
        <v>118549</v>
      </c>
    </row>
    <row r="122988" spans="1:4" x14ac:dyDescent="0.3">
      <c r="A122988">
        <v>55953</v>
      </c>
      <c r="B122988" s="2">
        <v>44324.737647249189</v>
      </c>
      <c r="C122988">
        <v>329787</v>
      </c>
      <c r="D122988">
        <v>192331</v>
      </c>
    </row>
    <row r="122989" spans="1:4" x14ac:dyDescent="0.3">
      <c r="A122989">
        <v>55949</v>
      </c>
      <c r="B122989" s="2">
        <v>44324.737647249189</v>
      </c>
      <c r="C122989">
        <v>71667</v>
      </c>
      <c r="D122989">
        <v>230507</v>
      </c>
    </row>
    <row r="122990" spans="1:4" x14ac:dyDescent="0.3">
      <c r="A122990">
        <v>55946</v>
      </c>
      <c r="B122990" s="2">
        <v>44324.737242718445</v>
      </c>
      <c r="C122990">
        <v>266054</v>
      </c>
      <c r="D122990">
        <v>180017</v>
      </c>
    </row>
    <row r="122991" spans="1:4" x14ac:dyDescent="0.3">
      <c r="A122991">
        <v>55944</v>
      </c>
      <c r="B122991" s="2">
        <v>44324.736838187702</v>
      </c>
      <c r="C122991">
        <v>305402</v>
      </c>
      <c r="D122991">
        <v>411922</v>
      </c>
    </row>
    <row r="122992" spans="1:4" x14ac:dyDescent="0.3">
      <c r="A122992">
        <v>55941</v>
      </c>
      <c r="B122992" s="2">
        <v>44324.735220064729</v>
      </c>
      <c r="C122992">
        <v>307221</v>
      </c>
      <c r="D122992">
        <v>145946</v>
      </c>
    </row>
    <row r="122993" spans="1:4" x14ac:dyDescent="0.3">
      <c r="A122993">
        <v>55939</v>
      </c>
      <c r="B122993" s="2">
        <v>44324.734006472492</v>
      </c>
      <c r="C122993">
        <v>133330</v>
      </c>
      <c r="D122993">
        <v>304722</v>
      </c>
    </row>
    <row r="122994" spans="1:4" x14ac:dyDescent="0.3">
      <c r="A122994">
        <v>55938</v>
      </c>
      <c r="B122994" s="2">
        <v>44324.733197411006</v>
      </c>
      <c r="C122994">
        <v>235052</v>
      </c>
      <c r="D122994">
        <v>182191</v>
      </c>
    </row>
    <row r="122995" spans="1:4" x14ac:dyDescent="0.3">
      <c r="A122995">
        <v>55937</v>
      </c>
      <c r="B122995" s="2">
        <v>44324.733146153143</v>
      </c>
      <c r="C122995">
        <v>330708</v>
      </c>
      <c r="D122995">
        <v>411922</v>
      </c>
    </row>
    <row r="122996" spans="1:4" x14ac:dyDescent="0.3">
      <c r="A122996">
        <v>55932</v>
      </c>
      <c r="B122996" s="2">
        <v>44324.732792880262</v>
      </c>
      <c r="C122996">
        <v>328470</v>
      </c>
      <c r="D122996">
        <v>158978</v>
      </c>
    </row>
    <row r="122997" spans="1:4" x14ac:dyDescent="0.3">
      <c r="A122997">
        <v>55931</v>
      </c>
      <c r="B122997" s="2">
        <v>44324.732388349512</v>
      </c>
      <c r="C122997">
        <v>245317</v>
      </c>
      <c r="D122997">
        <v>21407</v>
      </c>
    </row>
    <row r="122998" spans="1:4" x14ac:dyDescent="0.3">
      <c r="A122998">
        <v>55930</v>
      </c>
      <c r="B122998" s="2">
        <v>44324.731983818776</v>
      </c>
      <c r="C122998">
        <v>315503</v>
      </c>
      <c r="D122998">
        <v>112334</v>
      </c>
    </row>
    <row r="122999" spans="1:4" x14ac:dyDescent="0.3">
      <c r="A122999">
        <v>55926</v>
      </c>
      <c r="B122999" s="2">
        <v>44324.731983818776</v>
      </c>
      <c r="C122999">
        <v>9853</v>
      </c>
      <c r="D122999">
        <v>198146</v>
      </c>
    </row>
    <row r="123000" spans="1:4" x14ac:dyDescent="0.3">
      <c r="A123000">
        <v>55923</v>
      </c>
      <c r="B123000" s="2">
        <v>44324.731528672142</v>
      </c>
      <c r="C123000">
        <v>344827</v>
      </c>
      <c r="D123000">
        <v>42705</v>
      </c>
    </row>
    <row r="123001" spans="1:4" x14ac:dyDescent="0.3">
      <c r="A123001">
        <v>55919</v>
      </c>
      <c r="B123001" s="2">
        <v>44324.730430005795</v>
      </c>
      <c r="C123001">
        <v>333027</v>
      </c>
      <c r="D123001">
        <v>351192</v>
      </c>
    </row>
    <row r="123002" spans="1:4" x14ac:dyDescent="0.3">
      <c r="A123002">
        <v>55916</v>
      </c>
      <c r="B123002" s="2">
        <v>44324.730365695796</v>
      </c>
      <c r="C123002">
        <v>80869</v>
      </c>
      <c r="D123002">
        <v>175663</v>
      </c>
    </row>
    <row r="123003" spans="1:4" x14ac:dyDescent="0.3">
      <c r="A123003">
        <v>55912</v>
      </c>
      <c r="B123003" s="2">
        <v>44324.729556634302</v>
      </c>
      <c r="C123003">
        <v>160374</v>
      </c>
      <c r="D123003">
        <v>118549</v>
      </c>
    </row>
    <row r="123004" spans="1:4" x14ac:dyDescent="0.3">
      <c r="A123004">
        <v>55911</v>
      </c>
      <c r="B123004" s="2">
        <v>44324.729152103559</v>
      </c>
      <c r="C123004">
        <v>101164</v>
      </c>
      <c r="D123004">
        <v>66215</v>
      </c>
    </row>
    <row r="123005" spans="1:4" x14ac:dyDescent="0.3">
      <c r="A123005">
        <v>55906</v>
      </c>
      <c r="B123005" s="2">
        <v>44324.728747572815</v>
      </c>
      <c r="C123005">
        <v>44350</v>
      </c>
      <c r="D123005">
        <v>154256</v>
      </c>
    </row>
    <row r="123006" spans="1:4" x14ac:dyDescent="0.3">
      <c r="A123006">
        <v>55904</v>
      </c>
      <c r="B123006" s="2">
        <v>44324.727533980578</v>
      </c>
      <c r="C123006">
        <v>35539</v>
      </c>
      <c r="D123006">
        <v>336965</v>
      </c>
    </row>
    <row r="123007" spans="1:4" x14ac:dyDescent="0.3">
      <c r="A123007">
        <v>55899</v>
      </c>
      <c r="B123007" s="2">
        <v>44324.727129449842</v>
      </c>
      <c r="C123007">
        <v>125842</v>
      </c>
      <c r="D123007">
        <v>439981</v>
      </c>
    </row>
    <row r="123008" spans="1:4" x14ac:dyDescent="0.3">
      <c r="A123008">
        <v>55897</v>
      </c>
      <c r="B123008" s="2">
        <v>44324.726999999999</v>
      </c>
      <c r="C123008">
        <v>75278</v>
      </c>
      <c r="D123008">
        <v>158978</v>
      </c>
    </row>
    <row r="123009" spans="1:4" x14ac:dyDescent="0.3">
      <c r="A123009">
        <v>55892</v>
      </c>
      <c r="B123009" s="2">
        <v>44324.725511326862</v>
      </c>
      <c r="C123009">
        <v>90614</v>
      </c>
      <c r="D123009">
        <v>266557</v>
      </c>
    </row>
    <row r="123010" spans="1:4" x14ac:dyDescent="0.3">
      <c r="A123010">
        <v>55891</v>
      </c>
      <c r="B123010" s="2">
        <v>44324.724784081547</v>
      </c>
      <c r="C123010">
        <v>146722</v>
      </c>
      <c r="D123010">
        <v>97867</v>
      </c>
    </row>
    <row r="123011" spans="1:4" x14ac:dyDescent="0.3">
      <c r="A123011">
        <v>55888</v>
      </c>
      <c r="B123011" s="2">
        <v>44324.724702265376</v>
      </c>
      <c r="C123011">
        <v>301898</v>
      </c>
      <c r="D123011">
        <v>433247</v>
      </c>
    </row>
    <row r="123012" spans="1:4" x14ac:dyDescent="0.3">
      <c r="A123012">
        <v>55884</v>
      </c>
      <c r="B123012" s="2">
        <v>44324.724702265376</v>
      </c>
      <c r="C123012">
        <v>211915</v>
      </c>
      <c r="D123012">
        <v>250679</v>
      </c>
    </row>
    <row r="123013" spans="1:4" x14ac:dyDescent="0.3">
      <c r="A123013">
        <v>55882</v>
      </c>
      <c r="B123013" s="2">
        <v>44324.724702265376</v>
      </c>
      <c r="C123013">
        <v>147744</v>
      </c>
      <c r="D123013">
        <v>347008</v>
      </c>
    </row>
    <row r="123014" spans="1:4" x14ac:dyDescent="0.3">
      <c r="A123014">
        <v>55879</v>
      </c>
      <c r="B123014" s="2">
        <v>44324.723488673138</v>
      </c>
      <c r="C123014">
        <v>144836</v>
      </c>
      <c r="D123014">
        <v>476070</v>
      </c>
    </row>
    <row r="123015" spans="1:4" x14ac:dyDescent="0.3">
      <c r="A123015">
        <v>55874</v>
      </c>
      <c r="B123015" s="2">
        <v>44324.723488673138</v>
      </c>
      <c r="C123015">
        <v>68115</v>
      </c>
      <c r="D123015">
        <v>473233</v>
      </c>
    </row>
    <row r="123016" spans="1:4" x14ac:dyDescent="0.3">
      <c r="A123016">
        <v>55873</v>
      </c>
      <c r="B123016" s="2">
        <v>44324.722666666661</v>
      </c>
      <c r="C123016">
        <v>80686</v>
      </c>
      <c r="D123016">
        <v>21760</v>
      </c>
    </row>
    <row r="123017" spans="1:4" x14ac:dyDescent="0.3">
      <c r="A123017">
        <v>55871</v>
      </c>
      <c r="B123017" s="2">
        <v>44324.722275080909</v>
      </c>
      <c r="C123017">
        <v>57566</v>
      </c>
      <c r="D123017">
        <v>87238</v>
      </c>
    </row>
    <row r="123018" spans="1:4" x14ac:dyDescent="0.3">
      <c r="A123018">
        <v>55868</v>
      </c>
      <c r="B123018" s="2">
        <v>44324.721061488672</v>
      </c>
      <c r="C123018">
        <v>288397</v>
      </c>
      <c r="D123018">
        <v>154228</v>
      </c>
    </row>
    <row r="123019" spans="1:4" x14ac:dyDescent="0.3">
      <c r="A123019">
        <v>55865</v>
      </c>
      <c r="B123019" s="2">
        <v>44324.721061488672</v>
      </c>
      <c r="C123019">
        <v>270559</v>
      </c>
      <c r="D123019">
        <v>241927</v>
      </c>
    </row>
    <row r="123020" spans="1:4" x14ac:dyDescent="0.3">
      <c r="A123020">
        <v>55864</v>
      </c>
      <c r="B123020" s="2">
        <v>44324.720755638293</v>
      </c>
      <c r="C123020">
        <v>192710</v>
      </c>
      <c r="D123020">
        <v>441908</v>
      </c>
    </row>
    <row r="123021" spans="1:4" x14ac:dyDescent="0.3">
      <c r="A123021">
        <v>55863</v>
      </c>
      <c r="B123021" s="2">
        <v>44324.720656957928</v>
      </c>
      <c r="C123021">
        <v>91697</v>
      </c>
      <c r="D123021">
        <v>344776</v>
      </c>
    </row>
    <row r="123022" spans="1:4" x14ac:dyDescent="0.3">
      <c r="A123022">
        <v>55861</v>
      </c>
      <c r="B123022" s="2">
        <v>44324.720252427185</v>
      </c>
      <c r="C123022">
        <v>296886</v>
      </c>
      <c r="D123022">
        <v>21760</v>
      </c>
    </row>
    <row r="123023" spans="1:4" x14ac:dyDescent="0.3">
      <c r="A123023">
        <v>55859</v>
      </c>
      <c r="B123023" s="2">
        <v>44324.720252427185</v>
      </c>
      <c r="C123023">
        <v>232121</v>
      </c>
      <c r="D123023">
        <v>347060</v>
      </c>
    </row>
    <row r="123024" spans="1:4" x14ac:dyDescent="0.3">
      <c r="A123024">
        <v>55858</v>
      </c>
      <c r="B123024" s="2">
        <v>44324.720252427185</v>
      </c>
      <c r="C123024">
        <v>75332</v>
      </c>
      <c r="D123024">
        <v>180863</v>
      </c>
    </row>
    <row r="123025" spans="1:4" x14ac:dyDescent="0.3">
      <c r="A123025">
        <v>55853</v>
      </c>
      <c r="B123025" s="2">
        <v>44324.719847896442</v>
      </c>
      <c r="C123025">
        <v>222538</v>
      </c>
      <c r="D123025">
        <v>387595</v>
      </c>
    </row>
    <row r="123026" spans="1:4" x14ac:dyDescent="0.3">
      <c r="A123026">
        <v>55849</v>
      </c>
      <c r="B123026" s="2">
        <v>44324.719847896442</v>
      </c>
      <c r="C123026">
        <v>171580</v>
      </c>
      <c r="D123026">
        <v>59172</v>
      </c>
    </row>
    <row r="123027" spans="1:4" x14ac:dyDescent="0.3">
      <c r="A123027">
        <v>55844</v>
      </c>
      <c r="B123027" s="2">
        <v>44324.719038834955</v>
      </c>
      <c r="C123027">
        <v>131007</v>
      </c>
      <c r="D123027">
        <v>250679</v>
      </c>
    </row>
    <row r="123028" spans="1:4" x14ac:dyDescent="0.3">
      <c r="A123028">
        <v>55840</v>
      </c>
      <c r="B123028" s="2">
        <v>44324.718634304212</v>
      </c>
      <c r="C123028">
        <v>243406</v>
      </c>
      <c r="D123028">
        <v>141139</v>
      </c>
    </row>
    <row r="123029" spans="1:4" x14ac:dyDescent="0.3">
      <c r="A123029">
        <v>55839</v>
      </c>
      <c r="B123029" s="2">
        <v>44324.71758171331</v>
      </c>
      <c r="C123029">
        <v>98463</v>
      </c>
      <c r="D123029">
        <v>411922</v>
      </c>
    </row>
    <row r="123030" spans="1:4" x14ac:dyDescent="0.3">
      <c r="A123030">
        <v>55834</v>
      </c>
      <c r="B123030" s="2">
        <v>44324.717420711975</v>
      </c>
      <c r="C123030">
        <v>192442</v>
      </c>
      <c r="D123030">
        <v>43842</v>
      </c>
    </row>
    <row r="123031" spans="1:4" x14ac:dyDescent="0.3">
      <c r="A123031">
        <v>55829</v>
      </c>
      <c r="B123031" s="2">
        <v>44324.717420711975</v>
      </c>
      <c r="C123031">
        <v>176270</v>
      </c>
      <c r="D123031">
        <v>40892</v>
      </c>
    </row>
    <row r="123032" spans="1:4" x14ac:dyDescent="0.3">
      <c r="A123032">
        <v>55825</v>
      </c>
      <c r="B123032" s="2">
        <v>44324.717420711975</v>
      </c>
      <c r="C123032">
        <v>35961</v>
      </c>
      <c r="D123032">
        <v>249070</v>
      </c>
    </row>
    <row r="123033" spans="1:4" x14ac:dyDescent="0.3">
      <c r="A123033">
        <v>55824</v>
      </c>
      <c r="B123033" s="2">
        <v>44324.717333333334</v>
      </c>
      <c r="C123033">
        <v>258634</v>
      </c>
      <c r="D123033">
        <v>250679</v>
      </c>
    </row>
    <row r="123034" spans="1:4" x14ac:dyDescent="0.3">
      <c r="A123034">
        <v>55821</v>
      </c>
      <c r="B123034" s="2">
        <v>44324.716207119738</v>
      </c>
      <c r="C123034">
        <v>30863</v>
      </c>
      <c r="D123034">
        <v>112504</v>
      </c>
    </row>
    <row r="123035" spans="1:4" x14ac:dyDescent="0.3">
      <c r="A123035">
        <v>55819</v>
      </c>
      <c r="B123035" s="2">
        <v>44324.715811639762</v>
      </c>
      <c r="C123035">
        <v>221792</v>
      </c>
      <c r="D123035">
        <v>347008</v>
      </c>
    </row>
    <row r="123036" spans="1:4" x14ac:dyDescent="0.3">
      <c r="A123036">
        <v>55814</v>
      </c>
      <c r="B123036" s="2">
        <v>44324.715802589002</v>
      </c>
      <c r="C123036">
        <v>252365</v>
      </c>
      <c r="D123036">
        <v>198050</v>
      </c>
    </row>
    <row r="123037" spans="1:4" x14ac:dyDescent="0.3">
      <c r="A123037">
        <v>55813</v>
      </c>
      <c r="B123037" s="2">
        <v>44324.715802589002</v>
      </c>
      <c r="C123037">
        <v>7981</v>
      </c>
      <c r="D123037">
        <v>2004</v>
      </c>
    </row>
    <row r="123038" spans="1:4" x14ac:dyDescent="0.3">
      <c r="A123038">
        <v>55812</v>
      </c>
      <c r="B123038" s="2">
        <v>44324.714588996758</v>
      </c>
      <c r="C123038">
        <v>159540</v>
      </c>
      <c r="D123038">
        <v>262099</v>
      </c>
    </row>
    <row r="123039" spans="1:4" x14ac:dyDescent="0.3">
      <c r="A123039">
        <v>55811</v>
      </c>
      <c r="B123039" s="2">
        <v>44324.714588996758</v>
      </c>
      <c r="C123039">
        <v>16266</v>
      </c>
      <c r="D123039">
        <v>122902</v>
      </c>
    </row>
    <row r="123040" spans="1:4" x14ac:dyDescent="0.3">
      <c r="A123040">
        <v>55806</v>
      </c>
      <c r="B123040" s="2">
        <v>44324.714184466022</v>
      </c>
      <c r="C123040">
        <v>257107</v>
      </c>
      <c r="D123040">
        <v>351192</v>
      </c>
    </row>
    <row r="123041" spans="1:4" x14ac:dyDescent="0.3">
      <c r="A123041">
        <v>55801</v>
      </c>
      <c r="B123041" s="2">
        <v>44324.713779935279</v>
      </c>
      <c r="C123041">
        <v>68428</v>
      </c>
      <c r="D123041">
        <v>327968</v>
      </c>
    </row>
    <row r="123042" spans="1:4" x14ac:dyDescent="0.3">
      <c r="A123042">
        <v>55800</v>
      </c>
      <c r="B123042" s="2">
        <v>44324.713375404528</v>
      </c>
      <c r="C123042">
        <v>166763</v>
      </c>
      <c r="D123042">
        <v>123413</v>
      </c>
    </row>
    <row r="123043" spans="1:4" x14ac:dyDescent="0.3">
      <c r="A123043">
        <v>55798</v>
      </c>
      <c r="B123043" s="2">
        <v>44324.712970873785</v>
      </c>
      <c r="C123043">
        <v>247188</v>
      </c>
      <c r="D123043">
        <v>182984</v>
      </c>
    </row>
    <row r="123044" spans="1:4" x14ac:dyDescent="0.3">
      <c r="A123044">
        <v>55796</v>
      </c>
      <c r="B123044" s="2">
        <v>44324.712970873785</v>
      </c>
      <c r="C123044">
        <v>145305</v>
      </c>
      <c r="D123044">
        <v>326295</v>
      </c>
    </row>
    <row r="123045" spans="1:4" x14ac:dyDescent="0.3">
      <c r="A123045">
        <v>55794</v>
      </c>
      <c r="B123045" s="2">
        <v>44324.711757281555</v>
      </c>
      <c r="C123045">
        <v>330194</v>
      </c>
      <c r="D123045">
        <v>250679</v>
      </c>
    </row>
    <row r="123046" spans="1:4" x14ac:dyDescent="0.3">
      <c r="A123046">
        <v>55789</v>
      </c>
      <c r="B123046" s="2">
        <v>44324.710948220061</v>
      </c>
      <c r="C123046">
        <v>8791</v>
      </c>
      <c r="D123046">
        <v>347393</v>
      </c>
    </row>
    <row r="123047" spans="1:4" x14ac:dyDescent="0.3">
      <c r="A123047">
        <v>55784</v>
      </c>
      <c r="B123047" s="2">
        <v>44324.709830011903</v>
      </c>
      <c r="C123047">
        <v>196958</v>
      </c>
      <c r="D123047">
        <v>51162</v>
      </c>
    </row>
    <row r="123048" spans="1:4" x14ac:dyDescent="0.3">
      <c r="A123048">
        <v>55782</v>
      </c>
      <c r="B123048" s="2">
        <v>44324.709734627831</v>
      </c>
      <c r="C123048">
        <v>240396</v>
      </c>
      <c r="D123048">
        <v>96704</v>
      </c>
    </row>
    <row r="123049" spans="1:4" x14ac:dyDescent="0.3">
      <c r="A123049">
        <v>55778</v>
      </c>
      <c r="B123049" s="2">
        <v>44324.709734627831</v>
      </c>
      <c r="C123049">
        <v>133994</v>
      </c>
      <c r="D123049">
        <v>439981</v>
      </c>
    </row>
    <row r="123050" spans="1:4" x14ac:dyDescent="0.3">
      <c r="A123050">
        <v>55777</v>
      </c>
      <c r="B123050" s="2">
        <v>44324.708487197488</v>
      </c>
      <c r="C123050">
        <v>215468</v>
      </c>
      <c r="D123050">
        <v>471403</v>
      </c>
    </row>
    <row r="123051" spans="1:4" x14ac:dyDescent="0.3">
      <c r="A123051">
        <v>55776</v>
      </c>
      <c r="B123051" s="2">
        <v>44324.707754753261</v>
      </c>
      <c r="C123051">
        <v>85851</v>
      </c>
      <c r="D123051">
        <v>118549</v>
      </c>
    </row>
    <row r="123052" spans="1:4" x14ac:dyDescent="0.3">
      <c r="A123052">
        <v>55774</v>
      </c>
      <c r="B123052" s="2">
        <v>44324.707711974115</v>
      </c>
      <c r="C123052">
        <v>293064</v>
      </c>
      <c r="D123052">
        <v>411922</v>
      </c>
    </row>
    <row r="123053" spans="1:4" x14ac:dyDescent="0.3">
      <c r="A123053">
        <v>55769</v>
      </c>
      <c r="B123053" s="2">
        <v>44324.707307443365</v>
      </c>
      <c r="C123053">
        <v>135315</v>
      </c>
      <c r="D123053">
        <v>268989</v>
      </c>
    </row>
    <row r="123054" spans="1:4" x14ac:dyDescent="0.3">
      <c r="A123054">
        <v>55767</v>
      </c>
      <c r="B123054" s="2">
        <v>44324.704475728155</v>
      </c>
      <c r="C123054">
        <v>326784</v>
      </c>
      <c r="D123054">
        <v>81226</v>
      </c>
    </row>
    <row r="123055" spans="1:4" x14ac:dyDescent="0.3">
      <c r="A123055">
        <v>55763</v>
      </c>
      <c r="B123055" s="2">
        <v>44324.704475728155</v>
      </c>
      <c r="C123055">
        <v>264902</v>
      </c>
      <c r="D123055">
        <v>154815</v>
      </c>
    </row>
    <row r="123056" spans="1:4" x14ac:dyDescent="0.3">
      <c r="A123056">
        <v>55759</v>
      </c>
      <c r="B123056" s="2">
        <v>44324.704475728155</v>
      </c>
      <c r="C123056">
        <v>15479</v>
      </c>
      <c r="D123056">
        <v>42705</v>
      </c>
    </row>
    <row r="123057" spans="1:4" x14ac:dyDescent="0.3">
      <c r="A123057">
        <v>55755</v>
      </c>
      <c r="B123057" s="2">
        <v>44324.703024384289</v>
      </c>
      <c r="C123057">
        <v>176361</v>
      </c>
      <c r="D123057">
        <v>37644</v>
      </c>
    </row>
    <row r="123058" spans="1:4" x14ac:dyDescent="0.3">
      <c r="A123058">
        <v>55751</v>
      </c>
      <c r="B123058" s="2">
        <v>44324.702453074431</v>
      </c>
      <c r="C123058">
        <v>249647</v>
      </c>
      <c r="D123058">
        <v>417253</v>
      </c>
    </row>
    <row r="123059" spans="1:4" x14ac:dyDescent="0.3">
      <c r="A123059">
        <v>55749</v>
      </c>
      <c r="B123059" s="2">
        <v>44324.701239482201</v>
      </c>
      <c r="C123059">
        <v>307860</v>
      </c>
      <c r="D123059">
        <v>160597</v>
      </c>
    </row>
    <row r="123060" spans="1:4" x14ac:dyDescent="0.3">
      <c r="A123060">
        <v>55744</v>
      </c>
      <c r="B123060" s="2">
        <v>44324.700025889964</v>
      </c>
      <c r="C123060">
        <v>133368</v>
      </c>
      <c r="D123060">
        <v>146737</v>
      </c>
    </row>
    <row r="123061" spans="1:4" x14ac:dyDescent="0.3">
      <c r="A123061">
        <v>55739</v>
      </c>
      <c r="B123061" s="2">
        <v>44324.698812297735</v>
      </c>
      <c r="C123061">
        <v>16907</v>
      </c>
      <c r="D123061">
        <v>21407</v>
      </c>
    </row>
    <row r="123062" spans="1:4" x14ac:dyDescent="0.3">
      <c r="A123062">
        <v>55737</v>
      </c>
      <c r="B123062" s="2">
        <v>44324.69872127445</v>
      </c>
      <c r="C123062">
        <v>11352</v>
      </c>
      <c r="D123062">
        <v>230507</v>
      </c>
    </row>
    <row r="123063" spans="1:4" x14ac:dyDescent="0.3">
      <c r="A123063">
        <v>55732</v>
      </c>
      <c r="B123063" s="2">
        <v>44324.697598705505</v>
      </c>
      <c r="C123063">
        <v>112214</v>
      </c>
      <c r="D123063">
        <v>4316</v>
      </c>
    </row>
    <row r="123064" spans="1:4" x14ac:dyDescent="0.3">
      <c r="A123064">
        <v>55731</v>
      </c>
      <c r="B123064" s="2">
        <v>44324.697194174754</v>
      </c>
      <c r="C123064">
        <v>144952</v>
      </c>
      <c r="D123064">
        <v>308796</v>
      </c>
    </row>
    <row r="123065" spans="1:4" x14ac:dyDescent="0.3">
      <c r="A123065">
        <v>55727</v>
      </c>
      <c r="B123065" s="2">
        <v>44324.696385113268</v>
      </c>
      <c r="C123065">
        <v>346873</v>
      </c>
      <c r="D123065">
        <v>336965</v>
      </c>
    </row>
    <row r="123066" spans="1:4" x14ac:dyDescent="0.3">
      <c r="A123066">
        <v>55725</v>
      </c>
      <c r="B123066" s="2">
        <v>44324.696385113268</v>
      </c>
      <c r="C123066">
        <v>21025</v>
      </c>
      <c r="D123066">
        <v>180863</v>
      </c>
    </row>
    <row r="123067" spans="1:4" x14ac:dyDescent="0.3">
      <c r="A123067">
        <v>55720</v>
      </c>
      <c r="B123067" s="2">
        <v>44324.69594409009</v>
      </c>
      <c r="C123067">
        <v>294953</v>
      </c>
      <c r="D123067">
        <v>154256</v>
      </c>
    </row>
    <row r="123068" spans="1:4" x14ac:dyDescent="0.3">
      <c r="A123068">
        <v>55715</v>
      </c>
      <c r="B123068" s="2">
        <v>44324.694766990295</v>
      </c>
      <c r="C123068">
        <v>209681</v>
      </c>
      <c r="D123068">
        <v>122902</v>
      </c>
    </row>
    <row r="123069" spans="1:4" x14ac:dyDescent="0.3">
      <c r="A123069">
        <v>55711</v>
      </c>
      <c r="B123069" s="2">
        <v>44324.694766990295</v>
      </c>
      <c r="C123069">
        <v>190273</v>
      </c>
      <c r="D123069">
        <v>230507</v>
      </c>
    </row>
    <row r="123070" spans="1:4" x14ac:dyDescent="0.3">
      <c r="A123070">
        <v>55706</v>
      </c>
      <c r="B123070" s="2">
        <v>44324.694766990295</v>
      </c>
      <c r="C123070">
        <v>7912</v>
      </c>
      <c r="D123070">
        <v>373415</v>
      </c>
    </row>
    <row r="123071" spans="1:4" x14ac:dyDescent="0.3">
      <c r="A123071">
        <v>55704</v>
      </c>
      <c r="B123071" s="2">
        <v>44324.69426557207</v>
      </c>
      <c r="C123071">
        <v>256312</v>
      </c>
      <c r="D123071">
        <v>96983</v>
      </c>
    </row>
    <row r="123072" spans="1:4" x14ac:dyDescent="0.3">
      <c r="A123072">
        <v>55699</v>
      </c>
      <c r="B123072" s="2">
        <v>44324.693148867314</v>
      </c>
      <c r="C123072">
        <v>268456</v>
      </c>
      <c r="D123072">
        <v>250679</v>
      </c>
    </row>
    <row r="123073" spans="1:4" x14ac:dyDescent="0.3">
      <c r="A123073">
        <v>55695</v>
      </c>
      <c r="B123073" s="2">
        <v>44324.692744336571</v>
      </c>
      <c r="C123073">
        <v>30291</v>
      </c>
      <c r="D123073">
        <v>183290</v>
      </c>
    </row>
    <row r="123074" spans="1:4" x14ac:dyDescent="0.3">
      <c r="A123074">
        <v>55691</v>
      </c>
      <c r="B123074" s="2">
        <v>44324.691935275077</v>
      </c>
      <c r="C123074">
        <v>158057</v>
      </c>
      <c r="D123074">
        <v>347008</v>
      </c>
    </row>
    <row r="123075" spans="1:4" x14ac:dyDescent="0.3">
      <c r="A123075">
        <v>55687</v>
      </c>
      <c r="B123075" s="2">
        <v>44324.691530744341</v>
      </c>
      <c r="C123075">
        <v>298052</v>
      </c>
      <c r="D123075">
        <v>472712</v>
      </c>
    </row>
    <row r="123076" spans="1:4" x14ac:dyDescent="0.3">
      <c r="A123076">
        <v>55682</v>
      </c>
      <c r="B123076" s="2">
        <v>44324.691335795156</v>
      </c>
      <c r="C123076">
        <v>74288</v>
      </c>
      <c r="D123076">
        <v>226824</v>
      </c>
    </row>
    <row r="123077" spans="1:4" x14ac:dyDescent="0.3">
      <c r="A123077">
        <v>55677</v>
      </c>
      <c r="B123077" s="2">
        <v>44324.690721682848</v>
      </c>
      <c r="C123077">
        <v>253787</v>
      </c>
      <c r="D123077">
        <v>145779</v>
      </c>
    </row>
    <row r="123078" spans="1:4" x14ac:dyDescent="0.3">
      <c r="A123078">
        <v>55673</v>
      </c>
      <c r="B123078" s="2">
        <v>44324.689687795646</v>
      </c>
      <c r="C123078">
        <v>167215</v>
      </c>
      <c r="D123078">
        <v>401945</v>
      </c>
    </row>
    <row r="123079" spans="1:4" x14ac:dyDescent="0.3">
      <c r="A123079">
        <v>55668</v>
      </c>
      <c r="B123079" s="2">
        <v>44324.689260536514</v>
      </c>
      <c r="C123079">
        <v>188039</v>
      </c>
      <c r="D123079">
        <v>441559</v>
      </c>
    </row>
    <row r="123080" spans="1:4" x14ac:dyDescent="0.3">
      <c r="A123080">
        <v>55667</v>
      </c>
      <c r="B123080" s="2">
        <v>44324.688699029124</v>
      </c>
      <c r="C123080">
        <v>14197</v>
      </c>
      <c r="D123080">
        <v>158978</v>
      </c>
    </row>
    <row r="123081" spans="1:4" x14ac:dyDescent="0.3">
      <c r="A123081">
        <v>55664</v>
      </c>
      <c r="B123081" s="2">
        <v>44324.685659352399</v>
      </c>
      <c r="C123081">
        <v>209781</v>
      </c>
      <c r="D123081">
        <v>242428</v>
      </c>
    </row>
    <row r="123082" spans="1:4" x14ac:dyDescent="0.3">
      <c r="A123082">
        <v>55659</v>
      </c>
      <c r="B123082" s="2">
        <v>44324.685462783171</v>
      </c>
      <c r="C123082">
        <v>159317</v>
      </c>
      <c r="D123082">
        <v>330333</v>
      </c>
    </row>
    <row r="123083" spans="1:4" x14ac:dyDescent="0.3">
      <c r="A123083">
        <v>55658</v>
      </c>
      <c r="B123083" s="2">
        <v>44324.685058252428</v>
      </c>
      <c r="C123083">
        <v>18475</v>
      </c>
      <c r="D123083">
        <v>297015</v>
      </c>
    </row>
    <row r="123084" spans="1:4" x14ac:dyDescent="0.3">
      <c r="A123084">
        <v>55656</v>
      </c>
      <c r="B123084" s="2">
        <v>44324.682882168032</v>
      </c>
      <c r="C123084">
        <v>124016</v>
      </c>
      <c r="D123084">
        <v>472712</v>
      </c>
    </row>
    <row r="123085" spans="1:4" x14ac:dyDescent="0.3">
      <c r="A123085">
        <v>55655</v>
      </c>
      <c r="B123085" s="2">
        <v>44324.679799352751</v>
      </c>
      <c r="C123085">
        <v>111640</v>
      </c>
      <c r="D123085">
        <v>294248</v>
      </c>
    </row>
    <row r="123086" spans="1:4" x14ac:dyDescent="0.3">
      <c r="A123086">
        <v>55650</v>
      </c>
      <c r="B123086" s="2">
        <v>44324.678990291257</v>
      </c>
      <c r="C123086">
        <v>96942</v>
      </c>
      <c r="D123086">
        <v>285680</v>
      </c>
    </row>
    <row r="123087" spans="1:4" x14ac:dyDescent="0.3">
      <c r="A123087">
        <v>55648</v>
      </c>
      <c r="B123087" s="2">
        <v>44324.677000000003</v>
      </c>
      <c r="C123087">
        <v>304028</v>
      </c>
      <c r="D123087">
        <v>49074</v>
      </c>
    </row>
    <row r="123088" spans="1:4" x14ac:dyDescent="0.3">
      <c r="A123088">
        <v>55647</v>
      </c>
      <c r="B123088" s="2">
        <v>44324.676967637541</v>
      </c>
      <c r="C123088">
        <v>160904</v>
      </c>
      <c r="D123088">
        <v>376706</v>
      </c>
    </row>
    <row r="123089" spans="1:4" x14ac:dyDescent="0.3">
      <c r="A123089">
        <v>55646</v>
      </c>
      <c r="B123089" s="2">
        <v>44324.676967637541</v>
      </c>
      <c r="C123089">
        <v>111546</v>
      </c>
      <c r="D123089">
        <v>258251</v>
      </c>
    </row>
    <row r="123090" spans="1:4" x14ac:dyDescent="0.3">
      <c r="A123090">
        <v>55644</v>
      </c>
      <c r="B123090" s="2">
        <v>44324.674184392832</v>
      </c>
      <c r="C123090">
        <v>87427</v>
      </c>
      <c r="D123090">
        <v>473327</v>
      </c>
    </row>
    <row r="123091" spans="1:4" x14ac:dyDescent="0.3">
      <c r="A123091">
        <v>55642</v>
      </c>
      <c r="B123091" s="2">
        <v>44324.673879207738</v>
      </c>
      <c r="C123091">
        <v>62601</v>
      </c>
      <c r="D123091">
        <v>387595</v>
      </c>
    </row>
    <row r="123092" spans="1:4" x14ac:dyDescent="0.3">
      <c r="A123092">
        <v>55638</v>
      </c>
      <c r="B123092" s="2">
        <v>44324.673731391587</v>
      </c>
      <c r="C123092">
        <v>238366</v>
      </c>
      <c r="D123092">
        <v>230507</v>
      </c>
    </row>
    <row r="123093" spans="1:4" x14ac:dyDescent="0.3">
      <c r="A123093">
        <v>55634</v>
      </c>
      <c r="B123093" s="2">
        <v>44324.673731391587</v>
      </c>
      <c r="C123093">
        <v>85396</v>
      </c>
      <c r="D123093">
        <v>471403</v>
      </c>
    </row>
    <row r="123094" spans="1:4" x14ac:dyDescent="0.3">
      <c r="A123094">
        <v>55633</v>
      </c>
      <c r="B123094" s="2">
        <v>44324.67251779935</v>
      </c>
      <c r="C123094">
        <v>169844</v>
      </c>
      <c r="D123094">
        <v>312954</v>
      </c>
    </row>
    <row r="123095" spans="1:4" x14ac:dyDescent="0.3">
      <c r="A123095">
        <v>55631</v>
      </c>
      <c r="B123095" s="2">
        <v>44324.67251779935</v>
      </c>
      <c r="C123095">
        <v>159559</v>
      </c>
      <c r="D123095">
        <v>230507</v>
      </c>
    </row>
    <row r="123096" spans="1:4" x14ac:dyDescent="0.3">
      <c r="A123096">
        <v>55627</v>
      </c>
      <c r="B123096" s="2">
        <v>44324.671304207121</v>
      </c>
      <c r="C123096">
        <v>31439</v>
      </c>
      <c r="D123096">
        <v>183290</v>
      </c>
    </row>
    <row r="123097" spans="1:4" x14ac:dyDescent="0.3">
      <c r="A123097">
        <v>55623</v>
      </c>
      <c r="B123097" s="2">
        <v>44324.671163060397</v>
      </c>
      <c r="C123097">
        <v>149915</v>
      </c>
      <c r="D123097">
        <v>158978</v>
      </c>
    </row>
    <row r="123098" spans="1:4" x14ac:dyDescent="0.3">
      <c r="A123098">
        <v>55619</v>
      </c>
      <c r="B123098" s="2">
        <v>44324.670495145634</v>
      </c>
      <c r="C123098">
        <v>181809</v>
      </c>
      <c r="D123098">
        <v>230507</v>
      </c>
    </row>
    <row r="123099" spans="1:4" x14ac:dyDescent="0.3">
      <c r="A123099">
        <v>55614</v>
      </c>
      <c r="B123099" s="2">
        <v>44324.670495145634</v>
      </c>
      <c r="C123099">
        <v>22573</v>
      </c>
      <c r="D123099">
        <v>362157</v>
      </c>
    </row>
    <row r="123100" spans="1:4" x14ac:dyDescent="0.3">
      <c r="A123100">
        <v>55611</v>
      </c>
      <c r="B123100" s="2">
        <v>44324.66968608414</v>
      </c>
      <c r="C123100">
        <v>218109</v>
      </c>
      <c r="D123100">
        <v>88863</v>
      </c>
    </row>
    <row r="123101" spans="1:4" x14ac:dyDescent="0.3">
      <c r="A123101">
        <v>55608</v>
      </c>
      <c r="B123101" s="2">
        <v>44324.669281553397</v>
      </c>
      <c r="C123101">
        <v>51359</v>
      </c>
      <c r="D123101">
        <v>118549</v>
      </c>
    </row>
    <row r="123102" spans="1:4" x14ac:dyDescent="0.3">
      <c r="A123102">
        <v>55604</v>
      </c>
      <c r="B123102" s="2">
        <v>44324.668472491911</v>
      </c>
      <c r="C123102">
        <v>88378</v>
      </c>
      <c r="D123102">
        <v>55961</v>
      </c>
    </row>
    <row r="123103" spans="1:4" x14ac:dyDescent="0.3">
      <c r="A123103">
        <v>55600</v>
      </c>
      <c r="B123103" s="2">
        <v>44324.668067961167</v>
      </c>
      <c r="C123103">
        <v>184291</v>
      </c>
      <c r="D123103">
        <v>182191</v>
      </c>
    </row>
    <row r="123104" spans="1:4" x14ac:dyDescent="0.3">
      <c r="A123104">
        <v>55599</v>
      </c>
      <c r="B123104" s="2">
        <v>44324.667683950312</v>
      </c>
      <c r="C123104">
        <v>207090</v>
      </c>
      <c r="D123104">
        <v>470762</v>
      </c>
    </row>
    <row r="123105" spans="1:4" x14ac:dyDescent="0.3">
      <c r="A123105">
        <v>55596</v>
      </c>
      <c r="B123105" s="2">
        <v>44324.667663430417</v>
      </c>
      <c r="C123105">
        <v>287596</v>
      </c>
      <c r="D123105">
        <v>158978</v>
      </c>
    </row>
    <row r="123106" spans="1:4" x14ac:dyDescent="0.3">
      <c r="A123106">
        <v>55595</v>
      </c>
      <c r="B123106" s="2">
        <v>44324.667000000001</v>
      </c>
      <c r="C123106">
        <v>268492</v>
      </c>
      <c r="D123106">
        <v>250679</v>
      </c>
    </row>
    <row r="123107" spans="1:4" x14ac:dyDescent="0.3">
      <c r="A123107">
        <v>55591</v>
      </c>
      <c r="B123107" s="2">
        <v>44324.66685436893</v>
      </c>
      <c r="C123107">
        <v>205090</v>
      </c>
      <c r="D123107">
        <v>359047</v>
      </c>
    </row>
    <row r="123108" spans="1:4" x14ac:dyDescent="0.3">
      <c r="A123108">
        <v>55589</v>
      </c>
      <c r="B123108" s="2">
        <v>44324.666554765463</v>
      </c>
      <c r="C123108">
        <v>12099</v>
      </c>
      <c r="D123108">
        <v>130005</v>
      </c>
    </row>
    <row r="123109" spans="1:4" x14ac:dyDescent="0.3">
      <c r="A123109">
        <v>55585</v>
      </c>
      <c r="B123109" s="2">
        <v>44324.666449838187</v>
      </c>
      <c r="C123109">
        <v>251733</v>
      </c>
      <c r="D123109">
        <v>476808</v>
      </c>
    </row>
    <row r="123110" spans="1:4" x14ac:dyDescent="0.3">
      <c r="A123110">
        <v>55584</v>
      </c>
      <c r="B123110" s="2">
        <v>44324.6656407767</v>
      </c>
      <c r="C123110">
        <v>239381</v>
      </c>
      <c r="D123110">
        <v>78899</v>
      </c>
    </row>
    <row r="123111" spans="1:4" x14ac:dyDescent="0.3">
      <c r="A123111">
        <v>55580</v>
      </c>
      <c r="B123111" s="2">
        <v>44324.66402265372</v>
      </c>
      <c r="C123111">
        <v>287894</v>
      </c>
      <c r="D123111">
        <v>116857</v>
      </c>
    </row>
    <row r="123112" spans="1:4" x14ac:dyDescent="0.3">
      <c r="A123112">
        <v>55579</v>
      </c>
      <c r="B123112" s="2">
        <v>44324.663213592234</v>
      </c>
      <c r="C123112">
        <v>340670</v>
      </c>
      <c r="D123112">
        <v>201481</v>
      </c>
    </row>
    <row r="123113" spans="1:4" x14ac:dyDescent="0.3">
      <c r="A123113">
        <v>55576</v>
      </c>
      <c r="B123113" s="2">
        <v>44324.662809061483</v>
      </c>
      <c r="C123113">
        <v>343691</v>
      </c>
      <c r="D123113">
        <v>37644</v>
      </c>
    </row>
    <row r="123114" spans="1:4" x14ac:dyDescent="0.3">
      <c r="A123114">
        <v>55574</v>
      </c>
      <c r="B123114" s="2">
        <v>44324.660512100592</v>
      </c>
      <c r="C123114">
        <v>116084</v>
      </c>
      <c r="D123114">
        <v>158978</v>
      </c>
    </row>
    <row r="123115" spans="1:4" x14ac:dyDescent="0.3">
      <c r="A123115">
        <v>55569</v>
      </c>
      <c r="B123115" s="2">
        <v>44324.658680990018</v>
      </c>
      <c r="C123115">
        <v>12615</v>
      </c>
      <c r="D123115">
        <v>43623</v>
      </c>
    </row>
    <row r="123116" spans="1:4" x14ac:dyDescent="0.3">
      <c r="A123116">
        <v>55567</v>
      </c>
      <c r="B123116" s="2">
        <v>44324.6583592233</v>
      </c>
      <c r="C123116">
        <v>260180</v>
      </c>
      <c r="D123116">
        <v>397390</v>
      </c>
    </row>
    <row r="123117" spans="1:4" x14ac:dyDescent="0.3">
      <c r="A123117">
        <v>55564</v>
      </c>
      <c r="B123117" s="2">
        <v>44324.6583592233</v>
      </c>
      <c r="C123117">
        <v>43617</v>
      </c>
      <c r="D123117">
        <v>291304</v>
      </c>
    </row>
    <row r="123118" spans="1:4" x14ac:dyDescent="0.3">
      <c r="A123118">
        <v>55559</v>
      </c>
      <c r="B123118" s="2">
        <v>44324.657954692557</v>
      </c>
      <c r="C123118">
        <v>168250</v>
      </c>
      <c r="D123118">
        <v>33076</v>
      </c>
    </row>
    <row r="123119" spans="1:4" x14ac:dyDescent="0.3">
      <c r="A123119">
        <v>55555</v>
      </c>
      <c r="B123119" s="2">
        <v>44324.657954692557</v>
      </c>
      <c r="C123119">
        <v>74907</v>
      </c>
      <c r="D123119">
        <v>191893</v>
      </c>
    </row>
    <row r="123120" spans="1:4" x14ac:dyDescent="0.3">
      <c r="A123120">
        <v>55552</v>
      </c>
      <c r="B123120" s="2">
        <v>44324.657954692557</v>
      </c>
      <c r="C123120">
        <v>53695</v>
      </c>
      <c r="D123120">
        <v>394819</v>
      </c>
    </row>
    <row r="123121" spans="1:4" x14ac:dyDescent="0.3">
      <c r="A123121">
        <v>55550</v>
      </c>
      <c r="B123121" s="2">
        <v>44324.657612842188</v>
      </c>
      <c r="C123121">
        <v>295617</v>
      </c>
      <c r="D123121">
        <v>62570</v>
      </c>
    </row>
    <row r="123122" spans="1:4" x14ac:dyDescent="0.3">
      <c r="A123122">
        <v>55545</v>
      </c>
      <c r="B123122" s="2">
        <v>44324.657550161814</v>
      </c>
      <c r="C123122">
        <v>178286</v>
      </c>
      <c r="D123122">
        <v>258219</v>
      </c>
    </row>
    <row r="123123" spans="1:4" x14ac:dyDescent="0.3">
      <c r="A123123">
        <v>55542</v>
      </c>
      <c r="B123123" s="2">
        <v>44324.657368694112</v>
      </c>
      <c r="C123123">
        <v>287960</v>
      </c>
      <c r="D123123">
        <v>171702</v>
      </c>
    </row>
    <row r="123124" spans="1:4" x14ac:dyDescent="0.3">
      <c r="A123124">
        <v>55539</v>
      </c>
      <c r="B123124" s="2">
        <v>44324.656336569577</v>
      </c>
      <c r="C123124">
        <v>194775</v>
      </c>
      <c r="D123124">
        <v>351192</v>
      </c>
    </row>
    <row r="123125" spans="1:4" x14ac:dyDescent="0.3">
      <c r="A123125">
        <v>55535</v>
      </c>
      <c r="B123125" s="2">
        <v>44324.65552750809</v>
      </c>
      <c r="C123125">
        <v>349487</v>
      </c>
      <c r="D123125">
        <v>266426</v>
      </c>
    </row>
    <row r="123126" spans="1:4" x14ac:dyDescent="0.3">
      <c r="A123126">
        <v>55532</v>
      </c>
      <c r="B123126" s="2">
        <v>44324.655201879941</v>
      </c>
      <c r="C123126">
        <v>94859</v>
      </c>
      <c r="D123126">
        <v>5151</v>
      </c>
    </row>
    <row r="123127" spans="1:4" x14ac:dyDescent="0.3">
      <c r="A123127">
        <v>55528</v>
      </c>
      <c r="B123127" s="2">
        <v>44324.654666666662</v>
      </c>
      <c r="C123127">
        <v>86674</v>
      </c>
      <c r="D123127">
        <v>82901</v>
      </c>
    </row>
    <row r="123128" spans="1:4" x14ac:dyDescent="0.3">
      <c r="A123128">
        <v>55527</v>
      </c>
      <c r="B123128" s="2">
        <v>44324.65269579288</v>
      </c>
      <c r="C123128">
        <v>194373</v>
      </c>
      <c r="D123128">
        <v>411922</v>
      </c>
    </row>
    <row r="123129" spans="1:4" x14ac:dyDescent="0.3">
      <c r="A123129">
        <v>55522</v>
      </c>
      <c r="B123129" s="2">
        <v>44324.65269579288</v>
      </c>
      <c r="C123129">
        <v>125600</v>
      </c>
      <c r="D123129">
        <v>325193</v>
      </c>
    </row>
    <row r="123130" spans="1:4" x14ac:dyDescent="0.3">
      <c r="A123130">
        <v>55521</v>
      </c>
      <c r="B123130" s="2">
        <v>44324.65269579288</v>
      </c>
      <c r="C123130">
        <v>45619</v>
      </c>
      <c r="D123130">
        <v>9427</v>
      </c>
    </row>
    <row r="123131" spans="1:4" x14ac:dyDescent="0.3">
      <c r="A123131">
        <v>55516</v>
      </c>
      <c r="B123131" s="2">
        <v>44324.651886731393</v>
      </c>
      <c r="C123131">
        <v>120856</v>
      </c>
      <c r="D123131">
        <v>411922</v>
      </c>
    </row>
    <row r="123132" spans="1:4" x14ac:dyDescent="0.3">
      <c r="A123132">
        <v>55514</v>
      </c>
      <c r="B123132" s="2">
        <v>44324.651666666665</v>
      </c>
      <c r="C123132">
        <v>27547</v>
      </c>
      <c r="D123132">
        <v>154256</v>
      </c>
    </row>
    <row r="123133" spans="1:4" x14ac:dyDescent="0.3">
      <c r="A123133">
        <v>55511</v>
      </c>
      <c r="B123133" s="2">
        <v>44324.651387066253</v>
      </c>
      <c r="C123133">
        <v>220448</v>
      </c>
      <c r="D123133">
        <v>351192</v>
      </c>
    </row>
    <row r="123134" spans="1:4" x14ac:dyDescent="0.3">
      <c r="A123134">
        <v>55510</v>
      </c>
      <c r="B123134" s="2">
        <v>44324.651077669907</v>
      </c>
      <c r="C123134">
        <v>175731</v>
      </c>
      <c r="D123134">
        <v>158978</v>
      </c>
    </row>
    <row r="123135" spans="1:4" x14ac:dyDescent="0.3">
      <c r="A123135">
        <v>55507</v>
      </c>
      <c r="B123135" s="2">
        <v>44324.64934232612</v>
      </c>
      <c r="C123135">
        <v>78337</v>
      </c>
      <c r="D123135">
        <v>154256</v>
      </c>
    </row>
    <row r="123136" spans="1:4" x14ac:dyDescent="0.3">
      <c r="A123136">
        <v>55506</v>
      </c>
      <c r="B123136" s="2">
        <v>44324.64824365978</v>
      </c>
      <c r="C123136">
        <v>2628</v>
      </c>
      <c r="D123136">
        <v>48930</v>
      </c>
    </row>
    <row r="123137" spans="1:4" x14ac:dyDescent="0.3">
      <c r="A123137">
        <v>55502</v>
      </c>
      <c r="B123137" s="2">
        <v>44324.647436893203</v>
      </c>
      <c r="C123137">
        <v>134021</v>
      </c>
      <c r="D123137">
        <v>345147</v>
      </c>
    </row>
    <row r="123138" spans="1:4" x14ac:dyDescent="0.3">
      <c r="A123138">
        <v>55498</v>
      </c>
      <c r="B123138" s="2">
        <v>44324.647297585987</v>
      </c>
      <c r="C123138">
        <v>317243</v>
      </c>
      <c r="D123138">
        <v>473323</v>
      </c>
    </row>
    <row r="123139" spans="1:4" x14ac:dyDescent="0.3">
      <c r="A123139">
        <v>55493</v>
      </c>
      <c r="B123139" s="2">
        <v>44324.646626178779</v>
      </c>
      <c r="C123139">
        <v>259705</v>
      </c>
      <c r="D123139">
        <v>182191</v>
      </c>
    </row>
    <row r="123140" spans="1:4" x14ac:dyDescent="0.3">
      <c r="A123140">
        <v>55490</v>
      </c>
      <c r="B123140" s="2">
        <v>44324.646223300973</v>
      </c>
      <c r="C123140">
        <v>135926</v>
      </c>
      <c r="D123140">
        <v>2004</v>
      </c>
    </row>
    <row r="123141" spans="1:4" x14ac:dyDescent="0.3">
      <c r="A123141">
        <v>55487</v>
      </c>
      <c r="B123141" s="2">
        <v>44324.645009708736</v>
      </c>
      <c r="C123141">
        <v>309129</v>
      </c>
      <c r="D123141">
        <v>343491</v>
      </c>
    </row>
    <row r="123142" spans="1:4" x14ac:dyDescent="0.3">
      <c r="A123142">
        <v>55483</v>
      </c>
      <c r="B123142" s="2">
        <v>44324.644605177993</v>
      </c>
      <c r="C123142">
        <v>19625</v>
      </c>
      <c r="D123142">
        <v>258219</v>
      </c>
    </row>
    <row r="123143" spans="1:4" x14ac:dyDescent="0.3">
      <c r="A123143">
        <v>55480</v>
      </c>
      <c r="B123143" s="2">
        <v>44324.64420064725</v>
      </c>
      <c r="C123143">
        <v>61182</v>
      </c>
      <c r="D123143">
        <v>411922</v>
      </c>
    </row>
    <row r="123144" spans="1:4" x14ac:dyDescent="0.3">
      <c r="A123144">
        <v>55479</v>
      </c>
      <c r="B123144" s="2">
        <v>44324.643796116507</v>
      </c>
      <c r="C123144">
        <v>343536</v>
      </c>
      <c r="D123144">
        <v>241927</v>
      </c>
    </row>
    <row r="123145" spans="1:4" x14ac:dyDescent="0.3">
      <c r="A123145">
        <v>55476</v>
      </c>
      <c r="B123145" s="2">
        <v>44324.643796116507</v>
      </c>
      <c r="C123145">
        <v>58111</v>
      </c>
      <c r="D123145">
        <v>16599</v>
      </c>
    </row>
    <row r="123146" spans="1:4" x14ac:dyDescent="0.3">
      <c r="A123146">
        <v>55471</v>
      </c>
      <c r="B123146" s="2">
        <v>44324.643391585756</v>
      </c>
      <c r="C123146">
        <v>263279</v>
      </c>
      <c r="D123146">
        <v>389877</v>
      </c>
    </row>
    <row r="123147" spans="1:4" x14ac:dyDescent="0.3">
      <c r="A123147">
        <v>55467</v>
      </c>
      <c r="B123147" s="2">
        <v>44324.64258252427</v>
      </c>
      <c r="C123147">
        <v>195667</v>
      </c>
      <c r="D123147">
        <v>298909</v>
      </c>
    </row>
    <row r="123148" spans="1:4" x14ac:dyDescent="0.3">
      <c r="A123148">
        <v>55466</v>
      </c>
      <c r="B123148" s="2">
        <v>44324.640964401297</v>
      </c>
      <c r="C123148">
        <v>189505</v>
      </c>
      <c r="D123148">
        <v>80726</v>
      </c>
    </row>
    <row r="123149" spans="1:4" x14ac:dyDescent="0.3">
      <c r="A123149">
        <v>55463</v>
      </c>
      <c r="B123149" s="2">
        <v>44324.640155339803</v>
      </c>
      <c r="C123149">
        <v>300764</v>
      </c>
      <c r="D123149">
        <v>158978</v>
      </c>
    </row>
    <row r="123150" spans="1:4" x14ac:dyDescent="0.3">
      <c r="A123150">
        <v>55458</v>
      </c>
      <c r="B123150" s="2">
        <v>44324.640155339803</v>
      </c>
      <c r="C123150">
        <v>117012</v>
      </c>
      <c r="D123150">
        <v>325630</v>
      </c>
    </row>
    <row r="123151" spans="1:4" x14ac:dyDescent="0.3">
      <c r="A123151">
        <v>55453</v>
      </c>
      <c r="B123151" s="2">
        <v>44324.639750809067</v>
      </c>
      <c r="C123151">
        <v>164756</v>
      </c>
      <c r="D123151">
        <v>314593</v>
      </c>
    </row>
    <row r="123152" spans="1:4" x14ac:dyDescent="0.3">
      <c r="A123152">
        <v>55452</v>
      </c>
      <c r="B123152" s="2">
        <v>44324.637592699975</v>
      </c>
      <c r="C123152">
        <v>143108</v>
      </c>
      <c r="D123152">
        <v>141622</v>
      </c>
    </row>
    <row r="123153" spans="1:4" x14ac:dyDescent="0.3">
      <c r="A123153">
        <v>55450</v>
      </c>
      <c r="B123153" s="2">
        <v>44324.637501144447</v>
      </c>
      <c r="C123153">
        <v>275700</v>
      </c>
      <c r="D123153">
        <v>179296</v>
      </c>
    </row>
    <row r="123154" spans="1:4" x14ac:dyDescent="0.3">
      <c r="A123154">
        <v>55447</v>
      </c>
      <c r="B123154" s="2">
        <v>44324.636951811277</v>
      </c>
      <c r="C123154">
        <v>206377</v>
      </c>
      <c r="D123154">
        <v>411922</v>
      </c>
    </row>
    <row r="123155" spans="1:4" x14ac:dyDescent="0.3">
      <c r="A123155">
        <v>55444</v>
      </c>
      <c r="B123155" s="2">
        <v>44324.636919093849</v>
      </c>
      <c r="C123155">
        <v>212789</v>
      </c>
      <c r="D123155">
        <v>16360</v>
      </c>
    </row>
    <row r="123156" spans="1:4" x14ac:dyDescent="0.3">
      <c r="A123156">
        <v>55440</v>
      </c>
      <c r="B123156" s="2">
        <v>44324.636333333336</v>
      </c>
      <c r="C123156">
        <v>99362</v>
      </c>
      <c r="D123156">
        <v>347393</v>
      </c>
    </row>
    <row r="123157" spans="1:4" x14ac:dyDescent="0.3">
      <c r="A123157">
        <v>55435</v>
      </c>
      <c r="B123157" s="2">
        <v>44324.634896440133</v>
      </c>
      <c r="C123157">
        <v>232267</v>
      </c>
      <c r="D123157">
        <v>411922</v>
      </c>
    </row>
    <row r="123158" spans="1:4" x14ac:dyDescent="0.3">
      <c r="A123158">
        <v>55433</v>
      </c>
      <c r="B123158" s="2">
        <v>44324.634896440133</v>
      </c>
      <c r="C123158">
        <v>69973</v>
      </c>
      <c r="D123158">
        <v>238334</v>
      </c>
    </row>
    <row r="123159" spans="1:4" x14ac:dyDescent="0.3">
      <c r="A123159">
        <v>55428</v>
      </c>
      <c r="B123159" s="2">
        <v>44324.63287378641</v>
      </c>
      <c r="C123159">
        <v>131988</v>
      </c>
      <c r="D123159">
        <v>411922</v>
      </c>
    </row>
    <row r="123160" spans="1:4" x14ac:dyDescent="0.3">
      <c r="A123160">
        <v>55427</v>
      </c>
      <c r="B123160" s="2">
        <v>44324.631999999998</v>
      </c>
      <c r="C123160">
        <v>187188</v>
      </c>
      <c r="D123160">
        <v>130721</v>
      </c>
    </row>
    <row r="123161" spans="1:4" x14ac:dyDescent="0.3">
      <c r="A123161">
        <v>55423</v>
      </c>
      <c r="B123161" s="2">
        <v>44324.631255663429</v>
      </c>
      <c r="C123161">
        <v>275672</v>
      </c>
      <c r="D123161">
        <v>82901</v>
      </c>
    </row>
    <row r="123162" spans="1:4" x14ac:dyDescent="0.3">
      <c r="A123162">
        <v>55420</v>
      </c>
      <c r="B123162" s="2">
        <v>44324.6300420712</v>
      </c>
      <c r="C123162">
        <v>282055</v>
      </c>
      <c r="D123162">
        <v>118549</v>
      </c>
    </row>
    <row r="123163" spans="1:4" x14ac:dyDescent="0.3">
      <c r="A123163">
        <v>55417</v>
      </c>
      <c r="B123163" s="2">
        <v>44324.63</v>
      </c>
      <c r="C123163">
        <v>313217</v>
      </c>
      <c r="D123163">
        <v>379097</v>
      </c>
    </row>
    <row r="123164" spans="1:4" x14ac:dyDescent="0.3">
      <c r="A123164">
        <v>55416</v>
      </c>
      <c r="B123164" s="2">
        <v>44324.629233009706</v>
      </c>
      <c r="C123164">
        <v>59356</v>
      </c>
      <c r="D123164">
        <v>230507</v>
      </c>
    </row>
    <row r="123165" spans="1:4" x14ac:dyDescent="0.3">
      <c r="A123165">
        <v>55414</v>
      </c>
      <c r="B123165" s="2">
        <v>44324.628955961794</v>
      </c>
      <c r="C123165">
        <v>279702</v>
      </c>
      <c r="D123165">
        <v>23892</v>
      </c>
    </row>
    <row r="123166" spans="1:4" x14ac:dyDescent="0.3">
      <c r="A123166">
        <v>55411</v>
      </c>
      <c r="B123166" s="2">
        <v>44324.628423948219</v>
      </c>
      <c r="C123166">
        <v>185595</v>
      </c>
      <c r="D123166">
        <v>471403</v>
      </c>
    </row>
    <row r="123167" spans="1:4" x14ac:dyDescent="0.3">
      <c r="A123167">
        <v>55408</v>
      </c>
      <c r="B123167" s="2">
        <v>44324.627399517805</v>
      </c>
      <c r="C123167">
        <v>144014</v>
      </c>
      <c r="D123167">
        <v>241927</v>
      </c>
    </row>
    <row r="123168" spans="1:4" x14ac:dyDescent="0.3">
      <c r="A123168">
        <v>55405</v>
      </c>
      <c r="B123168" s="2">
        <v>44324.626805825246</v>
      </c>
      <c r="C123168">
        <v>22010</v>
      </c>
      <c r="D123168">
        <v>9427</v>
      </c>
    </row>
    <row r="123169" spans="1:4" x14ac:dyDescent="0.3">
      <c r="A123169">
        <v>55404</v>
      </c>
      <c r="B123169" s="2">
        <v>44324.626483962522</v>
      </c>
      <c r="C123169">
        <v>245093</v>
      </c>
      <c r="D123169">
        <v>191893</v>
      </c>
    </row>
    <row r="123170" spans="1:4" x14ac:dyDescent="0.3">
      <c r="A123170">
        <v>55400</v>
      </c>
      <c r="B123170" s="2">
        <v>44324.625996763752</v>
      </c>
      <c r="C123170">
        <v>345784</v>
      </c>
      <c r="D123170">
        <v>411922</v>
      </c>
    </row>
    <row r="123171" spans="1:4" x14ac:dyDescent="0.3">
      <c r="A123171">
        <v>55399</v>
      </c>
      <c r="B123171" s="2">
        <v>44324.625996763752</v>
      </c>
      <c r="C123171">
        <v>342799</v>
      </c>
      <c r="D123171">
        <v>472712</v>
      </c>
    </row>
    <row r="123172" spans="1:4" x14ac:dyDescent="0.3">
      <c r="A123172">
        <v>55394</v>
      </c>
      <c r="B123172" s="2">
        <v>44324.625187702266</v>
      </c>
      <c r="C123172">
        <v>71288</v>
      </c>
      <c r="D123172">
        <v>397531</v>
      </c>
    </row>
    <row r="123173" spans="1:4" x14ac:dyDescent="0.3">
      <c r="A123173">
        <v>55392</v>
      </c>
      <c r="B123173" s="2">
        <v>44324.623569579293</v>
      </c>
      <c r="C123173">
        <v>60543</v>
      </c>
      <c r="D123173">
        <v>341081</v>
      </c>
    </row>
    <row r="123174" spans="1:4" x14ac:dyDescent="0.3">
      <c r="A123174">
        <v>55391</v>
      </c>
      <c r="B123174" s="2">
        <v>44324.622355987056</v>
      </c>
      <c r="C123174">
        <v>308582</v>
      </c>
      <c r="D123174">
        <v>422610</v>
      </c>
    </row>
    <row r="123175" spans="1:4" x14ac:dyDescent="0.3">
      <c r="A123175">
        <v>55388</v>
      </c>
      <c r="B123175" s="2">
        <v>44324.622355987056</v>
      </c>
      <c r="C123175">
        <v>50087</v>
      </c>
      <c r="D123175">
        <v>114865</v>
      </c>
    </row>
    <row r="123176" spans="1:4" x14ac:dyDescent="0.3">
      <c r="A123176">
        <v>55384</v>
      </c>
      <c r="B123176" s="2">
        <v>44324.621951456313</v>
      </c>
      <c r="C123176">
        <v>343295</v>
      </c>
      <c r="D123176">
        <v>108961</v>
      </c>
    </row>
    <row r="123177" spans="1:4" x14ac:dyDescent="0.3">
      <c r="A123177">
        <v>55380</v>
      </c>
      <c r="B123177" s="2">
        <v>44324.621951456313</v>
      </c>
      <c r="C123177">
        <v>188649</v>
      </c>
      <c r="D123177">
        <v>196571</v>
      </c>
    </row>
    <row r="123178" spans="1:4" x14ac:dyDescent="0.3">
      <c r="A123178">
        <v>55377</v>
      </c>
      <c r="B123178" s="2">
        <v>44324.620737864076</v>
      </c>
      <c r="C123178">
        <v>196169</v>
      </c>
      <c r="D123178">
        <v>347393</v>
      </c>
    </row>
    <row r="123179" spans="1:4" x14ac:dyDescent="0.3">
      <c r="A123179">
        <v>55376</v>
      </c>
      <c r="B123179" s="2">
        <v>44324.620737864076</v>
      </c>
      <c r="C123179">
        <v>151491</v>
      </c>
      <c r="D123179">
        <v>230507</v>
      </c>
    </row>
    <row r="123180" spans="1:4" x14ac:dyDescent="0.3">
      <c r="A123180">
        <v>55372</v>
      </c>
      <c r="B123180" s="2">
        <v>44324.620333333332</v>
      </c>
      <c r="C123180">
        <v>319342</v>
      </c>
      <c r="D123180">
        <v>104958</v>
      </c>
    </row>
    <row r="123181" spans="1:4" x14ac:dyDescent="0.3">
      <c r="A123181">
        <v>55368</v>
      </c>
      <c r="B123181" s="2">
        <v>44324.620288705097</v>
      </c>
      <c r="C123181">
        <v>49641</v>
      </c>
      <c r="D123181">
        <v>351192</v>
      </c>
    </row>
    <row r="123182" spans="1:4" x14ac:dyDescent="0.3">
      <c r="A123182">
        <v>55363</v>
      </c>
      <c r="B123182" s="2">
        <v>44324.619119741095</v>
      </c>
      <c r="C123182">
        <v>154292</v>
      </c>
      <c r="D123182">
        <v>238989</v>
      </c>
    </row>
    <row r="123183" spans="1:4" x14ac:dyDescent="0.3">
      <c r="A123183">
        <v>55360</v>
      </c>
      <c r="B123183" s="2">
        <v>44324.617501618122</v>
      </c>
      <c r="C123183">
        <v>94234</v>
      </c>
      <c r="D123183">
        <v>158978</v>
      </c>
    </row>
    <row r="123184" spans="1:4" x14ac:dyDescent="0.3">
      <c r="A123184">
        <v>55358</v>
      </c>
      <c r="B123184" s="2">
        <v>44324.617097087379</v>
      </c>
      <c r="C123184">
        <v>42809</v>
      </c>
      <c r="D123184">
        <v>31302</v>
      </c>
    </row>
    <row r="123185" spans="1:4" x14ac:dyDescent="0.3">
      <c r="A123185">
        <v>55354</v>
      </c>
      <c r="B123185" s="2">
        <v>44324.615666666665</v>
      </c>
      <c r="C123185">
        <v>269202</v>
      </c>
      <c r="D123185">
        <v>191893</v>
      </c>
    </row>
    <row r="123186" spans="1:4" x14ac:dyDescent="0.3">
      <c r="A123186">
        <v>55350</v>
      </c>
      <c r="B123186" s="2">
        <v>44324.615478964399</v>
      </c>
      <c r="C123186">
        <v>313410</v>
      </c>
      <c r="D123186">
        <v>439981</v>
      </c>
    </row>
    <row r="123187" spans="1:4" x14ac:dyDescent="0.3">
      <c r="A123187">
        <v>55346</v>
      </c>
      <c r="B123187" s="2">
        <v>44324.613333333335</v>
      </c>
      <c r="C123187">
        <v>10762</v>
      </c>
      <c r="D123187">
        <v>389195</v>
      </c>
    </row>
    <row r="123188" spans="1:4" x14ac:dyDescent="0.3">
      <c r="A123188">
        <v>55341</v>
      </c>
      <c r="B123188" s="2">
        <v>44324.612647249189</v>
      </c>
      <c r="C123188">
        <v>56433</v>
      </c>
      <c r="D123188">
        <v>190995</v>
      </c>
    </row>
    <row r="123189" spans="1:4" x14ac:dyDescent="0.3">
      <c r="A123189">
        <v>55340</v>
      </c>
      <c r="B123189" s="2">
        <v>44324.612598040709</v>
      </c>
      <c r="C123189">
        <v>13268</v>
      </c>
      <c r="D123189">
        <v>153808</v>
      </c>
    </row>
    <row r="123190" spans="1:4" x14ac:dyDescent="0.3">
      <c r="A123190">
        <v>55339</v>
      </c>
      <c r="B123190" s="2">
        <v>44324.612242718445</v>
      </c>
      <c r="C123190">
        <v>172994</v>
      </c>
      <c r="D123190">
        <v>304128</v>
      </c>
    </row>
    <row r="123191" spans="1:4" x14ac:dyDescent="0.3">
      <c r="A123191">
        <v>55336</v>
      </c>
      <c r="B123191" s="2">
        <v>44324.610624595472</v>
      </c>
      <c r="C123191">
        <v>24272</v>
      </c>
      <c r="D123191">
        <v>373415</v>
      </c>
    </row>
    <row r="123192" spans="1:4" x14ac:dyDescent="0.3">
      <c r="A123192">
        <v>55333</v>
      </c>
      <c r="B123192" s="2">
        <v>44324.61</v>
      </c>
      <c r="C123192">
        <v>275974</v>
      </c>
      <c r="D123192">
        <v>411922</v>
      </c>
    </row>
    <row r="123193" spans="1:4" x14ac:dyDescent="0.3">
      <c r="A123193">
        <v>55332</v>
      </c>
      <c r="B123193" s="2">
        <v>44324.609815533979</v>
      </c>
      <c r="C123193">
        <v>110227</v>
      </c>
      <c r="D123193">
        <v>183290</v>
      </c>
    </row>
    <row r="123194" spans="1:4" x14ac:dyDescent="0.3">
      <c r="A123194">
        <v>55329</v>
      </c>
      <c r="B123194" s="2">
        <v>44324.607792880255</v>
      </c>
      <c r="C123194">
        <v>222686</v>
      </c>
      <c r="D123194">
        <v>176645</v>
      </c>
    </row>
    <row r="123195" spans="1:4" x14ac:dyDescent="0.3">
      <c r="A123195">
        <v>55325</v>
      </c>
      <c r="B123195" s="2">
        <v>44324.606579288025</v>
      </c>
      <c r="C123195">
        <v>238713</v>
      </c>
      <c r="D123195">
        <v>118549</v>
      </c>
    </row>
    <row r="123196" spans="1:4" x14ac:dyDescent="0.3">
      <c r="A123196">
        <v>55321</v>
      </c>
      <c r="B123196" s="2">
        <v>44324.606579288025</v>
      </c>
      <c r="C123196">
        <v>113254</v>
      </c>
      <c r="D123196">
        <v>411922</v>
      </c>
    </row>
    <row r="123197" spans="1:4" x14ac:dyDescent="0.3">
      <c r="A123197">
        <v>55316</v>
      </c>
      <c r="B123197" s="2">
        <v>44324.606174757282</v>
      </c>
      <c r="C123197">
        <v>304014</v>
      </c>
      <c r="D123197">
        <v>128523</v>
      </c>
    </row>
    <row r="123198" spans="1:4" x14ac:dyDescent="0.3">
      <c r="A123198">
        <v>55315</v>
      </c>
      <c r="B123198" s="2">
        <v>44324.606174757282</v>
      </c>
      <c r="C123198">
        <v>287230</v>
      </c>
      <c r="D123198">
        <v>158978</v>
      </c>
    </row>
    <row r="123199" spans="1:4" x14ac:dyDescent="0.3">
      <c r="A123199">
        <v>55312</v>
      </c>
      <c r="B123199" s="2">
        <v>44324.605365695796</v>
      </c>
      <c r="C123199">
        <v>315825</v>
      </c>
      <c r="D123199">
        <v>154256</v>
      </c>
    </row>
    <row r="123200" spans="1:4" x14ac:dyDescent="0.3">
      <c r="A123200">
        <v>55307</v>
      </c>
      <c r="B123200" s="2">
        <v>44324.605182042906</v>
      </c>
      <c r="C123200">
        <v>302421</v>
      </c>
      <c r="D123200">
        <v>411922</v>
      </c>
    </row>
    <row r="123201" spans="1:4" x14ac:dyDescent="0.3">
      <c r="A123201">
        <v>55302</v>
      </c>
      <c r="B123201" s="2">
        <v>44324.604846339302</v>
      </c>
      <c r="C123201">
        <v>6742</v>
      </c>
      <c r="D123201">
        <v>62570</v>
      </c>
    </row>
    <row r="123202" spans="1:4" x14ac:dyDescent="0.3">
      <c r="A123202">
        <v>55299</v>
      </c>
      <c r="B123202" s="2">
        <v>44324.604556634302</v>
      </c>
      <c r="C123202">
        <v>239150</v>
      </c>
      <c r="D123202">
        <v>449373</v>
      </c>
    </row>
    <row r="123203" spans="1:4" x14ac:dyDescent="0.3">
      <c r="A123203">
        <v>55296</v>
      </c>
      <c r="B123203" s="2">
        <v>44324.604480117188</v>
      </c>
      <c r="C123203">
        <v>57980</v>
      </c>
      <c r="D123203">
        <v>411922</v>
      </c>
    </row>
    <row r="123204" spans="1:4" x14ac:dyDescent="0.3">
      <c r="A123204">
        <v>55291</v>
      </c>
      <c r="B123204" s="2">
        <v>44324.604152103566</v>
      </c>
      <c r="C123204">
        <v>212244</v>
      </c>
      <c r="D123204">
        <v>111368</v>
      </c>
    </row>
    <row r="123205" spans="1:4" x14ac:dyDescent="0.3">
      <c r="A123205">
        <v>55288</v>
      </c>
      <c r="B123205" s="2">
        <v>44324.604152103566</v>
      </c>
      <c r="C123205">
        <v>78712</v>
      </c>
      <c r="D123205">
        <v>16360</v>
      </c>
    </row>
    <row r="123206" spans="1:4" x14ac:dyDescent="0.3">
      <c r="A123206">
        <v>55284</v>
      </c>
      <c r="B123206" s="2">
        <v>44324.603625598924</v>
      </c>
      <c r="C123206">
        <v>107333</v>
      </c>
      <c r="D123206">
        <v>330333</v>
      </c>
    </row>
    <row r="123207" spans="1:4" x14ac:dyDescent="0.3">
      <c r="A123207">
        <v>55283</v>
      </c>
      <c r="B123207" s="2">
        <v>44324.603343042072</v>
      </c>
      <c r="C123207">
        <v>296148</v>
      </c>
      <c r="D123207">
        <v>471403</v>
      </c>
    </row>
    <row r="123208" spans="1:4" x14ac:dyDescent="0.3">
      <c r="A123208">
        <v>55282</v>
      </c>
      <c r="B123208" s="2">
        <v>44324.603343042072</v>
      </c>
      <c r="C123208">
        <v>219742</v>
      </c>
      <c r="D123208">
        <v>118549</v>
      </c>
    </row>
    <row r="123209" spans="1:4" x14ac:dyDescent="0.3">
      <c r="A123209">
        <v>55278</v>
      </c>
      <c r="B123209" s="2">
        <v>44324.600915857605</v>
      </c>
      <c r="C123209">
        <v>16173</v>
      </c>
      <c r="D123209">
        <v>411922</v>
      </c>
    </row>
    <row r="123210" spans="1:4" x14ac:dyDescent="0.3">
      <c r="A123210">
        <v>55275</v>
      </c>
      <c r="B123210" s="2">
        <v>44324.600511326862</v>
      </c>
      <c r="C123210">
        <v>264305</v>
      </c>
      <c r="D123210">
        <v>158978</v>
      </c>
    </row>
    <row r="123211" spans="1:4" x14ac:dyDescent="0.3">
      <c r="A123211">
        <v>55272</v>
      </c>
      <c r="B123211" s="2">
        <v>44324.600106796119</v>
      </c>
      <c r="C123211">
        <v>69502</v>
      </c>
      <c r="D123211">
        <v>367087</v>
      </c>
    </row>
    <row r="123212" spans="1:4" x14ac:dyDescent="0.3">
      <c r="A123212">
        <v>55269</v>
      </c>
      <c r="B123212" s="2">
        <v>44324.59944456313</v>
      </c>
      <c r="C123212">
        <v>167686</v>
      </c>
      <c r="D123212">
        <v>411922</v>
      </c>
    </row>
    <row r="123213" spans="1:4" x14ac:dyDescent="0.3">
      <c r="A123213">
        <v>55265</v>
      </c>
      <c r="B123213" s="2">
        <v>44324.598084142395</v>
      </c>
      <c r="C123213">
        <v>125413</v>
      </c>
      <c r="D123213">
        <v>209917</v>
      </c>
    </row>
    <row r="123214" spans="1:4" x14ac:dyDescent="0.3">
      <c r="A123214">
        <v>55263</v>
      </c>
      <c r="B123214" s="2">
        <v>44324.598084142395</v>
      </c>
      <c r="C123214">
        <v>106253</v>
      </c>
      <c r="D123214">
        <v>347008</v>
      </c>
    </row>
    <row r="123215" spans="1:4" x14ac:dyDescent="0.3">
      <c r="A123215">
        <v>55259</v>
      </c>
      <c r="B123215" s="2">
        <v>44324.597275080909</v>
      </c>
      <c r="C123215">
        <v>210056</v>
      </c>
      <c r="D123215">
        <v>88863</v>
      </c>
    </row>
    <row r="123216" spans="1:4" x14ac:dyDescent="0.3">
      <c r="A123216">
        <v>55254</v>
      </c>
      <c r="B123216" s="2">
        <v>44324.595656957928</v>
      </c>
      <c r="C123216">
        <v>140218</v>
      </c>
      <c r="D123216">
        <v>347008</v>
      </c>
    </row>
    <row r="123217" spans="1:4" x14ac:dyDescent="0.3">
      <c r="A123217">
        <v>55251</v>
      </c>
      <c r="B123217" s="2">
        <v>44324.59514145329</v>
      </c>
      <c r="C123217">
        <v>35589</v>
      </c>
      <c r="D123217">
        <v>230507</v>
      </c>
    </row>
    <row r="123218" spans="1:4" x14ac:dyDescent="0.3">
      <c r="A123218">
        <v>55248</v>
      </c>
      <c r="B123218" s="2">
        <v>44324.594805749686</v>
      </c>
      <c r="C123218">
        <v>188746</v>
      </c>
      <c r="D123218">
        <v>296608</v>
      </c>
    </row>
    <row r="123219" spans="1:4" x14ac:dyDescent="0.3">
      <c r="A123219">
        <v>55244</v>
      </c>
      <c r="B123219" s="2">
        <v>44324.594561601611</v>
      </c>
      <c r="C123219">
        <v>74954</v>
      </c>
      <c r="D123219">
        <v>158978</v>
      </c>
    </row>
    <row r="123220" spans="1:4" x14ac:dyDescent="0.3">
      <c r="A123220">
        <v>55243</v>
      </c>
      <c r="B123220" s="2">
        <v>44324.594443365699</v>
      </c>
      <c r="C123220">
        <v>300717</v>
      </c>
      <c r="D123220">
        <v>411922</v>
      </c>
    </row>
    <row r="123221" spans="1:4" x14ac:dyDescent="0.3">
      <c r="A123221">
        <v>55239</v>
      </c>
      <c r="B123221" s="2">
        <v>44324.593634304205</v>
      </c>
      <c r="C123221">
        <v>123971</v>
      </c>
      <c r="D123221">
        <v>182191</v>
      </c>
    </row>
    <row r="123222" spans="1:4" x14ac:dyDescent="0.3">
      <c r="A123222">
        <v>55234</v>
      </c>
      <c r="B123222" s="2">
        <v>44324.593333333338</v>
      </c>
      <c r="C123222">
        <v>316211</v>
      </c>
      <c r="D123222">
        <v>258251</v>
      </c>
    </row>
    <row r="123223" spans="1:4" x14ac:dyDescent="0.3">
      <c r="A123223">
        <v>55233</v>
      </c>
      <c r="B123223" s="2">
        <v>44324.593229773462</v>
      </c>
      <c r="C123223">
        <v>280285</v>
      </c>
      <c r="D123223">
        <v>289852</v>
      </c>
    </row>
    <row r="123224" spans="1:4" x14ac:dyDescent="0.3">
      <c r="A123224">
        <v>55231</v>
      </c>
      <c r="B123224" s="2">
        <v>44324.592730491044</v>
      </c>
      <c r="C123224">
        <v>341953</v>
      </c>
      <c r="D123224">
        <v>351192</v>
      </c>
    </row>
    <row r="123225" spans="1:4" x14ac:dyDescent="0.3">
      <c r="A123225">
        <v>55227</v>
      </c>
      <c r="B123225" s="2">
        <v>44324.592089602345</v>
      </c>
      <c r="C123225">
        <v>19323</v>
      </c>
      <c r="D123225">
        <v>102086</v>
      </c>
    </row>
    <row r="123226" spans="1:4" x14ac:dyDescent="0.3">
      <c r="A123226">
        <v>55223</v>
      </c>
      <c r="B123226" s="2">
        <v>44324.592016181232</v>
      </c>
      <c r="C123226">
        <v>254512</v>
      </c>
      <c r="D123226">
        <v>230507</v>
      </c>
    </row>
    <row r="123227" spans="1:4" x14ac:dyDescent="0.3">
      <c r="A123227">
        <v>55220</v>
      </c>
      <c r="B123227" s="2">
        <v>44324.591207119738</v>
      </c>
      <c r="C123227">
        <v>96923</v>
      </c>
      <c r="D123227">
        <v>324893</v>
      </c>
    </row>
    <row r="123228" spans="1:4" x14ac:dyDescent="0.3">
      <c r="A123228">
        <v>55216</v>
      </c>
      <c r="B123228" s="2">
        <v>44324.588779935279</v>
      </c>
      <c r="C123228">
        <v>304636</v>
      </c>
      <c r="D123228">
        <v>411922</v>
      </c>
    </row>
    <row r="123229" spans="1:4" x14ac:dyDescent="0.3">
      <c r="A123229">
        <v>55211</v>
      </c>
      <c r="B123229" s="2">
        <v>44324.588549455242</v>
      </c>
      <c r="C123229">
        <v>15862</v>
      </c>
      <c r="D123229">
        <v>411922</v>
      </c>
    </row>
    <row r="123230" spans="1:4" x14ac:dyDescent="0.3">
      <c r="A123230">
        <v>55210</v>
      </c>
      <c r="B123230" s="2">
        <v>44324.586352750812</v>
      </c>
      <c r="C123230">
        <v>252115</v>
      </c>
      <c r="D123230">
        <v>347008</v>
      </c>
    </row>
    <row r="123231" spans="1:4" x14ac:dyDescent="0.3">
      <c r="A123231">
        <v>55209</v>
      </c>
      <c r="B123231" s="2">
        <v>44324.585333333336</v>
      </c>
      <c r="C123231">
        <v>177545</v>
      </c>
      <c r="D123231">
        <v>202914</v>
      </c>
    </row>
    <row r="123232" spans="1:4" x14ac:dyDescent="0.3">
      <c r="A123232">
        <v>55206</v>
      </c>
      <c r="B123232" s="2">
        <v>44324.584856715599</v>
      </c>
      <c r="C123232">
        <v>70329</v>
      </c>
      <c r="D123232">
        <v>257392</v>
      </c>
    </row>
    <row r="123233" spans="1:4" x14ac:dyDescent="0.3">
      <c r="A123233">
        <v>55205</v>
      </c>
      <c r="B123233" s="2">
        <v>44324.584307382429</v>
      </c>
      <c r="C123233">
        <v>119301</v>
      </c>
      <c r="D123233">
        <v>470762</v>
      </c>
    </row>
    <row r="123234" spans="1:4" x14ac:dyDescent="0.3">
      <c r="A123234">
        <v>55204</v>
      </c>
      <c r="B123234" s="2">
        <v>44324.583605456712</v>
      </c>
      <c r="C123234">
        <v>278535</v>
      </c>
      <c r="D123234">
        <v>154228</v>
      </c>
    </row>
    <row r="123235" spans="1:4" x14ac:dyDescent="0.3">
      <c r="A123235">
        <v>55200</v>
      </c>
      <c r="B123235" s="2">
        <v>44324.583116504858</v>
      </c>
      <c r="C123235">
        <v>314750</v>
      </c>
      <c r="D123235">
        <v>273920</v>
      </c>
    </row>
    <row r="123236" spans="1:4" x14ac:dyDescent="0.3">
      <c r="A123236">
        <v>55198</v>
      </c>
      <c r="B123236" s="2">
        <v>44324.580284789641</v>
      </c>
      <c r="C123236">
        <v>17667</v>
      </c>
      <c r="D123236">
        <v>297015</v>
      </c>
    </row>
    <row r="123237" spans="1:4" x14ac:dyDescent="0.3">
      <c r="A123237">
        <v>55194</v>
      </c>
      <c r="B123237" s="2">
        <v>44324.577857605174</v>
      </c>
      <c r="C123237">
        <v>106491</v>
      </c>
      <c r="D123237">
        <v>347008</v>
      </c>
    </row>
    <row r="123238" spans="1:4" x14ac:dyDescent="0.3">
      <c r="A123238">
        <v>55191</v>
      </c>
      <c r="B123238" s="2">
        <v>44324.577453074438</v>
      </c>
      <c r="C123238">
        <v>80538</v>
      </c>
      <c r="D123238">
        <v>153893</v>
      </c>
    </row>
    <row r="123239" spans="1:4" x14ac:dyDescent="0.3">
      <c r="A123239">
        <v>55187</v>
      </c>
      <c r="B123239" s="2">
        <v>44324.577105014192</v>
      </c>
      <c r="C123239">
        <v>175794</v>
      </c>
      <c r="D123239">
        <v>177109</v>
      </c>
    </row>
    <row r="123240" spans="1:4" x14ac:dyDescent="0.3">
      <c r="A123240">
        <v>55186</v>
      </c>
      <c r="B123240" s="2">
        <v>44324.574510940889</v>
      </c>
      <c r="C123240">
        <v>80667</v>
      </c>
      <c r="D123240">
        <v>118549</v>
      </c>
    </row>
    <row r="123241" spans="1:4" x14ac:dyDescent="0.3">
      <c r="A123241">
        <v>55185</v>
      </c>
      <c r="B123241" s="2">
        <v>44324.573407766991</v>
      </c>
      <c r="C123241">
        <v>240962</v>
      </c>
      <c r="D123241">
        <v>223002</v>
      </c>
    </row>
    <row r="123242" spans="1:4" x14ac:dyDescent="0.3">
      <c r="A123242">
        <v>55182</v>
      </c>
      <c r="B123242" s="2">
        <v>44324.57182531205</v>
      </c>
      <c r="C123242">
        <v>71391</v>
      </c>
      <c r="D123242">
        <v>320523</v>
      </c>
    </row>
    <row r="123243" spans="1:4" x14ac:dyDescent="0.3">
      <c r="A123243">
        <v>55179</v>
      </c>
      <c r="B123243" s="2">
        <v>44324.569811090427</v>
      </c>
      <c r="C123243">
        <v>192931</v>
      </c>
      <c r="D123243">
        <v>349014</v>
      </c>
    </row>
    <row r="123244" spans="1:4" x14ac:dyDescent="0.3">
      <c r="A123244">
        <v>55175</v>
      </c>
      <c r="B123244" s="2">
        <v>44324.569750053408</v>
      </c>
      <c r="C123244">
        <v>237851</v>
      </c>
      <c r="D123244">
        <v>351192</v>
      </c>
    </row>
    <row r="123245" spans="1:4" x14ac:dyDescent="0.3">
      <c r="A123245">
        <v>55172</v>
      </c>
      <c r="B123245" s="2">
        <v>44324.567217017124</v>
      </c>
      <c r="C123245">
        <v>73274</v>
      </c>
      <c r="D123245">
        <v>347393</v>
      </c>
    </row>
    <row r="123246" spans="1:4" x14ac:dyDescent="0.3">
      <c r="A123246">
        <v>55167</v>
      </c>
      <c r="B123246" s="2">
        <v>44324.566935275085</v>
      </c>
      <c r="C123246">
        <v>32300</v>
      </c>
      <c r="D123246">
        <v>60239</v>
      </c>
    </row>
    <row r="123247" spans="1:4" x14ac:dyDescent="0.3">
      <c r="A123247">
        <v>55162</v>
      </c>
      <c r="B123247" s="2">
        <v>44324.566393017361</v>
      </c>
      <c r="C123247">
        <v>267873</v>
      </c>
      <c r="D123247">
        <v>459455</v>
      </c>
    </row>
    <row r="123248" spans="1:4" x14ac:dyDescent="0.3">
      <c r="A123248">
        <v>55160</v>
      </c>
      <c r="B123248" s="2">
        <v>44324.565813165682</v>
      </c>
      <c r="C123248">
        <v>22144</v>
      </c>
      <c r="D123248">
        <v>180017</v>
      </c>
    </row>
    <row r="123249" spans="1:4" x14ac:dyDescent="0.3">
      <c r="A123249">
        <v>55157</v>
      </c>
      <c r="B123249" s="2">
        <v>44324.563982055115</v>
      </c>
      <c r="C123249">
        <v>251136</v>
      </c>
      <c r="D123249">
        <v>158978</v>
      </c>
    </row>
    <row r="123250" spans="1:4" x14ac:dyDescent="0.3">
      <c r="A123250">
        <v>55155</v>
      </c>
      <c r="B123250" s="2">
        <v>44324.56370738853</v>
      </c>
      <c r="C123250">
        <v>112969</v>
      </c>
      <c r="D123250">
        <v>4199</v>
      </c>
    </row>
    <row r="123251" spans="1:4" x14ac:dyDescent="0.3">
      <c r="A123251">
        <v>55153</v>
      </c>
      <c r="B123251" s="2">
        <v>44324.554799352751</v>
      </c>
      <c r="C123251">
        <v>21309</v>
      </c>
      <c r="D123251">
        <v>284435</v>
      </c>
    </row>
    <row r="123252" spans="1:4" x14ac:dyDescent="0.3">
      <c r="A123252">
        <v>55150</v>
      </c>
      <c r="B123252" s="2">
        <v>44324.553392132329</v>
      </c>
      <c r="C123252">
        <v>59027</v>
      </c>
      <c r="D123252">
        <v>471403</v>
      </c>
    </row>
    <row r="123253" spans="1:4" x14ac:dyDescent="0.3">
      <c r="A123253">
        <v>55148</v>
      </c>
      <c r="B123253" s="2">
        <v>44324.552415540027</v>
      </c>
      <c r="C123253">
        <v>31167</v>
      </c>
      <c r="D123253">
        <v>230507</v>
      </c>
    </row>
    <row r="123254" spans="1:4" x14ac:dyDescent="0.3">
      <c r="A123254">
        <v>55146</v>
      </c>
      <c r="B123254" s="2">
        <v>44324.552385021518</v>
      </c>
      <c r="C123254">
        <v>248039</v>
      </c>
      <c r="D123254">
        <v>251823</v>
      </c>
    </row>
    <row r="123255" spans="1:4" x14ac:dyDescent="0.3">
      <c r="A123255">
        <v>55144</v>
      </c>
      <c r="B123255" s="2">
        <v>44324.552372168284</v>
      </c>
      <c r="C123255">
        <v>105855</v>
      </c>
      <c r="D123255">
        <v>149755</v>
      </c>
    </row>
    <row r="123256" spans="1:4" x14ac:dyDescent="0.3">
      <c r="A123256">
        <v>55139</v>
      </c>
      <c r="B123256" s="2">
        <v>44324.548692281867</v>
      </c>
      <c r="C123256">
        <v>138628</v>
      </c>
      <c r="D123256">
        <v>401945</v>
      </c>
    </row>
    <row r="123257" spans="1:4" x14ac:dyDescent="0.3">
      <c r="A123257">
        <v>55138</v>
      </c>
      <c r="B123257" s="2">
        <v>44324.548333333332</v>
      </c>
      <c r="C123257">
        <v>37698</v>
      </c>
      <c r="D123257">
        <v>267896</v>
      </c>
    </row>
    <row r="123258" spans="1:4" x14ac:dyDescent="0.3">
      <c r="A123258">
        <v>55133</v>
      </c>
      <c r="B123258" s="2">
        <v>44324.547929319131</v>
      </c>
      <c r="C123258">
        <v>159430</v>
      </c>
      <c r="D123258">
        <v>293657</v>
      </c>
    </row>
    <row r="123259" spans="1:4" x14ac:dyDescent="0.3">
      <c r="A123259">
        <v>55128</v>
      </c>
      <c r="B123259" s="2">
        <v>44324.547593615527</v>
      </c>
      <c r="C123259">
        <v>175488</v>
      </c>
      <c r="D123259">
        <v>81226</v>
      </c>
    </row>
    <row r="123260" spans="1:4" x14ac:dyDescent="0.3">
      <c r="A123260">
        <v>55126</v>
      </c>
      <c r="B123260" s="2">
        <v>44324.546708737864</v>
      </c>
      <c r="C123260">
        <v>173736</v>
      </c>
      <c r="D123260">
        <v>242428</v>
      </c>
    </row>
    <row r="123261" spans="1:4" x14ac:dyDescent="0.3">
      <c r="A123261">
        <v>55122</v>
      </c>
      <c r="B123261" s="2">
        <v>44324.545426801356</v>
      </c>
      <c r="C123261">
        <v>288126</v>
      </c>
      <c r="D123261">
        <v>111368</v>
      </c>
    </row>
    <row r="123262" spans="1:4" x14ac:dyDescent="0.3">
      <c r="A123262">
        <v>55119</v>
      </c>
      <c r="B123262" s="2">
        <v>44324.544236579488</v>
      </c>
      <c r="C123262">
        <v>339005</v>
      </c>
      <c r="D123262">
        <v>60239</v>
      </c>
    </row>
    <row r="123263" spans="1:4" x14ac:dyDescent="0.3">
      <c r="A123263">
        <v>55114</v>
      </c>
      <c r="B123263" s="2">
        <v>44324.544206060978</v>
      </c>
      <c r="C123263">
        <v>1803</v>
      </c>
      <c r="D123263">
        <v>411922</v>
      </c>
    </row>
    <row r="123264" spans="1:4" x14ac:dyDescent="0.3">
      <c r="A123264">
        <v>55109</v>
      </c>
      <c r="B123264" s="2">
        <v>44324.543931394393</v>
      </c>
      <c r="C123264">
        <v>155850</v>
      </c>
      <c r="D123264">
        <v>158978</v>
      </c>
    </row>
    <row r="123265" spans="1:4" x14ac:dyDescent="0.3">
      <c r="A123265">
        <v>55106</v>
      </c>
      <c r="B123265" s="2">
        <v>44324.54306796116</v>
      </c>
      <c r="C123265">
        <v>242917</v>
      </c>
      <c r="D123265">
        <v>230507</v>
      </c>
    </row>
    <row r="123266" spans="1:4" x14ac:dyDescent="0.3">
      <c r="A123266">
        <v>55105</v>
      </c>
      <c r="B123266" s="2">
        <v>44324.5420392468</v>
      </c>
      <c r="C123266">
        <v>52922</v>
      </c>
      <c r="D123266">
        <v>115825</v>
      </c>
    </row>
    <row r="123267" spans="1:4" x14ac:dyDescent="0.3">
      <c r="A123267">
        <v>55103</v>
      </c>
      <c r="B123267" s="2">
        <v>44324.539427184471</v>
      </c>
      <c r="C123267">
        <v>156104</v>
      </c>
      <c r="D123267">
        <v>411922</v>
      </c>
    </row>
    <row r="123268" spans="1:4" x14ac:dyDescent="0.3">
      <c r="A123268">
        <v>55101</v>
      </c>
      <c r="B123268" s="2">
        <v>44324.538346507157</v>
      </c>
      <c r="C123268">
        <v>188882</v>
      </c>
      <c r="D123268">
        <v>49057</v>
      </c>
    </row>
    <row r="123269" spans="1:4" x14ac:dyDescent="0.3">
      <c r="A123269">
        <v>55096</v>
      </c>
      <c r="B123269" s="2">
        <v>44324.538346507157</v>
      </c>
      <c r="C123269">
        <v>92979</v>
      </c>
      <c r="D123269">
        <v>392434</v>
      </c>
    </row>
    <row r="123270" spans="1:4" x14ac:dyDescent="0.3">
      <c r="A123270">
        <v>55091</v>
      </c>
      <c r="B123270" s="2">
        <v>44324.538041322063</v>
      </c>
      <c r="C123270">
        <v>259141</v>
      </c>
      <c r="D123270">
        <v>351192</v>
      </c>
    </row>
    <row r="123271" spans="1:4" x14ac:dyDescent="0.3">
      <c r="A123271">
        <v>55086</v>
      </c>
      <c r="B123271" s="2">
        <v>44324.534775841545</v>
      </c>
      <c r="C123271">
        <v>264806</v>
      </c>
      <c r="D123271">
        <v>198050</v>
      </c>
    </row>
    <row r="123272" spans="1:4" x14ac:dyDescent="0.3">
      <c r="A123272">
        <v>55083</v>
      </c>
      <c r="B123272" s="2">
        <v>44324.531418805505</v>
      </c>
      <c r="C123272">
        <v>160767</v>
      </c>
      <c r="D123272">
        <v>182191</v>
      </c>
    </row>
    <row r="123273" spans="1:4" x14ac:dyDescent="0.3">
      <c r="A123273">
        <v>55081</v>
      </c>
      <c r="B123273" s="2">
        <v>44324.53052750809</v>
      </c>
      <c r="C123273">
        <v>137042</v>
      </c>
      <c r="D123273">
        <v>250679</v>
      </c>
    </row>
    <row r="123274" spans="1:4" x14ac:dyDescent="0.3">
      <c r="A123274">
        <v>55079</v>
      </c>
      <c r="B123274" s="2">
        <v>44324.530122977347</v>
      </c>
      <c r="C123274">
        <v>57932</v>
      </c>
      <c r="D123274">
        <v>65828</v>
      </c>
    </row>
    <row r="123275" spans="1:4" x14ac:dyDescent="0.3">
      <c r="A123275">
        <v>55077</v>
      </c>
      <c r="B123275" s="2">
        <v>44324.527291262137</v>
      </c>
      <c r="C123275">
        <v>140118</v>
      </c>
      <c r="D123275">
        <v>105352</v>
      </c>
    </row>
    <row r="123276" spans="1:4" x14ac:dyDescent="0.3">
      <c r="A123276">
        <v>55075</v>
      </c>
      <c r="B123276" s="2">
        <v>44324.525681325722</v>
      </c>
      <c r="C123276">
        <v>88878</v>
      </c>
      <c r="D123276">
        <v>250463</v>
      </c>
    </row>
    <row r="123277" spans="1:4" x14ac:dyDescent="0.3">
      <c r="A123277">
        <v>55073</v>
      </c>
      <c r="B123277" s="2">
        <v>44324.522507400739</v>
      </c>
      <c r="C123277">
        <v>176475</v>
      </c>
      <c r="D123277">
        <v>105200</v>
      </c>
    </row>
    <row r="123278" spans="1:4" x14ac:dyDescent="0.3">
      <c r="A123278">
        <v>55069</v>
      </c>
      <c r="B123278" s="2">
        <v>44324.52203236246</v>
      </c>
      <c r="C123278">
        <v>343691</v>
      </c>
      <c r="D123278">
        <v>250679</v>
      </c>
    </row>
    <row r="123279" spans="1:4" x14ac:dyDescent="0.3">
      <c r="A123279">
        <v>55067</v>
      </c>
      <c r="B123279" s="2">
        <v>44324.52203236246</v>
      </c>
      <c r="C123279">
        <v>340148</v>
      </c>
      <c r="D123279">
        <v>411922</v>
      </c>
    </row>
    <row r="123280" spans="1:4" x14ac:dyDescent="0.3">
      <c r="A123280">
        <v>55064</v>
      </c>
      <c r="B123280" s="2">
        <v>44324.52203236246</v>
      </c>
      <c r="C123280">
        <v>219388</v>
      </c>
      <c r="D123280">
        <v>154228</v>
      </c>
    </row>
    <row r="123281" spans="1:4" x14ac:dyDescent="0.3">
      <c r="A123281">
        <v>55063</v>
      </c>
      <c r="B123281" s="2">
        <v>44324.521835993532</v>
      </c>
      <c r="C123281">
        <v>165711</v>
      </c>
      <c r="D123281">
        <v>230507</v>
      </c>
    </row>
    <row r="123282" spans="1:4" x14ac:dyDescent="0.3">
      <c r="A123282">
        <v>55058</v>
      </c>
      <c r="B123282" s="2">
        <v>44324.52041423948</v>
      </c>
      <c r="C123282">
        <v>343340</v>
      </c>
      <c r="D123282">
        <v>250679</v>
      </c>
    </row>
    <row r="123283" spans="1:4" x14ac:dyDescent="0.3">
      <c r="A123283">
        <v>55053</v>
      </c>
      <c r="B123283" s="2">
        <v>44324.52041423948</v>
      </c>
      <c r="C123283">
        <v>145305</v>
      </c>
      <c r="D123283">
        <v>437341</v>
      </c>
    </row>
    <row r="123284" spans="1:4" x14ac:dyDescent="0.3">
      <c r="A123284">
        <v>55051</v>
      </c>
      <c r="B123284" s="2">
        <v>44324.52041423948</v>
      </c>
      <c r="C123284">
        <v>143345</v>
      </c>
      <c r="D123284">
        <v>314516</v>
      </c>
    </row>
    <row r="123285" spans="1:4" x14ac:dyDescent="0.3">
      <c r="A123285">
        <v>55050</v>
      </c>
      <c r="B123285" s="2">
        <v>44324.520009708736</v>
      </c>
      <c r="C123285">
        <v>241109</v>
      </c>
      <c r="D123285">
        <v>361498</v>
      </c>
    </row>
    <row r="123286" spans="1:4" x14ac:dyDescent="0.3">
      <c r="A123286">
        <v>55048</v>
      </c>
      <c r="B123286" s="2">
        <v>44324.51875362407</v>
      </c>
      <c r="C123286">
        <v>91014</v>
      </c>
      <c r="D123286">
        <v>411922</v>
      </c>
    </row>
    <row r="123287" spans="1:4" x14ac:dyDescent="0.3">
      <c r="A123287">
        <v>55047</v>
      </c>
      <c r="B123287" s="2">
        <v>44324.518082216862</v>
      </c>
      <c r="C123287">
        <v>191096</v>
      </c>
      <c r="D123287">
        <v>153893</v>
      </c>
    </row>
    <row r="123288" spans="1:4" x14ac:dyDescent="0.3">
      <c r="A123288">
        <v>55045</v>
      </c>
      <c r="B123288" s="2">
        <v>44324.515333333336</v>
      </c>
      <c r="C123288">
        <v>164408</v>
      </c>
      <c r="D123288">
        <v>256829</v>
      </c>
    </row>
    <row r="123289" spans="1:4" x14ac:dyDescent="0.3">
      <c r="A123289">
        <v>55041</v>
      </c>
      <c r="B123289" s="2">
        <v>44324.515274513993</v>
      </c>
      <c r="C123289">
        <v>114033</v>
      </c>
      <c r="D123289">
        <v>104958</v>
      </c>
    </row>
    <row r="123290" spans="1:4" x14ac:dyDescent="0.3">
      <c r="A123290">
        <v>55038</v>
      </c>
      <c r="B123290" s="2">
        <v>44324.515155339803</v>
      </c>
      <c r="C123290">
        <v>104176</v>
      </c>
      <c r="D123290">
        <v>245930</v>
      </c>
    </row>
    <row r="123291" spans="1:4" x14ac:dyDescent="0.3">
      <c r="A123291">
        <v>55035</v>
      </c>
      <c r="B123291" s="2">
        <v>44324.514750809067</v>
      </c>
      <c r="C123291">
        <v>224554</v>
      </c>
      <c r="D123291">
        <v>389195</v>
      </c>
    </row>
    <row r="123292" spans="1:4" x14ac:dyDescent="0.3">
      <c r="A123292">
        <v>55034</v>
      </c>
      <c r="B123292" s="2">
        <v>44324.51353721683</v>
      </c>
      <c r="C123292">
        <v>348655</v>
      </c>
      <c r="D123292">
        <v>351192</v>
      </c>
    </row>
    <row r="123293" spans="1:4" x14ac:dyDescent="0.3">
      <c r="A123293">
        <v>55030</v>
      </c>
      <c r="B123293" s="2">
        <v>44324.51353721683</v>
      </c>
      <c r="C123293">
        <v>313702</v>
      </c>
      <c r="D123293">
        <v>242428</v>
      </c>
    </row>
    <row r="123294" spans="1:4" x14ac:dyDescent="0.3">
      <c r="A123294">
        <v>55029</v>
      </c>
      <c r="B123294" s="2">
        <v>44324.511919093857</v>
      </c>
      <c r="C123294">
        <v>140610</v>
      </c>
      <c r="D123294">
        <v>343712</v>
      </c>
    </row>
    <row r="123295" spans="1:4" x14ac:dyDescent="0.3">
      <c r="A123295">
        <v>55025</v>
      </c>
      <c r="B123295" s="2">
        <v>44324.511514563106</v>
      </c>
      <c r="C123295">
        <v>54064</v>
      </c>
      <c r="D123295">
        <v>347008</v>
      </c>
    </row>
    <row r="123296" spans="1:4" x14ac:dyDescent="0.3">
      <c r="A123296">
        <v>55021</v>
      </c>
      <c r="B123296" s="2">
        <v>44324.50949190939</v>
      </c>
      <c r="C123296">
        <v>227238</v>
      </c>
      <c r="D123296">
        <v>204394</v>
      </c>
    </row>
    <row r="123297" spans="1:4" x14ac:dyDescent="0.3">
      <c r="A123297">
        <v>55016</v>
      </c>
      <c r="B123297" s="2">
        <v>44324.508774071473</v>
      </c>
      <c r="C123297">
        <v>130654</v>
      </c>
      <c r="D123297">
        <v>158978</v>
      </c>
    </row>
    <row r="123298" spans="1:4" x14ac:dyDescent="0.3">
      <c r="A123298">
        <v>55012</v>
      </c>
      <c r="B123298" s="2">
        <v>44324.50843836787</v>
      </c>
      <c r="C123298">
        <v>188344</v>
      </c>
      <c r="D123298">
        <v>470762</v>
      </c>
    </row>
    <row r="123299" spans="1:4" x14ac:dyDescent="0.3">
      <c r="A123299">
        <v>55009</v>
      </c>
      <c r="B123299" s="2">
        <v>44324.507469255659</v>
      </c>
      <c r="C123299">
        <v>178354</v>
      </c>
      <c r="D123299">
        <v>209122</v>
      </c>
    </row>
    <row r="123300" spans="1:4" x14ac:dyDescent="0.3">
      <c r="A123300">
        <v>55005</v>
      </c>
      <c r="B123300" s="2">
        <v>44324.507217627492</v>
      </c>
      <c r="C123300">
        <v>291573</v>
      </c>
      <c r="D123300">
        <v>347008</v>
      </c>
    </row>
    <row r="123301" spans="1:4" x14ac:dyDescent="0.3">
      <c r="A123301">
        <v>55003</v>
      </c>
      <c r="B123301" s="2">
        <v>44324.507064724916</v>
      </c>
      <c r="C123301">
        <v>55130</v>
      </c>
      <c r="D123301">
        <v>411922</v>
      </c>
    </row>
    <row r="123302" spans="1:4" x14ac:dyDescent="0.3">
      <c r="A123302">
        <v>55000</v>
      </c>
      <c r="B123302" s="2">
        <v>44324.506255663429</v>
      </c>
      <c r="C123302">
        <v>326055</v>
      </c>
      <c r="D123302">
        <v>60239</v>
      </c>
    </row>
    <row r="123303" spans="1:4" x14ac:dyDescent="0.3">
      <c r="A123303">
        <v>54996</v>
      </c>
      <c r="B123303" s="2">
        <v>44324.50566118351</v>
      </c>
      <c r="C123303">
        <v>309255</v>
      </c>
      <c r="D123303">
        <v>330333</v>
      </c>
    </row>
    <row r="123304" spans="1:4" x14ac:dyDescent="0.3">
      <c r="A123304">
        <v>54991</v>
      </c>
      <c r="B123304" s="2">
        <v>44324.505172887359</v>
      </c>
      <c r="C123304">
        <v>271369</v>
      </c>
      <c r="D123304">
        <v>121577</v>
      </c>
    </row>
    <row r="123305" spans="1:4" x14ac:dyDescent="0.3">
      <c r="A123305">
        <v>54988</v>
      </c>
      <c r="B123305" s="2">
        <v>44324.504867702264</v>
      </c>
      <c r="C123305">
        <v>68164</v>
      </c>
      <c r="D123305">
        <v>230507</v>
      </c>
    </row>
    <row r="123306" spans="1:4" x14ac:dyDescent="0.3">
      <c r="A123306">
        <v>54986</v>
      </c>
      <c r="B123306" s="2">
        <v>44324.504501480151</v>
      </c>
      <c r="C123306">
        <v>108901</v>
      </c>
      <c r="D123306">
        <v>347008</v>
      </c>
    </row>
    <row r="123307" spans="1:4" x14ac:dyDescent="0.3">
      <c r="A123307">
        <v>54983</v>
      </c>
      <c r="B123307" s="2">
        <v>44324.504470961641</v>
      </c>
      <c r="C123307">
        <v>213445</v>
      </c>
      <c r="D123307">
        <v>411922</v>
      </c>
    </row>
    <row r="123308" spans="1:4" x14ac:dyDescent="0.3">
      <c r="A123308">
        <v>54980</v>
      </c>
      <c r="B123308" s="2">
        <v>44324.504379406113</v>
      </c>
      <c r="C123308">
        <v>201015</v>
      </c>
      <c r="D123308">
        <v>153893</v>
      </c>
    </row>
    <row r="123309" spans="1:4" x14ac:dyDescent="0.3">
      <c r="A123309">
        <v>54975</v>
      </c>
      <c r="B123309" s="2">
        <v>44324.503019417476</v>
      </c>
      <c r="C123309">
        <v>22960</v>
      </c>
      <c r="D123309">
        <v>472712</v>
      </c>
    </row>
    <row r="123310" spans="1:4" x14ac:dyDescent="0.3">
      <c r="A123310">
        <v>54972</v>
      </c>
      <c r="B123310" s="2">
        <v>44324.502670369577</v>
      </c>
      <c r="C123310">
        <v>172144</v>
      </c>
      <c r="D123310">
        <v>56783</v>
      </c>
    </row>
    <row r="123311" spans="1:4" x14ac:dyDescent="0.3">
      <c r="A123311">
        <v>54967</v>
      </c>
      <c r="B123311" s="2">
        <v>44324.502614886725</v>
      </c>
      <c r="C123311">
        <v>278199</v>
      </c>
      <c r="D123311">
        <v>154374</v>
      </c>
    </row>
    <row r="123312" spans="1:4" x14ac:dyDescent="0.3">
      <c r="A123312">
        <v>54963</v>
      </c>
      <c r="B123312" s="2">
        <v>44324.502365184482</v>
      </c>
      <c r="C123312">
        <v>219635</v>
      </c>
      <c r="D123312">
        <v>473323</v>
      </c>
    </row>
    <row r="123313" spans="1:4" x14ac:dyDescent="0.3">
      <c r="A123313">
        <v>54961</v>
      </c>
      <c r="B123313" s="2">
        <v>44324.501805825246</v>
      </c>
      <c r="C123313">
        <v>146937</v>
      </c>
      <c r="D123313">
        <v>274147</v>
      </c>
    </row>
    <row r="123314" spans="1:4" x14ac:dyDescent="0.3">
      <c r="A123314">
        <v>54957</v>
      </c>
      <c r="B123314" s="2">
        <v>44324.499783171523</v>
      </c>
      <c r="C123314">
        <v>145878</v>
      </c>
      <c r="D123314">
        <v>369305</v>
      </c>
    </row>
    <row r="123315" spans="1:4" x14ac:dyDescent="0.3">
      <c r="A123315">
        <v>54956</v>
      </c>
      <c r="B123315" s="2">
        <v>44324.499465926085</v>
      </c>
      <c r="C123315">
        <v>210288</v>
      </c>
      <c r="D123315">
        <v>75080</v>
      </c>
    </row>
    <row r="123316" spans="1:4" x14ac:dyDescent="0.3">
      <c r="A123316">
        <v>54954</v>
      </c>
      <c r="B123316" s="2">
        <v>44324.498974110029</v>
      </c>
      <c r="C123316">
        <v>10970</v>
      </c>
      <c r="D123316">
        <v>420375</v>
      </c>
    </row>
    <row r="123317" spans="1:4" x14ac:dyDescent="0.3">
      <c r="A123317">
        <v>54949</v>
      </c>
      <c r="B123317" s="2">
        <v>44324.498214667197</v>
      </c>
      <c r="C123317">
        <v>104355</v>
      </c>
      <c r="D123317">
        <v>343491</v>
      </c>
    </row>
    <row r="123318" spans="1:4" x14ac:dyDescent="0.3">
      <c r="A123318">
        <v>54944</v>
      </c>
      <c r="B123318" s="2">
        <v>44324.497421185952</v>
      </c>
      <c r="C123318">
        <v>339653</v>
      </c>
      <c r="D123318">
        <v>267896</v>
      </c>
    </row>
    <row r="123319" spans="1:4" x14ac:dyDescent="0.3">
      <c r="A123319">
        <v>54941</v>
      </c>
      <c r="B123319" s="2">
        <v>44324.493310679609</v>
      </c>
      <c r="C123319">
        <v>249554</v>
      </c>
      <c r="D123319">
        <v>158978</v>
      </c>
    </row>
    <row r="123320" spans="1:4" x14ac:dyDescent="0.3">
      <c r="A123320">
        <v>54939</v>
      </c>
      <c r="B123320" s="2">
        <v>44324.493310679609</v>
      </c>
      <c r="C123320">
        <v>30862</v>
      </c>
      <c r="D123320">
        <v>267896</v>
      </c>
    </row>
    <row r="123321" spans="1:4" x14ac:dyDescent="0.3">
      <c r="A123321">
        <v>54935</v>
      </c>
      <c r="B123321" s="2">
        <v>44324.491897335734</v>
      </c>
      <c r="C123321">
        <v>280776</v>
      </c>
      <c r="D123321">
        <v>9483</v>
      </c>
    </row>
    <row r="123322" spans="1:4" x14ac:dyDescent="0.3">
      <c r="A123322">
        <v>54934</v>
      </c>
      <c r="B123322" s="2">
        <v>44324.490666666665</v>
      </c>
      <c r="C123322">
        <v>117566</v>
      </c>
      <c r="D123322">
        <v>74456</v>
      </c>
    </row>
    <row r="123323" spans="1:4" x14ac:dyDescent="0.3">
      <c r="A123323">
        <v>54929</v>
      </c>
      <c r="B123323" s="2">
        <v>44324.490066225168</v>
      </c>
      <c r="C123323">
        <v>170740</v>
      </c>
      <c r="D123323">
        <v>158978</v>
      </c>
    </row>
    <row r="123324" spans="1:4" x14ac:dyDescent="0.3">
      <c r="A123324">
        <v>54926</v>
      </c>
      <c r="B123324" s="2">
        <v>44324.489608447526</v>
      </c>
      <c r="C123324">
        <v>158152</v>
      </c>
      <c r="D123324">
        <v>105352</v>
      </c>
    </row>
    <row r="123325" spans="1:4" x14ac:dyDescent="0.3">
      <c r="A123325">
        <v>54921</v>
      </c>
      <c r="B123325" s="2">
        <v>44324.488860841426</v>
      </c>
      <c r="C123325">
        <v>234771</v>
      </c>
      <c r="D123325">
        <v>411922</v>
      </c>
    </row>
    <row r="123326" spans="1:4" x14ac:dyDescent="0.3">
      <c r="A123326">
        <v>54920</v>
      </c>
      <c r="B123326" s="2">
        <v>44324.488540299695</v>
      </c>
      <c r="C123326">
        <v>203994</v>
      </c>
      <c r="D123326">
        <v>250679</v>
      </c>
    </row>
    <row r="123327" spans="1:4" x14ac:dyDescent="0.3">
      <c r="A123327">
        <v>54919</v>
      </c>
      <c r="B123327" s="2">
        <v>44324.488051779939</v>
      </c>
      <c r="C123327">
        <v>207284</v>
      </c>
      <c r="D123327">
        <v>297015</v>
      </c>
    </row>
    <row r="123328" spans="1:4" x14ac:dyDescent="0.3">
      <c r="A123328">
        <v>54918</v>
      </c>
      <c r="B123328" s="2">
        <v>44324.487411114838</v>
      </c>
      <c r="C123328">
        <v>233094</v>
      </c>
      <c r="D123328">
        <v>351192</v>
      </c>
    </row>
    <row r="123329" spans="1:4" x14ac:dyDescent="0.3">
      <c r="A123329">
        <v>54917</v>
      </c>
      <c r="B123329" s="2">
        <v>44324.486838187702</v>
      </c>
      <c r="C123329">
        <v>99628</v>
      </c>
      <c r="D123329">
        <v>300941</v>
      </c>
    </row>
    <row r="123330" spans="1:4" x14ac:dyDescent="0.3">
      <c r="A123330">
        <v>54914</v>
      </c>
      <c r="B123330" s="2">
        <v>44324.480819116798</v>
      </c>
      <c r="C123330">
        <v>32413</v>
      </c>
      <c r="D123330">
        <v>411922</v>
      </c>
    </row>
    <row r="123331" spans="1:4" x14ac:dyDescent="0.3">
      <c r="A123331">
        <v>54910</v>
      </c>
      <c r="B123331" s="2">
        <v>44324.479445783865</v>
      </c>
      <c r="C123331">
        <v>343295</v>
      </c>
      <c r="D123331">
        <v>246229</v>
      </c>
    </row>
    <row r="123332" spans="1:4" x14ac:dyDescent="0.3">
      <c r="A123332">
        <v>54906</v>
      </c>
      <c r="B123332" s="2">
        <v>44324.479152103566</v>
      </c>
      <c r="C123332">
        <v>17766</v>
      </c>
      <c r="D123332">
        <v>351192</v>
      </c>
    </row>
    <row r="123333" spans="1:4" x14ac:dyDescent="0.3">
      <c r="A123333">
        <v>54905</v>
      </c>
      <c r="B123333" s="2">
        <v>44324.478747572815</v>
      </c>
      <c r="C123333">
        <v>247040</v>
      </c>
      <c r="D123333">
        <v>118549</v>
      </c>
    </row>
    <row r="123334" spans="1:4" x14ac:dyDescent="0.3">
      <c r="A123334">
        <v>54900</v>
      </c>
      <c r="B123334" s="2">
        <v>44324.478377636035</v>
      </c>
      <c r="C123334">
        <v>51184</v>
      </c>
      <c r="D123334">
        <v>139440</v>
      </c>
    </row>
    <row r="123335" spans="1:4" x14ac:dyDescent="0.3">
      <c r="A123335">
        <v>54897</v>
      </c>
      <c r="B123335" s="2">
        <v>44324.477980895412</v>
      </c>
      <c r="C123335">
        <v>142133</v>
      </c>
      <c r="D123335">
        <v>473327</v>
      </c>
    </row>
    <row r="123336" spans="1:4" x14ac:dyDescent="0.3">
      <c r="A123336">
        <v>54896</v>
      </c>
      <c r="B123336" s="2">
        <v>44324.477666666666</v>
      </c>
      <c r="C123336">
        <v>155081</v>
      </c>
      <c r="D123336">
        <v>58674</v>
      </c>
    </row>
    <row r="123337" spans="1:4" x14ac:dyDescent="0.3">
      <c r="A123337">
        <v>54891</v>
      </c>
      <c r="B123337" s="2">
        <v>44324.476760155034</v>
      </c>
      <c r="C123337">
        <v>340604</v>
      </c>
      <c r="D123337">
        <v>43842</v>
      </c>
    </row>
    <row r="123338" spans="1:4" x14ac:dyDescent="0.3">
      <c r="A123338">
        <v>54890</v>
      </c>
      <c r="B123338" s="2">
        <v>44324.475106796112</v>
      </c>
      <c r="C123338">
        <v>188039</v>
      </c>
      <c r="D123338">
        <v>472908</v>
      </c>
    </row>
    <row r="123339" spans="1:4" x14ac:dyDescent="0.3">
      <c r="A123339">
        <v>54885</v>
      </c>
      <c r="B123339" s="2">
        <v>44324.474297734632</v>
      </c>
      <c r="C123339">
        <v>323625</v>
      </c>
      <c r="D123339">
        <v>84694</v>
      </c>
    </row>
    <row r="123340" spans="1:4" x14ac:dyDescent="0.3">
      <c r="A123340">
        <v>54881</v>
      </c>
      <c r="B123340" s="2">
        <v>44324.473488673138</v>
      </c>
      <c r="C123340">
        <v>185732</v>
      </c>
      <c r="D123340">
        <v>411922</v>
      </c>
    </row>
    <row r="123341" spans="1:4" x14ac:dyDescent="0.3">
      <c r="A123341">
        <v>54876</v>
      </c>
      <c r="B123341" s="2">
        <v>44324.473403118995</v>
      </c>
      <c r="C123341">
        <v>38678</v>
      </c>
      <c r="D123341">
        <v>177486</v>
      </c>
    </row>
    <row r="123342" spans="1:4" x14ac:dyDescent="0.3">
      <c r="A123342">
        <v>54871</v>
      </c>
      <c r="B123342" s="2">
        <v>44324.473084142395</v>
      </c>
      <c r="C123342">
        <v>94540</v>
      </c>
      <c r="D123342">
        <v>180863</v>
      </c>
    </row>
    <row r="123343" spans="1:4" x14ac:dyDescent="0.3">
      <c r="A123343">
        <v>54867</v>
      </c>
      <c r="B123343" s="2">
        <v>44324.470229194005</v>
      </c>
      <c r="C123343">
        <v>222580</v>
      </c>
      <c r="D123343">
        <v>227775</v>
      </c>
    </row>
    <row r="123344" spans="1:4" x14ac:dyDescent="0.3">
      <c r="A123344">
        <v>54862</v>
      </c>
      <c r="B123344" s="2">
        <v>44324.468634304205</v>
      </c>
      <c r="C123344">
        <v>257865</v>
      </c>
      <c r="D123344">
        <v>451624</v>
      </c>
    </row>
    <row r="123345" spans="1:4" x14ac:dyDescent="0.3">
      <c r="A123345">
        <v>54860</v>
      </c>
      <c r="B123345" s="2">
        <v>44324.46830652791</v>
      </c>
      <c r="C123345">
        <v>161544</v>
      </c>
      <c r="D123345">
        <v>330333</v>
      </c>
    </row>
    <row r="123346" spans="1:4" x14ac:dyDescent="0.3">
      <c r="A123346">
        <v>54855</v>
      </c>
      <c r="B123346" s="2">
        <v>44324.467016181232</v>
      </c>
      <c r="C123346">
        <v>72819</v>
      </c>
      <c r="D123346">
        <v>215163</v>
      </c>
    </row>
    <row r="123347" spans="1:4" x14ac:dyDescent="0.3">
      <c r="A123347">
        <v>54850</v>
      </c>
      <c r="B123347" s="2">
        <v>44324.466109195229</v>
      </c>
      <c r="C123347">
        <v>294953</v>
      </c>
      <c r="D123347">
        <v>343712</v>
      </c>
    </row>
    <row r="123348" spans="1:4" x14ac:dyDescent="0.3">
      <c r="A123348">
        <v>54845</v>
      </c>
      <c r="B123348" s="2">
        <v>44324.464857936342</v>
      </c>
      <c r="C123348">
        <v>9138</v>
      </c>
      <c r="D123348">
        <v>250679</v>
      </c>
    </row>
    <row r="123349" spans="1:4" x14ac:dyDescent="0.3">
      <c r="A123349">
        <v>54844</v>
      </c>
      <c r="B123349" s="2">
        <v>44324.464184466022</v>
      </c>
      <c r="C123349">
        <v>80538</v>
      </c>
      <c r="D123349">
        <v>246604</v>
      </c>
    </row>
    <row r="123350" spans="1:4" x14ac:dyDescent="0.3">
      <c r="A123350">
        <v>54839</v>
      </c>
      <c r="B123350" s="2">
        <v>44324.463375404535</v>
      </c>
      <c r="C123350">
        <v>58127</v>
      </c>
      <c r="D123350">
        <v>411922</v>
      </c>
    </row>
    <row r="123351" spans="1:4" x14ac:dyDescent="0.3">
      <c r="A123351">
        <v>54838</v>
      </c>
      <c r="B123351" s="2">
        <v>44324.463375404528</v>
      </c>
      <c r="C123351">
        <v>307664</v>
      </c>
      <c r="D123351">
        <v>306524</v>
      </c>
    </row>
    <row r="123352" spans="1:4" x14ac:dyDescent="0.3">
      <c r="A123352">
        <v>54837</v>
      </c>
      <c r="B123352" s="2">
        <v>44324.462566343042</v>
      </c>
      <c r="C123352">
        <v>117399</v>
      </c>
      <c r="D123352">
        <v>215798</v>
      </c>
    </row>
    <row r="123353" spans="1:4" x14ac:dyDescent="0.3">
      <c r="A123353">
        <v>54832</v>
      </c>
      <c r="B123353" s="2">
        <v>44324.462141788994</v>
      </c>
      <c r="C123353">
        <v>272617</v>
      </c>
      <c r="D123353">
        <v>411922</v>
      </c>
    </row>
    <row r="123354" spans="1:4" x14ac:dyDescent="0.3">
      <c r="A123354">
        <v>54828</v>
      </c>
      <c r="B123354" s="2">
        <v>44324.461757281548</v>
      </c>
      <c r="C123354">
        <v>306873</v>
      </c>
      <c r="D123354">
        <v>478377</v>
      </c>
    </row>
    <row r="123355" spans="1:4" x14ac:dyDescent="0.3">
      <c r="A123355">
        <v>54824</v>
      </c>
      <c r="B123355" s="2">
        <v>44324.460402233955</v>
      </c>
      <c r="C123355">
        <v>252561</v>
      </c>
      <c r="D123355">
        <v>472712</v>
      </c>
    </row>
    <row r="123356" spans="1:4" x14ac:dyDescent="0.3">
      <c r="A123356">
        <v>54823</v>
      </c>
      <c r="B123356" s="2">
        <v>44324.460249641408</v>
      </c>
      <c r="C123356">
        <v>49764</v>
      </c>
      <c r="D123356">
        <v>343491</v>
      </c>
    </row>
    <row r="123357" spans="1:4" x14ac:dyDescent="0.3">
      <c r="A123357">
        <v>54821</v>
      </c>
      <c r="B123357" s="2">
        <v>44324.459330097088</v>
      </c>
      <c r="C123357">
        <v>219848</v>
      </c>
      <c r="D123357">
        <v>266557</v>
      </c>
    </row>
    <row r="123358" spans="1:4" x14ac:dyDescent="0.3">
      <c r="A123358">
        <v>54816</v>
      </c>
      <c r="B123358" s="2">
        <v>44324.459330097088</v>
      </c>
      <c r="C123358">
        <v>22298</v>
      </c>
      <c r="D123358">
        <v>182984</v>
      </c>
    </row>
    <row r="123359" spans="1:4" x14ac:dyDescent="0.3">
      <c r="A123359">
        <v>54812</v>
      </c>
      <c r="B123359" s="2">
        <v>44324.458521035602</v>
      </c>
      <c r="C123359">
        <v>19883</v>
      </c>
      <c r="D123359">
        <v>179296</v>
      </c>
    </row>
    <row r="123360" spans="1:4" x14ac:dyDescent="0.3">
      <c r="A123360">
        <v>54807</v>
      </c>
      <c r="B123360" s="2">
        <v>44324.457711974115</v>
      </c>
      <c r="C123360">
        <v>271156</v>
      </c>
      <c r="D123360">
        <v>9333</v>
      </c>
    </row>
    <row r="123361" spans="1:4" x14ac:dyDescent="0.3">
      <c r="A123361">
        <v>54803</v>
      </c>
      <c r="B123361" s="2">
        <v>44324.457319864501</v>
      </c>
      <c r="C123361">
        <v>234357</v>
      </c>
      <c r="D123361">
        <v>230507</v>
      </c>
    </row>
    <row r="123362" spans="1:4" x14ac:dyDescent="0.3">
      <c r="A123362">
        <v>54798</v>
      </c>
      <c r="B123362" s="2">
        <v>44324.456093851135</v>
      </c>
      <c r="C123362">
        <v>215726</v>
      </c>
      <c r="D123362">
        <v>122902</v>
      </c>
    </row>
    <row r="123363" spans="1:4" x14ac:dyDescent="0.3">
      <c r="A123363">
        <v>54796</v>
      </c>
      <c r="B123363" s="2">
        <v>44324.454603717153</v>
      </c>
      <c r="C123363">
        <v>258843</v>
      </c>
      <c r="D123363">
        <v>454895</v>
      </c>
    </row>
    <row r="123364" spans="1:4" x14ac:dyDescent="0.3">
      <c r="A123364">
        <v>54792</v>
      </c>
      <c r="B123364" s="2">
        <v>44324.453999999998</v>
      </c>
      <c r="C123364">
        <v>229209</v>
      </c>
      <c r="D123364">
        <v>290088</v>
      </c>
    </row>
    <row r="123365" spans="1:4" x14ac:dyDescent="0.3">
      <c r="A123365">
        <v>54791</v>
      </c>
      <c r="B123365" s="2">
        <v>44324.452192754907</v>
      </c>
      <c r="C123365">
        <v>237851</v>
      </c>
      <c r="D123365">
        <v>165628</v>
      </c>
    </row>
    <row r="123366" spans="1:4" x14ac:dyDescent="0.3">
      <c r="A123366">
        <v>54790</v>
      </c>
      <c r="B123366" s="2">
        <v>44324.451239482201</v>
      </c>
      <c r="C123366">
        <v>336750</v>
      </c>
      <c r="D123366">
        <v>117086</v>
      </c>
    </row>
    <row r="123367" spans="1:4" x14ac:dyDescent="0.3">
      <c r="A123367">
        <v>54787</v>
      </c>
      <c r="B123367" s="2">
        <v>44324.450834951451</v>
      </c>
      <c r="C123367">
        <v>17494</v>
      </c>
      <c r="D123367">
        <v>172418</v>
      </c>
    </row>
    <row r="123368" spans="1:4" x14ac:dyDescent="0.3">
      <c r="A123368">
        <v>54785</v>
      </c>
      <c r="B123368" s="2">
        <v>44324.449621359221</v>
      </c>
      <c r="C123368">
        <v>263886</v>
      </c>
      <c r="D123368">
        <v>118549</v>
      </c>
    </row>
    <row r="123369" spans="1:4" x14ac:dyDescent="0.3">
      <c r="A123369">
        <v>54784</v>
      </c>
      <c r="B123369" s="2">
        <v>44324.449621359221</v>
      </c>
      <c r="C123369">
        <v>57182</v>
      </c>
      <c r="D123369">
        <v>267535</v>
      </c>
    </row>
    <row r="123370" spans="1:4" x14ac:dyDescent="0.3">
      <c r="A123370">
        <v>54781</v>
      </c>
      <c r="B123370" s="2">
        <v>44324.447981200596</v>
      </c>
      <c r="C123370">
        <v>177380</v>
      </c>
      <c r="D123370">
        <v>445697</v>
      </c>
    </row>
    <row r="123371" spans="1:4" x14ac:dyDescent="0.3">
      <c r="A123371">
        <v>54778</v>
      </c>
      <c r="B123371" s="2">
        <v>44324.447194174754</v>
      </c>
      <c r="C123371">
        <v>334399</v>
      </c>
      <c r="D123371">
        <v>411922</v>
      </c>
    </row>
    <row r="123372" spans="1:4" x14ac:dyDescent="0.3">
      <c r="A123372">
        <v>54775</v>
      </c>
      <c r="B123372" s="2">
        <v>44324.443372905669</v>
      </c>
      <c r="C123372">
        <v>311720</v>
      </c>
      <c r="D123372">
        <v>245484</v>
      </c>
    </row>
    <row r="123373" spans="1:4" x14ac:dyDescent="0.3">
      <c r="A123373">
        <v>54773</v>
      </c>
      <c r="B123373" s="2">
        <v>44324.442333333332</v>
      </c>
      <c r="C123373">
        <v>12098</v>
      </c>
      <c r="D123373">
        <v>347393</v>
      </c>
    </row>
    <row r="123374" spans="1:4" x14ac:dyDescent="0.3">
      <c r="A123374">
        <v>54768</v>
      </c>
      <c r="B123374" s="2">
        <v>44324.442304757838</v>
      </c>
      <c r="C123374">
        <v>14976</v>
      </c>
      <c r="D123374">
        <v>470762</v>
      </c>
    </row>
    <row r="123375" spans="1:4" x14ac:dyDescent="0.3">
      <c r="A123375">
        <v>54763</v>
      </c>
      <c r="B123375" s="2">
        <v>44324.44013794366</v>
      </c>
      <c r="C123375">
        <v>229248</v>
      </c>
      <c r="D123375">
        <v>227775</v>
      </c>
    </row>
    <row r="123376" spans="1:4" x14ac:dyDescent="0.3">
      <c r="A123376">
        <v>54762</v>
      </c>
      <c r="B123376" s="2">
        <v>44324.432416760763</v>
      </c>
      <c r="C123376">
        <v>196342</v>
      </c>
      <c r="D123376">
        <v>158978</v>
      </c>
    </row>
    <row r="123377" spans="1:4" x14ac:dyDescent="0.3">
      <c r="A123377">
        <v>54760</v>
      </c>
      <c r="B123377" s="2">
        <v>44324.432081057159</v>
      </c>
      <c r="C123377">
        <v>289738</v>
      </c>
      <c r="D123377">
        <v>153893</v>
      </c>
    </row>
    <row r="123378" spans="1:4" x14ac:dyDescent="0.3">
      <c r="A123378">
        <v>54759</v>
      </c>
      <c r="B123378" s="2">
        <v>44324.429670094913</v>
      </c>
      <c r="C123378">
        <v>276392</v>
      </c>
      <c r="D123378">
        <v>204394</v>
      </c>
    </row>
    <row r="123379" spans="1:4" x14ac:dyDescent="0.3">
      <c r="A123379">
        <v>54758</v>
      </c>
      <c r="B123379" s="2">
        <v>44324.429181798761</v>
      </c>
      <c r="C123379">
        <v>199408</v>
      </c>
      <c r="D123379">
        <v>411922</v>
      </c>
    </row>
    <row r="123380" spans="1:4" x14ac:dyDescent="0.3">
      <c r="A123380">
        <v>54754</v>
      </c>
      <c r="B123380" s="2">
        <v>44324.426252021854</v>
      </c>
      <c r="C123380">
        <v>154494</v>
      </c>
      <c r="D123380">
        <v>29021</v>
      </c>
    </row>
    <row r="123381" spans="1:4" x14ac:dyDescent="0.3">
      <c r="A123381">
        <v>54751</v>
      </c>
      <c r="B123381" s="2">
        <v>44324.425244911035</v>
      </c>
      <c r="C123381">
        <v>42894</v>
      </c>
      <c r="D123381">
        <v>33076</v>
      </c>
    </row>
    <row r="123382" spans="1:4" x14ac:dyDescent="0.3">
      <c r="A123382">
        <v>54749</v>
      </c>
      <c r="B123382" s="2">
        <v>44324.424944983817</v>
      </c>
      <c r="C123382">
        <v>170938</v>
      </c>
      <c r="D123382">
        <v>411922</v>
      </c>
    </row>
    <row r="123383" spans="1:4" x14ac:dyDescent="0.3">
      <c r="A123383">
        <v>54747</v>
      </c>
      <c r="B123383" s="2">
        <v>44324.422528763695</v>
      </c>
      <c r="C123383">
        <v>319356</v>
      </c>
      <c r="D123383">
        <v>182984</v>
      </c>
    </row>
    <row r="123384" spans="1:4" x14ac:dyDescent="0.3">
      <c r="A123384">
        <v>54744</v>
      </c>
      <c r="B123384" s="2">
        <v>44324.421333333339</v>
      </c>
      <c r="C123384">
        <v>214268</v>
      </c>
      <c r="D123384">
        <v>383061</v>
      </c>
    </row>
    <row r="123385" spans="1:4" x14ac:dyDescent="0.3">
      <c r="A123385">
        <v>54740</v>
      </c>
      <c r="B123385" s="2">
        <v>44324.41947691275</v>
      </c>
      <c r="C123385">
        <v>130562</v>
      </c>
      <c r="D123385">
        <v>155428</v>
      </c>
    </row>
    <row r="123386" spans="1:4" x14ac:dyDescent="0.3">
      <c r="A123386">
        <v>54735</v>
      </c>
      <c r="B123386" s="2">
        <v>44324.419232764674</v>
      </c>
      <c r="C123386">
        <v>45081</v>
      </c>
      <c r="D123386">
        <v>204394</v>
      </c>
    </row>
    <row r="123387" spans="1:4" x14ac:dyDescent="0.3">
      <c r="A123387">
        <v>54730</v>
      </c>
      <c r="B123387" s="2">
        <v>44324.417004913477</v>
      </c>
      <c r="C123387">
        <v>95211</v>
      </c>
      <c r="D123387">
        <v>411922</v>
      </c>
    </row>
    <row r="123388" spans="1:4" x14ac:dyDescent="0.3">
      <c r="A123388">
        <v>54726</v>
      </c>
      <c r="B123388" s="2">
        <v>44324.416449838187</v>
      </c>
      <c r="C123388">
        <v>334690</v>
      </c>
      <c r="D123388">
        <v>62570</v>
      </c>
    </row>
    <row r="123389" spans="1:4" x14ac:dyDescent="0.3">
      <c r="A123389">
        <v>54721</v>
      </c>
      <c r="B123389" s="2">
        <v>44324.415478988005</v>
      </c>
      <c r="C123389">
        <v>215881</v>
      </c>
      <c r="D123389">
        <v>158978</v>
      </c>
    </row>
    <row r="123390" spans="1:4" x14ac:dyDescent="0.3">
      <c r="A123390">
        <v>54717</v>
      </c>
      <c r="B123390" s="2">
        <v>44324.414427184471</v>
      </c>
      <c r="C123390">
        <v>4039</v>
      </c>
      <c r="D123390">
        <v>473323</v>
      </c>
    </row>
    <row r="123391" spans="1:4" x14ac:dyDescent="0.3">
      <c r="A123391">
        <v>54714</v>
      </c>
      <c r="B123391" s="2">
        <v>44324.414022653727</v>
      </c>
      <c r="C123391">
        <v>105459</v>
      </c>
      <c r="D123391">
        <v>215663</v>
      </c>
    </row>
    <row r="123392" spans="1:4" x14ac:dyDescent="0.3">
      <c r="A123392">
        <v>54710</v>
      </c>
      <c r="B123392" s="2">
        <v>44324.406048768578</v>
      </c>
      <c r="C123392">
        <v>308541</v>
      </c>
      <c r="D123392">
        <v>419338</v>
      </c>
    </row>
    <row r="123393" spans="1:4" x14ac:dyDescent="0.3">
      <c r="A123393">
        <v>54707</v>
      </c>
      <c r="B123393" s="2">
        <v>44324.405666666666</v>
      </c>
      <c r="C123393">
        <v>308582</v>
      </c>
      <c r="D123393">
        <v>445517</v>
      </c>
    </row>
    <row r="123394" spans="1:4" x14ac:dyDescent="0.3">
      <c r="A123394">
        <v>54702</v>
      </c>
      <c r="B123394" s="2">
        <v>44324.4048280282</v>
      </c>
      <c r="C123394">
        <v>212449</v>
      </c>
      <c r="D123394">
        <v>91310</v>
      </c>
    </row>
    <row r="123395" spans="1:4" x14ac:dyDescent="0.3">
      <c r="A123395">
        <v>54701</v>
      </c>
      <c r="B123395" s="2">
        <v>44324.401013214512</v>
      </c>
      <c r="C123395">
        <v>20420</v>
      </c>
      <c r="D123395">
        <v>254768</v>
      </c>
    </row>
    <row r="123396" spans="1:4" x14ac:dyDescent="0.3">
      <c r="A123396">
        <v>54697</v>
      </c>
      <c r="B123396" s="2">
        <v>44324.398602252266</v>
      </c>
      <c r="C123396">
        <v>186970</v>
      </c>
      <c r="D123396">
        <v>109923</v>
      </c>
    </row>
    <row r="123397" spans="1:4" x14ac:dyDescent="0.3">
      <c r="A123397">
        <v>54693</v>
      </c>
      <c r="B123397" s="2">
        <v>44324.397625659964</v>
      </c>
      <c r="C123397">
        <v>100402</v>
      </c>
      <c r="D123397">
        <v>118549</v>
      </c>
    </row>
    <row r="123398" spans="1:4" x14ac:dyDescent="0.3">
      <c r="A123398">
        <v>54689</v>
      </c>
      <c r="B123398" s="2">
        <v>44324.39581877023</v>
      </c>
      <c r="C123398">
        <v>145302</v>
      </c>
      <c r="D123398">
        <v>401945</v>
      </c>
    </row>
    <row r="123399" spans="1:4" x14ac:dyDescent="0.3">
      <c r="A123399">
        <v>54686</v>
      </c>
      <c r="B123399" s="2">
        <v>44324.395641956849</v>
      </c>
      <c r="C123399">
        <v>328469</v>
      </c>
      <c r="D123399">
        <v>43842</v>
      </c>
    </row>
    <row r="123400" spans="1:4" x14ac:dyDescent="0.3">
      <c r="A123400">
        <v>54685</v>
      </c>
      <c r="B123400" s="2">
        <v>44324.39541423948</v>
      </c>
      <c r="C123400">
        <v>184629</v>
      </c>
      <c r="D123400">
        <v>411922</v>
      </c>
    </row>
    <row r="123401" spans="1:4" x14ac:dyDescent="0.3">
      <c r="A123401">
        <v>54684</v>
      </c>
      <c r="B123401" s="2">
        <v>44324.394605177993</v>
      </c>
      <c r="C123401">
        <v>142725</v>
      </c>
      <c r="D123401">
        <v>131685</v>
      </c>
    </row>
    <row r="123402" spans="1:4" x14ac:dyDescent="0.3">
      <c r="A123402">
        <v>54679</v>
      </c>
      <c r="B123402" s="2">
        <v>44324.393932920313</v>
      </c>
      <c r="C123402">
        <v>164756</v>
      </c>
      <c r="D123402">
        <v>158978</v>
      </c>
    </row>
    <row r="123403" spans="1:4" x14ac:dyDescent="0.3">
      <c r="A123403">
        <v>54678</v>
      </c>
      <c r="B123403" s="2">
        <v>44324.393261513105</v>
      </c>
      <c r="C123403">
        <v>92966</v>
      </c>
      <c r="D123403">
        <v>470762</v>
      </c>
    </row>
    <row r="123404" spans="1:4" x14ac:dyDescent="0.3">
      <c r="A123404">
        <v>54675</v>
      </c>
      <c r="B123404" s="2">
        <v>44324.392803735464</v>
      </c>
      <c r="C123404">
        <v>28768</v>
      </c>
      <c r="D123404">
        <v>180863</v>
      </c>
    </row>
    <row r="123405" spans="1:4" x14ac:dyDescent="0.3">
      <c r="A123405">
        <v>54671</v>
      </c>
      <c r="B123405" s="2">
        <v>44324.39191869869</v>
      </c>
      <c r="C123405">
        <v>80396</v>
      </c>
      <c r="D123405">
        <v>230027</v>
      </c>
    </row>
    <row r="123406" spans="1:4" x14ac:dyDescent="0.3">
      <c r="A123406">
        <v>54670</v>
      </c>
      <c r="B123406" s="2">
        <v>44324.391277809991</v>
      </c>
      <c r="C123406">
        <v>219422</v>
      </c>
      <c r="D123406">
        <v>258251</v>
      </c>
    </row>
    <row r="123407" spans="1:4" x14ac:dyDescent="0.3">
      <c r="A123407">
        <v>54668</v>
      </c>
      <c r="B123407" s="2">
        <v>44324.387999999999</v>
      </c>
      <c r="C123407">
        <v>136874</v>
      </c>
      <c r="D123407">
        <v>267852</v>
      </c>
    </row>
    <row r="123408" spans="1:4" x14ac:dyDescent="0.3">
      <c r="A123408">
        <v>54665</v>
      </c>
      <c r="B123408" s="2">
        <v>44324.387798699914</v>
      </c>
      <c r="C123408">
        <v>66285</v>
      </c>
      <c r="D123408">
        <v>250679</v>
      </c>
    </row>
    <row r="123409" spans="1:4" x14ac:dyDescent="0.3">
      <c r="A123409">
        <v>54664</v>
      </c>
      <c r="B123409" s="2">
        <v>44324.386514563106</v>
      </c>
      <c r="C123409">
        <v>177080</v>
      </c>
      <c r="D123409">
        <v>154228</v>
      </c>
    </row>
    <row r="123410" spans="1:4" x14ac:dyDescent="0.3">
      <c r="A123410">
        <v>54661</v>
      </c>
      <c r="B123410" s="2">
        <v>44324.385300970876</v>
      </c>
      <c r="C123410">
        <v>343942</v>
      </c>
      <c r="D123410">
        <v>288818</v>
      </c>
    </row>
    <row r="123411" spans="1:4" x14ac:dyDescent="0.3">
      <c r="A123411">
        <v>54657</v>
      </c>
      <c r="B123411" s="2">
        <v>44324.382580034791</v>
      </c>
      <c r="C123411">
        <v>245531</v>
      </c>
      <c r="D123411">
        <v>218028</v>
      </c>
    </row>
    <row r="123412" spans="1:4" x14ac:dyDescent="0.3">
      <c r="A123412">
        <v>54654</v>
      </c>
      <c r="B123412" s="2">
        <v>44324.379955442979</v>
      </c>
      <c r="C123412">
        <v>102793</v>
      </c>
      <c r="D123412">
        <v>411922</v>
      </c>
    </row>
    <row r="123413" spans="1:4" x14ac:dyDescent="0.3">
      <c r="A123413">
        <v>54650</v>
      </c>
      <c r="B123413" s="2">
        <v>44324.379637540449</v>
      </c>
      <c r="C123413">
        <v>334718</v>
      </c>
      <c r="D123413">
        <v>347008</v>
      </c>
    </row>
    <row r="123414" spans="1:4" x14ac:dyDescent="0.3">
      <c r="A123414">
        <v>54649</v>
      </c>
      <c r="B123414" s="2">
        <v>44324.375499740592</v>
      </c>
      <c r="C123414">
        <v>297373</v>
      </c>
      <c r="D123414">
        <v>411922</v>
      </c>
    </row>
    <row r="123415" spans="1:4" x14ac:dyDescent="0.3">
      <c r="A123415">
        <v>54644</v>
      </c>
      <c r="B123415" s="2">
        <v>44324.375377666554</v>
      </c>
      <c r="C123415">
        <v>192795</v>
      </c>
      <c r="D123415">
        <v>230507</v>
      </c>
    </row>
    <row r="123416" spans="1:4" x14ac:dyDescent="0.3">
      <c r="A123416">
        <v>54642</v>
      </c>
      <c r="B123416" s="2">
        <v>44324.375187702266</v>
      </c>
      <c r="C123416">
        <v>111305</v>
      </c>
      <c r="D123416">
        <v>250679</v>
      </c>
    </row>
    <row r="123417" spans="1:4" x14ac:dyDescent="0.3">
      <c r="A123417">
        <v>54640</v>
      </c>
      <c r="B123417" s="2">
        <v>44324.371044038206</v>
      </c>
      <c r="C123417">
        <v>99202</v>
      </c>
      <c r="D123417">
        <v>17862</v>
      </c>
    </row>
    <row r="123418" spans="1:4" x14ac:dyDescent="0.3">
      <c r="A123418">
        <v>54636</v>
      </c>
      <c r="B123418" s="2">
        <v>44324.370952482677</v>
      </c>
      <c r="C123418">
        <v>10431</v>
      </c>
      <c r="D123418">
        <v>411922</v>
      </c>
    </row>
    <row r="123419" spans="1:4" x14ac:dyDescent="0.3">
      <c r="A123419">
        <v>54633</v>
      </c>
      <c r="B123419" s="2">
        <v>44324.367412335581</v>
      </c>
      <c r="C123419">
        <v>201133</v>
      </c>
      <c r="D123419">
        <v>118549</v>
      </c>
    </row>
    <row r="123420" spans="1:4" x14ac:dyDescent="0.3">
      <c r="A123420">
        <v>54630</v>
      </c>
      <c r="B123420" s="2">
        <v>44324.365074433656</v>
      </c>
      <c r="C123420">
        <v>133368</v>
      </c>
      <c r="D123420">
        <v>312954</v>
      </c>
    </row>
    <row r="123421" spans="1:4" x14ac:dyDescent="0.3">
      <c r="A123421">
        <v>54626</v>
      </c>
      <c r="B123421" s="2">
        <v>44324.360728782005</v>
      </c>
      <c r="C123421">
        <v>175794</v>
      </c>
      <c r="D123421">
        <v>370651</v>
      </c>
    </row>
    <row r="123422" spans="1:4" x14ac:dyDescent="0.3">
      <c r="A123422">
        <v>54625</v>
      </c>
      <c r="B123422" s="2">
        <v>44324.358165227211</v>
      </c>
      <c r="C123422">
        <v>211493</v>
      </c>
      <c r="D123422">
        <v>295307</v>
      </c>
    </row>
    <row r="123423" spans="1:4" x14ac:dyDescent="0.3">
      <c r="A123423">
        <v>54621</v>
      </c>
      <c r="B123423" s="2">
        <v>44324.356852931305</v>
      </c>
      <c r="C123423">
        <v>143893</v>
      </c>
      <c r="D123423">
        <v>411922</v>
      </c>
    </row>
    <row r="123424" spans="1:4" x14ac:dyDescent="0.3">
      <c r="A123424">
        <v>54618</v>
      </c>
      <c r="B123424" s="2">
        <v>44324.356395153663</v>
      </c>
      <c r="C123424">
        <v>131622</v>
      </c>
      <c r="D123424">
        <v>88863</v>
      </c>
    </row>
    <row r="123425" spans="1:4" x14ac:dyDescent="0.3">
      <c r="A123425">
        <v>54616</v>
      </c>
      <c r="B123425" s="2">
        <v>44324.354869228184</v>
      </c>
      <c r="C123425">
        <v>108047</v>
      </c>
      <c r="D123425">
        <v>251678</v>
      </c>
    </row>
    <row r="123426" spans="1:4" x14ac:dyDescent="0.3">
      <c r="A123426">
        <v>54615</v>
      </c>
      <c r="B123426" s="2">
        <v>44324.354655598618</v>
      </c>
      <c r="C123426">
        <v>236743</v>
      </c>
      <c r="D123426">
        <v>32415</v>
      </c>
    </row>
    <row r="123427" spans="1:4" x14ac:dyDescent="0.3">
      <c r="A123427">
        <v>54611</v>
      </c>
      <c r="B123427" s="2">
        <v>44324.354556634309</v>
      </c>
      <c r="C123427">
        <v>43887</v>
      </c>
      <c r="D123427">
        <v>182191</v>
      </c>
    </row>
    <row r="123428" spans="1:4" x14ac:dyDescent="0.3">
      <c r="A123428">
        <v>54609</v>
      </c>
      <c r="B123428" s="2">
        <v>44324.35453352458</v>
      </c>
      <c r="C123428">
        <v>256765</v>
      </c>
      <c r="D123428">
        <v>470762</v>
      </c>
    </row>
    <row r="123429" spans="1:4" x14ac:dyDescent="0.3">
      <c r="A123429">
        <v>54606</v>
      </c>
      <c r="B123429" s="2">
        <v>44324.353801080353</v>
      </c>
      <c r="C123429">
        <v>140206</v>
      </c>
      <c r="D123429">
        <v>343604</v>
      </c>
    </row>
    <row r="123430" spans="1:4" x14ac:dyDescent="0.3">
      <c r="A123430">
        <v>54605</v>
      </c>
      <c r="B123430" s="2">
        <v>44324.353333333333</v>
      </c>
      <c r="C123430">
        <v>325383</v>
      </c>
      <c r="D123430">
        <v>108086</v>
      </c>
    </row>
    <row r="123431" spans="1:4" x14ac:dyDescent="0.3">
      <c r="A123431">
        <v>54602</v>
      </c>
      <c r="B123431" s="2">
        <v>44324.353221228674</v>
      </c>
      <c r="C123431">
        <v>218009</v>
      </c>
      <c r="D123431">
        <v>394819</v>
      </c>
    </row>
    <row r="123432" spans="1:4" x14ac:dyDescent="0.3">
      <c r="A123432">
        <v>54597</v>
      </c>
      <c r="B123432" s="2">
        <v>44324.351695303201</v>
      </c>
      <c r="C123432">
        <v>37698</v>
      </c>
      <c r="D123432">
        <v>287991</v>
      </c>
    </row>
    <row r="123433" spans="1:4" x14ac:dyDescent="0.3">
      <c r="A123433">
        <v>54596</v>
      </c>
      <c r="B123433" s="2">
        <v>44324.350666666665</v>
      </c>
      <c r="C123433">
        <v>276887</v>
      </c>
      <c r="D123433">
        <v>179296</v>
      </c>
    </row>
    <row r="123434" spans="1:4" x14ac:dyDescent="0.3">
      <c r="A123434">
        <v>54593</v>
      </c>
      <c r="B123434" s="2">
        <v>44324.350666666665</v>
      </c>
      <c r="C123434">
        <v>117109</v>
      </c>
      <c r="D123434">
        <v>126107</v>
      </c>
    </row>
    <row r="123435" spans="1:4" x14ac:dyDescent="0.3">
      <c r="A123435">
        <v>54592</v>
      </c>
      <c r="B123435" s="2">
        <v>44324.348643452257</v>
      </c>
      <c r="C123435">
        <v>164294</v>
      </c>
      <c r="D123435">
        <v>194137</v>
      </c>
    </row>
    <row r="123436" spans="1:4" x14ac:dyDescent="0.3">
      <c r="A123436">
        <v>54589</v>
      </c>
      <c r="B123436" s="2">
        <v>44324.347941526539</v>
      </c>
      <c r="C123436">
        <v>349472</v>
      </c>
      <c r="D123436">
        <v>19714</v>
      </c>
    </row>
    <row r="123437" spans="1:4" x14ac:dyDescent="0.3">
      <c r="A123437">
        <v>54588</v>
      </c>
      <c r="B123437" s="2">
        <v>44324.346446119569</v>
      </c>
      <c r="C123437">
        <v>179110</v>
      </c>
      <c r="D123437">
        <v>411922</v>
      </c>
    </row>
    <row r="123438" spans="1:4" x14ac:dyDescent="0.3">
      <c r="A123438">
        <v>54585</v>
      </c>
      <c r="B123438" s="2">
        <v>44324.345713675342</v>
      </c>
      <c r="C123438">
        <v>10642</v>
      </c>
      <c r="D123438">
        <v>411922</v>
      </c>
    </row>
    <row r="123439" spans="1:4" x14ac:dyDescent="0.3">
      <c r="A123439">
        <v>54584</v>
      </c>
      <c r="B123439" s="2">
        <v>44324.345377971738</v>
      </c>
      <c r="C123439">
        <v>74273</v>
      </c>
      <c r="D123439">
        <v>357547</v>
      </c>
    </row>
    <row r="123440" spans="1:4" x14ac:dyDescent="0.3">
      <c r="A123440">
        <v>54580</v>
      </c>
      <c r="B123440" s="2">
        <v>44324.343821527757</v>
      </c>
      <c r="C123440">
        <v>321531</v>
      </c>
      <c r="D123440">
        <v>288529</v>
      </c>
    </row>
    <row r="123441" spans="1:4" x14ac:dyDescent="0.3">
      <c r="A123441">
        <v>54579</v>
      </c>
      <c r="B123441" s="2">
        <v>44324.343729972228</v>
      </c>
      <c r="C123441">
        <v>140329</v>
      </c>
      <c r="D123441">
        <v>182191</v>
      </c>
    </row>
    <row r="123442" spans="1:4" x14ac:dyDescent="0.3">
      <c r="A123442">
        <v>54578</v>
      </c>
      <c r="B123442" s="2">
        <v>44324.343634304205</v>
      </c>
      <c r="C123442">
        <v>81381</v>
      </c>
      <c r="D123442">
        <v>371515</v>
      </c>
    </row>
    <row r="123443" spans="1:4" x14ac:dyDescent="0.3">
      <c r="A123443">
        <v>54575</v>
      </c>
      <c r="B123443" s="2">
        <v>44324.342016181232</v>
      </c>
      <c r="C123443">
        <v>281297</v>
      </c>
      <c r="D123443">
        <v>21760</v>
      </c>
    </row>
    <row r="123444" spans="1:4" x14ac:dyDescent="0.3">
      <c r="A123444">
        <v>54572</v>
      </c>
      <c r="B123444" s="2">
        <v>44324.337161812298</v>
      </c>
      <c r="C123444">
        <v>26538</v>
      </c>
      <c r="D123444">
        <v>166809</v>
      </c>
    </row>
    <row r="123445" spans="1:4" x14ac:dyDescent="0.3">
      <c r="A123445">
        <v>54569</v>
      </c>
      <c r="B123445" s="2">
        <v>44324.337</v>
      </c>
      <c r="C123445">
        <v>255039</v>
      </c>
      <c r="D123445">
        <v>268009</v>
      </c>
    </row>
    <row r="123446" spans="1:4" x14ac:dyDescent="0.3">
      <c r="A123446">
        <v>54566</v>
      </c>
      <c r="B123446" s="2">
        <v>44324.336710715048</v>
      </c>
      <c r="C123446">
        <v>75778</v>
      </c>
      <c r="D123446">
        <v>250679</v>
      </c>
    </row>
    <row r="123447" spans="1:4" x14ac:dyDescent="0.3">
      <c r="A123447">
        <v>54565</v>
      </c>
      <c r="B123447" s="2">
        <v>44324.33439130833</v>
      </c>
      <c r="C123447">
        <v>257931</v>
      </c>
      <c r="D123447">
        <v>244574</v>
      </c>
    </row>
    <row r="123448" spans="1:4" x14ac:dyDescent="0.3">
      <c r="A123448">
        <v>54561</v>
      </c>
      <c r="B123448" s="2">
        <v>44324.332010864586</v>
      </c>
      <c r="C123448">
        <v>27963</v>
      </c>
      <c r="D123448">
        <v>470762</v>
      </c>
    </row>
    <row r="123449" spans="1:4" x14ac:dyDescent="0.3">
      <c r="A123449">
        <v>54556</v>
      </c>
      <c r="B123449" s="2">
        <v>44324.331902912621</v>
      </c>
      <c r="C123449">
        <v>93158</v>
      </c>
      <c r="D123449">
        <v>343491</v>
      </c>
    </row>
    <row r="123450" spans="1:4" x14ac:dyDescent="0.3">
      <c r="A123450">
        <v>54554</v>
      </c>
      <c r="B123450" s="2">
        <v>44324.331093851135</v>
      </c>
      <c r="C123450">
        <v>222699</v>
      </c>
      <c r="D123450">
        <v>305103</v>
      </c>
    </row>
    <row r="123451" spans="1:4" x14ac:dyDescent="0.3">
      <c r="A123451">
        <v>54550</v>
      </c>
      <c r="B123451" s="2">
        <v>44324.330118717</v>
      </c>
      <c r="C123451">
        <v>158969</v>
      </c>
      <c r="D123451">
        <v>351192</v>
      </c>
    </row>
    <row r="123452" spans="1:4" x14ac:dyDescent="0.3">
      <c r="A123452">
        <v>54548</v>
      </c>
      <c r="B123452" s="2">
        <v>44324.328745384075</v>
      </c>
      <c r="C123452">
        <v>91876</v>
      </c>
      <c r="D123452">
        <v>310939</v>
      </c>
    </row>
    <row r="123453" spans="1:4" x14ac:dyDescent="0.3">
      <c r="A123453">
        <v>54546</v>
      </c>
      <c r="B123453" s="2">
        <v>44324.327453074431</v>
      </c>
      <c r="C123453">
        <v>291755</v>
      </c>
      <c r="D123453">
        <v>473327</v>
      </c>
    </row>
    <row r="123454" spans="1:4" x14ac:dyDescent="0.3">
      <c r="A123454">
        <v>54544</v>
      </c>
      <c r="B123454" s="2">
        <v>44324.325022125922</v>
      </c>
      <c r="C123454">
        <v>15044</v>
      </c>
      <c r="D123454">
        <v>310958</v>
      </c>
    </row>
    <row r="123455" spans="1:4" x14ac:dyDescent="0.3">
      <c r="A123455">
        <v>54543</v>
      </c>
      <c r="B123455" s="2">
        <v>44324.323812297735</v>
      </c>
      <c r="C123455">
        <v>307620</v>
      </c>
      <c r="D123455">
        <v>7084</v>
      </c>
    </row>
    <row r="123456" spans="1:4" x14ac:dyDescent="0.3">
      <c r="A123456">
        <v>54542</v>
      </c>
      <c r="B123456" s="2">
        <v>44324.323812297735</v>
      </c>
      <c r="C123456">
        <v>155942</v>
      </c>
      <c r="D123456">
        <v>118549</v>
      </c>
    </row>
    <row r="123457" spans="1:4" x14ac:dyDescent="0.3">
      <c r="A123457">
        <v>54540</v>
      </c>
      <c r="B123457" s="2">
        <v>44324.322</v>
      </c>
      <c r="C123457">
        <v>343964</v>
      </c>
      <c r="D123457">
        <v>182191</v>
      </c>
    </row>
    <row r="123458" spans="1:4" x14ac:dyDescent="0.3">
      <c r="A123458">
        <v>54539</v>
      </c>
      <c r="B123458" s="2">
        <v>44324.321817682423</v>
      </c>
      <c r="C123458">
        <v>117079</v>
      </c>
      <c r="D123458">
        <v>472712</v>
      </c>
    </row>
    <row r="123459" spans="1:4" x14ac:dyDescent="0.3">
      <c r="A123459">
        <v>54538</v>
      </c>
      <c r="B123459" s="2">
        <v>44324.319284646139</v>
      </c>
      <c r="C123459">
        <v>152519</v>
      </c>
      <c r="D123459">
        <v>169991</v>
      </c>
    </row>
    <row r="123460" spans="1:4" x14ac:dyDescent="0.3">
      <c r="A123460">
        <v>54534</v>
      </c>
      <c r="B123460" s="2">
        <v>44324.318491164893</v>
      </c>
      <c r="C123460">
        <v>302889</v>
      </c>
      <c r="D123460">
        <v>267896</v>
      </c>
    </row>
    <row r="123461" spans="1:4" x14ac:dyDescent="0.3">
      <c r="A123461">
        <v>54532</v>
      </c>
      <c r="B123461" s="2">
        <v>44324.318155461289</v>
      </c>
      <c r="C123461">
        <v>100344</v>
      </c>
      <c r="D123461">
        <v>468655</v>
      </c>
    </row>
    <row r="123462" spans="1:4" x14ac:dyDescent="0.3">
      <c r="A123462">
        <v>54529</v>
      </c>
      <c r="B123462" s="2">
        <v>44324.316751609855</v>
      </c>
      <c r="C123462">
        <v>94759</v>
      </c>
      <c r="D123462">
        <v>258219</v>
      </c>
    </row>
    <row r="123463" spans="1:4" x14ac:dyDescent="0.3">
      <c r="A123463">
        <v>54525</v>
      </c>
      <c r="B123463" s="2">
        <v>44324.316507461779</v>
      </c>
      <c r="C123463">
        <v>327986</v>
      </c>
      <c r="D123463">
        <v>230836</v>
      </c>
    </row>
    <row r="123464" spans="1:4" x14ac:dyDescent="0.3">
      <c r="A123464">
        <v>54520</v>
      </c>
      <c r="B123464" s="2">
        <v>44324.315591906488</v>
      </c>
      <c r="C123464">
        <v>274455</v>
      </c>
      <c r="D123464">
        <v>118549</v>
      </c>
    </row>
    <row r="123465" spans="1:4" x14ac:dyDescent="0.3">
      <c r="A123465">
        <v>54516</v>
      </c>
      <c r="B123465" s="2">
        <v>44324.313699029131</v>
      </c>
      <c r="C123465">
        <v>53643</v>
      </c>
      <c r="D123465">
        <v>439981</v>
      </c>
    </row>
    <row r="123466" spans="1:4" x14ac:dyDescent="0.3">
      <c r="A123466">
        <v>54513</v>
      </c>
      <c r="B123466" s="2">
        <v>44324.31217383343</v>
      </c>
      <c r="C123466">
        <v>317749</v>
      </c>
      <c r="D123466">
        <v>388561</v>
      </c>
    </row>
    <row r="123467" spans="1:4" x14ac:dyDescent="0.3">
      <c r="A123467">
        <v>54508</v>
      </c>
      <c r="B123467" s="2">
        <v>44324.310058252428</v>
      </c>
      <c r="C123467">
        <v>114978</v>
      </c>
      <c r="D123467">
        <v>420674</v>
      </c>
    </row>
    <row r="123468" spans="1:4" x14ac:dyDescent="0.3">
      <c r="A123468">
        <v>54506</v>
      </c>
      <c r="B123468" s="2">
        <v>44324.309244056523</v>
      </c>
      <c r="C123468">
        <v>95512</v>
      </c>
      <c r="D123468">
        <v>258251</v>
      </c>
    </row>
    <row r="123469" spans="1:4" x14ac:dyDescent="0.3">
      <c r="A123469">
        <v>54505</v>
      </c>
      <c r="B123469" s="2">
        <v>44324.307226537218</v>
      </c>
      <c r="C123469">
        <v>217524</v>
      </c>
      <c r="D123469">
        <v>411922</v>
      </c>
    </row>
    <row r="123470" spans="1:4" x14ac:dyDescent="0.3">
      <c r="A123470">
        <v>54501</v>
      </c>
      <c r="B123470" s="2">
        <v>44324.305948057496</v>
      </c>
      <c r="C123470">
        <v>287121</v>
      </c>
      <c r="D123470">
        <v>411922</v>
      </c>
    </row>
    <row r="123471" spans="1:4" x14ac:dyDescent="0.3">
      <c r="A123471">
        <v>54500</v>
      </c>
      <c r="B123471" s="2">
        <v>44324.30127872555</v>
      </c>
      <c r="C123471">
        <v>122679</v>
      </c>
      <c r="D123471">
        <v>250679</v>
      </c>
    </row>
    <row r="123472" spans="1:4" x14ac:dyDescent="0.3">
      <c r="A123472">
        <v>54499</v>
      </c>
      <c r="B123472" s="2">
        <v>44324.299386577957</v>
      </c>
      <c r="C123472">
        <v>78211</v>
      </c>
      <c r="D123472">
        <v>347008</v>
      </c>
    </row>
    <row r="123473" spans="1:4" x14ac:dyDescent="0.3">
      <c r="A123473">
        <v>54497</v>
      </c>
      <c r="B123473" s="2">
        <v>44324.299356059448</v>
      </c>
      <c r="C123473">
        <v>322144</v>
      </c>
      <c r="D123473">
        <v>157871</v>
      </c>
    </row>
    <row r="123474" spans="1:4" x14ac:dyDescent="0.3">
      <c r="A123474">
        <v>54495</v>
      </c>
      <c r="B123474" s="2">
        <v>44324.299325540938</v>
      </c>
      <c r="C123474">
        <v>191816</v>
      </c>
      <c r="D123474">
        <v>16029</v>
      </c>
    </row>
    <row r="123475" spans="1:4" x14ac:dyDescent="0.3">
      <c r="A123475">
        <v>54491</v>
      </c>
      <c r="B123475" s="2">
        <v>44324.298989837334</v>
      </c>
      <c r="C123475">
        <v>318008</v>
      </c>
      <c r="D123475">
        <v>298909</v>
      </c>
    </row>
    <row r="123476" spans="1:4" x14ac:dyDescent="0.3">
      <c r="A123476">
        <v>54489</v>
      </c>
      <c r="B123476" s="2">
        <v>44324.298471022674</v>
      </c>
      <c r="C123476">
        <v>330514</v>
      </c>
      <c r="D123476">
        <v>154228</v>
      </c>
    </row>
    <row r="123477" spans="1:4" x14ac:dyDescent="0.3">
      <c r="A123477">
        <v>54487</v>
      </c>
      <c r="B123477" s="2">
        <v>44324.295968504899</v>
      </c>
      <c r="C123477">
        <v>202060</v>
      </c>
      <c r="D123477">
        <v>177852</v>
      </c>
    </row>
    <row r="123478" spans="1:4" x14ac:dyDescent="0.3">
      <c r="A123478">
        <v>54482</v>
      </c>
      <c r="B123478" s="2">
        <v>44324.295052949616</v>
      </c>
      <c r="C123478">
        <v>164089</v>
      </c>
      <c r="D123478">
        <v>347008</v>
      </c>
    </row>
    <row r="123479" spans="1:4" x14ac:dyDescent="0.3">
      <c r="A123479">
        <v>54480</v>
      </c>
      <c r="B123479" s="2">
        <v>44324.29273354289</v>
      </c>
      <c r="C123479">
        <v>258806</v>
      </c>
      <c r="D123479">
        <v>43842</v>
      </c>
    </row>
    <row r="123480" spans="1:4" x14ac:dyDescent="0.3">
      <c r="A123480">
        <v>54477</v>
      </c>
      <c r="B123480" s="2">
        <v>44324.291695913569</v>
      </c>
      <c r="C123480">
        <v>23862</v>
      </c>
      <c r="D123480">
        <v>89186</v>
      </c>
    </row>
    <row r="123481" spans="1:4" x14ac:dyDescent="0.3">
      <c r="A123481">
        <v>54476</v>
      </c>
      <c r="B123481" s="2">
        <v>44324.288644062624</v>
      </c>
      <c r="C123481">
        <v>279215</v>
      </c>
      <c r="D123481">
        <v>21760</v>
      </c>
    </row>
    <row r="123482" spans="1:4" x14ac:dyDescent="0.3">
      <c r="A123482">
        <v>54471</v>
      </c>
      <c r="B123482" s="2">
        <v>44324.288613544115</v>
      </c>
      <c r="C123482">
        <v>126731</v>
      </c>
      <c r="D123482">
        <v>351192</v>
      </c>
    </row>
    <row r="123483" spans="1:4" x14ac:dyDescent="0.3">
      <c r="A123483">
        <v>54470</v>
      </c>
      <c r="B123483" s="2">
        <v>44324.284981841483</v>
      </c>
      <c r="C123483">
        <v>99158</v>
      </c>
      <c r="D123483">
        <v>37644</v>
      </c>
    </row>
    <row r="123484" spans="1:4" x14ac:dyDescent="0.3">
      <c r="A123484">
        <v>54469</v>
      </c>
      <c r="B123484" s="2">
        <v>44324.280861842708</v>
      </c>
      <c r="C123484">
        <v>307860</v>
      </c>
      <c r="D123484">
        <v>242428</v>
      </c>
    </row>
    <row r="123485" spans="1:4" x14ac:dyDescent="0.3">
      <c r="A123485">
        <v>54468</v>
      </c>
      <c r="B123485" s="2">
        <v>44324.278333333335</v>
      </c>
      <c r="C123485">
        <v>216763</v>
      </c>
      <c r="D123485">
        <v>465525</v>
      </c>
    </row>
    <row r="123486" spans="1:4" x14ac:dyDescent="0.3">
      <c r="A123486">
        <v>54466</v>
      </c>
      <c r="B123486" s="2">
        <v>44324.276772362435</v>
      </c>
      <c r="C123486">
        <v>158046</v>
      </c>
      <c r="D123486">
        <v>405774</v>
      </c>
    </row>
    <row r="123487" spans="1:4" x14ac:dyDescent="0.3">
      <c r="A123487">
        <v>54462</v>
      </c>
      <c r="B123487" s="2">
        <v>44324.276680806906</v>
      </c>
      <c r="C123487">
        <v>51442</v>
      </c>
      <c r="D123487">
        <v>122902</v>
      </c>
    </row>
    <row r="123488" spans="1:4" x14ac:dyDescent="0.3">
      <c r="A123488">
        <v>54458</v>
      </c>
      <c r="B123488" s="2">
        <v>44324.275215918453</v>
      </c>
      <c r="C123488">
        <v>141697</v>
      </c>
      <c r="D123488">
        <v>389985</v>
      </c>
    </row>
    <row r="123489" spans="1:4" x14ac:dyDescent="0.3">
      <c r="A123489">
        <v>54455</v>
      </c>
      <c r="B123489" s="2">
        <v>44324.274391918698</v>
      </c>
      <c r="C123489">
        <v>2372</v>
      </c>
      <c r="D123489">
        <v>457493</v>
      </c>
    </row>
    <row r="123490" spans="1:4" x14ac:dyDescent="0.3">
      <c r="A123490">
        <v>54453</v>
      </c>
      <c r="B123490" s="2">
        <v>44324.272164067508</v>
      </c>
      <c r="C123490">
        <v>71710</v>
      </c>
      <c r="D123490">
        <v>230507</v>
      </c>
    </row>
    <row r="123491" spans="1:4" x14ac:dyDescent="0.3">
      <c r="A123491">
        <v>54449</v>
      </c>
      <c r="B123491" s="2">
        <v>44324.270760216074</v>
      </c>
      <c r="C123491">
        <v>339427</v>
      </c>
      <c r="D123491">
        <v>291066</v>
      </c>
    </row>
    <row r="123492" spans="1:4" x14ac:dyDescent="0.3">
      <c r="A123492">
        <v>54445</v>
      </c>
      <c r="B123492" s="2">
        <v>44324.269356364632</v>
      </c>
      <c r="C123492">
        <v>3308</v>
      </c>
      <c r="D123492">
        <v>250679</v>
      </c>
    </row>
    <row r="123493" spans="1:4" x14ac:dyDescent="0.3">
      <c r="A123493">
        <v>54440</v>
      </c>
      <c r="B123493" s="2">
        <v>44324.266333333333</v>
      </c>
      <c r="C123493">
        <v>206377</v>
      </c>
      <c r="D123493">
        <v>351192</v>
      </c>
    </row>
    <row r="123494" spans="1:4" x14ac:dyDescent="0.3">
      <c r="A123494">
        <v>54436</v>
      </c>
      <c r="B123494" s="2">
        <v>44324.265666666666</v>
      </c>
      <c r="C123494">
        <v>56345</v>
      </c>
      <c r="D123494">
        <v>439981</v>
      </c>
    </row>
    <row r="123495" spans="1:4" x14ac:dyDescent="0.3">
      <c r="A123495">
        <v>54435</v>
      </c>
      <c r="B123495" s="2">
        <v>44324.264346278316</v>
      </c>
      <c r="C123495">
        <v>285423</v>
      </c>
      <c r="D123495">
        <v>351192</v>
      </c>
    </row>
    <row r="123496" spans="1:4" x14ac:dyDescent="0.3">
      <c r="A123496">
        <v>54433</v>
      </c>
      <c r="B123496" s="2">
        <v>44324.263954588459</v>
      </c>
      <c r="C123496">
        <v>287657</v>
      </c>
      <c r="D123496">
        <v>180863</v>
      </c>
    </row>
    <row r="123497" spans="1:4" x14ac:dyDescent="0.3">
      <c r="A123497">
        <v>54430</v>
      </c>
      <c r="B123497" s="2">
        <v>44324.263649403365</v>
      </c>
      <c r="C123497">
        <v>321431</v>
      </c>
      <c r="D123497">
        <v>118549</v>
      </c>
    </row>
    <row r="123498" spans="1:4" x14ac:dyDescent="0.3">
      <c r="A123498">
        <v>54429</v>
      </c>
      <c r="B123498" s="2">
        <v>44324.260139774771</v>
      </c>
      <c r="C123498">
        <v>101551</v>
      </c>
      <c r="D123498">
        <v>21407</v>
      </c>
    </row>
    <row r="123499" spans="1:4" x14ac:dyDescent="0.3">
      <c r="A123499">
        <v>54426</v>
      </c>
      <c r="B123499" s="2">
        <v>44324.259193700978</v>
      </c>
      <c r="C123499">
        <v>111983</v>
      </c>
      <c r="D123499">
        <v>62570</v>
      </c>
    </row>
    <row r="123500" spans="1:4" x14ac:dyDescent="0.3">
      <c r="A123500">
        <v>54421</v>
      </c>
      <c r="B123500" s="2">
        <v>44324.258095034638</v>
      </c>
      <c r="C123500">
        <v>297585</v>
      </c>
      <c r="D123500">
        <v>335057</v>
      </c>
    </row>
    <row r="123501" spans="1:4" x14ac:dyDescent="0.3">
      <c r="A123501">
        <v>54419</v>
      </c>
      <c r="B123501" s="2">
        <v>44324.250160222175</v>
      </c>
      <c r="C123501">
        <v>251870</v>
      </c>
      <c r="D123501">
        <v>411922</v>
      </c>
    </row>
    <row r="123502" spans="1:4" x14ac:dyDescent="0.3">
      <c r="A123502">
        <v>54414</v>
      </c>
      <c r="B123502" s="2">
        <v>44324.248974110036</v>
      </c>
      <c r="C123502">
        <v>207682</v>
      </c>
      <c r="D123502">
        <v>351192</v>
      </c>
    </row>
    <row r="123503" spans="1:4" x14ac:dyDescent="0.3">
      <c r="A123503">
        <v>54409</v>
      </c>
      <c r="B123503" s="2">
        <v>44324.248817407759</v>
      </c>
      <c r="C123503">
        <v>151880</v>
      </c>
      <c r="D123503">
        <v>386333</v>
      </c>
    </row>
    <row r="123504" spans="1:4" x14ac:dyDescent="0.3">
      <c r="A123504">
        <v>54406</v>
      </c>
      <c r="B123504" s="2">
        <v>44324.244117557297</v>
      </c>
      <c r="C123504">
        <v>196947</v>
      </c>
      <c r="D123504">
        <v>250679</v>
      </c>
    </row>
    <row r="123505" spans="1:4" x14ac:dyDescent="0.3">
      <c r="A123505">
        <v>54403</v>
      </c>
      <c r="B123505" s="2">
        <v>44324.237495040739</v>
      </c>
      <c r="C123505">
        <v>195140</v>
      </c>
      <c r="D123505">
        <v>114865</v>
      </c>
    </row>
    <row r="123506" spans="1:4" x14ac:dyDescent="0.3">
      <c r="A123506">
        <v>54400</v>
      </c>
      <c r="B123506" s="2">
        <v>44324.237242718445</v>
      </c>
      <c r="C123506">
        <v>259213</v>
      </c>
      <c r="D123506">
        <v>347008</v>
      </c>
    </row>
    <row r="123507" spans="1:4" x14ac:dyDescent="0.3">
      <c r="A123507">
        <v>54397</v>
      </c>
      <c r="B123507" s="2">
        <v>44324.236838187702</v>
      </c>
      <c r="C123507">
        <v>143108</v>
      </c>
      <c r="D123507">
        <v>242428</v>
      </c>
    </row>
    <row r="123508" spans="1:4" x14ac:dyDescent="0.3">
      <c r="A123508">
        <v>54395</v>
      </c>
      <c r="B123508" s="2">
        <v>44324.236091189305</v>
      </c>
      <c r="C123508">
        <v>102066</v>
      </c>
      <c r="D123508">
        <v>435646</v>
      </c>
    </row>
    <row r="123509" spans="1:4" x14ac:dyDescent="0.3">
      <c r="A123509">
        <v>54394</v>
      </c>
      <c r="B123509" s="2">
        <v>44324.236060670795</v>
      </c>
      <c r="C123509">
        <v>298869</v>
      </c>
      <c r="D123509">
        <v>250679</v>
      </c>
    </row>
    <row r="123510" spans="1:4" x14ac:dyDescent="0.3">
      <c r="A123510">
        <v>54390</v>
      </c>
      <c r="B123510" s="2">
        <v>44324.234962004455</v>
      </c>
      <c r="C123510">
        <v>135315</v>
      </c>
      <c r="D123510">
        <v>206264</v>
      </c>
    </row>
    <row r="123511" spans="1:4" x14ac:dyDescent="0.3">
      <c r="A123511">
        <v>54389</v>
      </c>
      <c r="B123511" s="2">
        <v>44324.23471785638</v>
      </c>
      <c r="C123511">
        <v>237584</v>
      </c>
      <c r="D123511">
        <v>341333</v>
      </c>
    </row>
    <row r="123512" spans="1:4" x14ac:dyDescent="0.3">
      <c r="A123512">
        <v>54384</v>
      </c>
      <c r="B123512" s="2">
        <v>44324.232154301586</v>
      </c>
      <c r="C123512">
        <v>20284</v>
      </c>
      <c r="D123512">
        <v>25268</v>
      </c>
    </row>
    <row r="123513" spans="1:4" x14ac:dyDescent="0.3">
      <c r="A123513">
        <v>54383</v>
      </c>
      <c r="B123513" s="2">
        <v>44324.231635486925</v>
      </c>
      <c r="C123513">
        <v>32670</v>
      </c>
      <c r="D123513">
        <v>411922</v>
      </c>
    </row>
    <row r="123514" spans="1:4" x14ac:dyDescent="0.3">
      <c r="A123514">
        <v>54382</v>
      </c>
      <c r="B123514" s="2">
        <v>44324.228644672992</v>
      </c>
      <c r="C123514">
        <v>68568</v>
      </c>
      <c r="D123514">
        <v>47234</v>
      </c>
    </row>
    <row r="123515" spans="1:4" x14ac:dyDescent="0.3">
      <c r="A123515">
        <v>54378</v>
      </c>
      <c r="B123515" s="2">
        <v>44324.225104525896</v>
      </c>
      <c r="C123515">
        <v>85318</v>
      </c>
      <c r="D123515">
        <v>311670</v>
      </c>
    </row>
    <row r="123516" spans="1:4" x14ac:dyDescent="0.3">
      <c r="A123516">
        <v>54375</v>
      </c>
      <c r="B123516" s="2">
        <v>44324.224677266764</v>
      </c>
      <c r="C123516">
        <v>31348</v>
      </c>
      <c r="D123516">
        <v>250679</v>
      </c>
    </row>
    <row r="123517" spans="1:4" x14ac:dyDescent="0.3">
      <c r="A123517">
        <v>54374</v>
      </c>
      <c r="B123517" s="2">
        <v>44324.222327341529</v>
      </c>
      <c r="C123517">
        <v>245000</v>
      </c>
      <c r="D123517">
        <v>439981</v>
      </c>
    </row>
    <row r="123518" spans="1:4" x14ac:dyDescent="0.3">
      <c r="A123518">
        <v>54373</v>
      </c>
      <c r="B123518" s="2">
        <v>44324.220374156925</v>
      </c>
      <c r="C123518">
        <v>285779</v>
      </c>
      <c r="D123518">
        <v>227775</v>
      </c>
    </row>
    <row r="123519" spans="1:4" x14ac:dyDescent="0.3">
      <c r="A123519">
        <v>54368</v>
      </c>
      <c r="B123519" s="2">
        <v>44324.217902157659</v>
      </c>
      <c r="C123519">
        <v>297726</v>
      </c>
      <c r="D123519">
        <v>230507</v>
      </c>
    </row>
    <row r="123520" spans="1:4" x14ac:dyDescent="0.3">
      <c r="A123520">
        <v>54367</v>
      </c>
      <c r="B123520" s="2">
        <v>44324.215277565847</v>
      </c>
      <c r="C123520">
        <v>337163</v>
      </c>
      <c r="D123520">
        <v>311460</v>
      </c>
    </row>
    <row r="123521" spans="1:4" x14ac:dyDescent="0.3">
      <c r="A123521">
        <v>54364</v>
      </c>
      <c r="B123521" s="2">
        <v>44324.213568529311</v>
      </c>
      <c r="C123521">
        <v>309900</v>
      </c>
      <c r="D123521">
        <v>411922</v>
      </c>
    </row>
    <row r="123522" spans="1:4" x14ac:dyDescent="0.3">
      <c r="A123522">
        <v>54362</v>
      </c>
      <c r="B123522" s="2">
        <v>44324.213324381235</v>
      </c>
      <c r="C123522">
        <v>295859</v>
      </c>
      <c r="D123522">
        <v>470762</v>
      </c>
    </row>
    <row r="123523" spans="1:4" x14ac:dyDescent="0.3">
      <c r="A123523">
        <v>54357</v>
      </c>
      <c r="B123523" s="2">
        <v>44324.212744529555</v>
      </c>
      <c r="C123523">
        <v>147931</v>
      </c>
      <c r="D123523">
        <v>143024</v>
      </c>
    </row>
    <row r="123524" spans="1:4" x14ac:dyDescent="0.3">
      <c r="A123524">
        <v>54353</v>
      </c>
      <c r="B123524" s="2">
        <v>44324.212561418499</v>
      </c>
      <c r="C123524">
        <v>348404</v>
      </c>
      <c r="D123524">
        <v>411922</v>
      </c>
    </row>
    <row r="123525" spans="1:4" x14ac:dyDescent="0.3">
      <c r="A123525">
        <v>54352</v>
      </c>
      <c r="B123525" s="2">
        <v>44324.211757281548</v>
      </c>
      <c r="C123525">
        <v>39596</v>
      </c>
      <c r="D123525">
        <v>394819</v>
      </c>
    </row>
    <row r="123526" spans="1:4" x14ac:dyDescent="0.3">
      <c r="A123526">
        <v>54350</v>
      </c>
      <c r="B123526" s="2">
        <v>44324.209967345196</v>
      </c>
      <c r="C123526">
        <v>301936</v>
      </c>
      <c r="D123526">
        <v>347008</v>
      </c>
    </row>
    <row r="123527" spans="1:4" x14ac:dyDescent="0.3">
      <c r="A123527">
        <v>54346</v>
      </c>
      <c r="B123527" s="2">
        <v>44324.208990752893</v>
      </c>
      <c r="C123527">
        <v>168927</v>
      </c>
      <c r="D123527">
        <v>145101</v>
      </c>
    </row>
    <row r="123528" spans="1:4" x14ac:dyDescent="0.3">
      <c r="A123528">
        <v>54342</v>
      </c>
      <c r="B123528" s="2">
        <v>44324.208990752893</v>
      </c>
      <c r="C123528">
        <v>105924</v>
      </c>
      <c r="D123528">
        <v>122982</v>
      </c>
    </row>
    <row r="123529" spans="1:4" x14ac:dyDescent="0.3">
      <c r="A123529">
        <v>54340</v>
      </c>
      <c r="B123529" s="2">
        <v>44324.205333333339</v>
      </c>
      <c r="C123529">
        <v>46357</v>
      </c>
      <c r="D123529">
        <v>88863</v>
      </c>
    </row>
    <row r="123530" spans="1:4" x14ac:dyDescent="0.3">
      <c r="A123530">
        <v>54339</v>
      </c>
      <c r="B123530" s="2">
        <v>44324.202857605174</v>
      </c>
      <c r="C123530">
        <v>18080</v>
      </c>
      <c r="D123530">
        <v>304128</v>
      </c>
    </row>
    <row r="123531" spans="1:4" x14ac:dyDescent="0.3">
      <c r="A123531">
        <v>54336</v>
      </c>
      <c r="B123531" s="2">
        <v>44324.20270393994</v>
      </c>
      <c r="C123531">
        <v>280316</v>
      </c>
      <c r="D123531">
        <v>380039</v>
      </c>
    </row>
    <row r="123532" spans="1:4" x14ac:dyDescent="0.3">
      <c r="A123532">
        <v>54332</v>
      </c>
      <c r="B123532" s="2">
        <v>44324.199438459429</v>
      </c>
      <c r="C123532">
        <v>147554</v>
      </c>
      <c r="D123532">
        <v>171935</v>
      </c>
    </row>
    <row r="123533" spans="1:4" x14ac:dyDescent="0.3">
      <c r="A123533">
        <v>54331</v>
      </c>
      <c r="B123533" s="2">
        <v>44324.198004089478</v>
      </c>
      <c r="C123533">
        <v>245475</v>
      </c>
      <c r="D123533">
        <v>125562</v>
      </c>
    </row>
    <row r="123534" spans="1:4" x14ac:dyDescent="0.3">
      <c r="A123534">
        <v>54328</v>
      </c>
      <c r="B123534" s="2">
        <v>44324.194766990287</v>
      </c>
      <c r="C123534">
        <v>184256</v>
      </c>
      <c r="D123534">
        <v>177852</v>
      </c>
    </row>
    <row r="123535" spans="1:4" x14ac:dyDescent="0.3">
      <c r="A123535">
        <v>54327</v>
      </c>
      <c r="B123535" s="2">
        <v>44324.189489425335</v>
      </c>
      <c r="C123535">
        <v>297373</v>
      </c>
      <c r="D123535">
        <v>343491</v>
      </c>
    </row>
    <row r="123536" spans="1:4" x14ac:dyDescent="0.3">
      <c r="A123536">
        <v>54323</v>
      </c>
      <c r="B123536" s="2">
        <v>44324.188512833032</v>
      </c>
      <c r="C123536">
        <v>249031</v>
      </c>
      <c r="D123536">
        <v>217024</v>
      </c>
    </row>
    <row r="123537" spans="1:4" x14ac:dyDescent="0.3">
      <c r="A123537">
        <v>54321</v>
      </c>
      <c r="B123537" s="2">
        <v>44324.187566759239</v>
      </c>
      <c r="C123537">
        <v>313410</v>
      </c>
      <c r="D123537">
        <v>158978</v>
      </c>
    </row>
    <row r="123538" spans="1:4" x14ac:dyDescent="0.3">
      <c r="A123538">
        <v>54319</v>
      </c>
      <c r="B123538" s="2">
        <v>44324.185766167182</v>
      </c>
      <c r="C123538">
        <v>195995</v>
      </c>
      <c r="D123538">
        <v>112334</v>
      </c>
    </row>
    <row r="123539" spans="1:4" x14ac:dyDescent="0.3">
      <c r="A123539">
        <v>54318</v>
      </c>
      <c r="B123539" s="2">
        <v>44324.185058252428</v>
      </c>
      <c r="C123539">
        <v>93433</v>
      </c>
      <c r="D123539">
        <v>39836</v>
      </c>
    </row>
    <row r="123540" spans="1:4" x14ac:dyDescent="0.3">
      <c r="A123540">
        <v>54313</v>
      </c>
      <c r="B123540" s="2">
        <v>44324.183844660198</v>
      </c>
      <c r="C123540">
        <v>280872</v>
      </c>
      <c r="D123540">
        <v>251243</v>
      </c>
    </row>
    <row r="123541" spans="1:4" x14ac:dyDescent="0.3">
      <c r="A123541">
        <v>54312</v>
      </c>
      <c r="B123541" s="2">
        <v>44324.183446760457</v>
      </c>
      <c r="C123541">
        <v>125165</v>
      </c>
      <c r="D123541">
        <v>452568</v>
      </c>
    </row>
    <row r="123542" spans="1:4" x14ac:dyDescent="0.3">
      <c r="A123542">
        <v>54310</v>
      </c>
      <c r="B123542" s="2">
        <v>44324.181333333334</v>
      </c>
      <c r="C123542">
        <v>287121</v>
      </c>
      <c r="D123542">
        <v>230507</v>
      </c>
    </row>
    <row r="123543" spans="1:4" x14ac:dyDescent="0.3">
      <c r="A123543">
        <v>54305</v>
      </c>
      <c r="B123543" s="2">
        <v>44324.176732688378</v>
      </c>
      <c r="C123543">
        <v>25822</v>
      </c>
      <c r="D123543">
        <v>86587</v>
      </c>
    </row>
    <row r="123544" spans="1:4" x14ac:dyDescent="0.3">
      <c r="A123544">
        <v>54301</v>
      </c>
      <c r="B123544" s="2">
        <v>44324.176305429246</v>
      </c>
      <c r="C123544">
        <v>124341</v>
      </c>
      <c r="D123544">
        <v>193398</v>
      </c>
    </row>
    <row r="123545" spans="1:4" x14ac:dyDescent="0.3">
      <c r="A123545">
        <v>54296</v>
      </c>
      <c r="B123545" s="2">
        <v>44324.175054170351</v>
      </c>
      <c r="C123545">
        <v>273251</v>
      </c>
      <c r="D123545">
        <v>158978</v>
      </c>
    </row>
    <row r="123546" spans="1:4" x14ac:dyDescent="0.3">
      <c r="A123546">
        <v>54295</v>
      </c>
      <c r="B123546" s="2">
        <v>44324.169896542255</v>
      </c>
      <c r="C123546">
        <v>87140</v>
      </c>
      <c r="D123546">
        <v>305608</v>
      </c>
    </row>
    <row r="123547" spans="1:4" x14ac:dyDescent="0.3">
      <c r="A123547">
        <v>54292</v>
      </c>
      <c r="B123547" s="2">
        <v>44324.166142765585</v>
      </c>
      <c r="C123547">
        <v>87814</v>
      </c>
      <c r="D123547">
        <v>154256</v>
      </c>
    </row>
    <row r="123548" spans="1:4" x14ac:dyDescent="0.3">
      <c r="A123548">
        <v>54288</v>
      </c>
      <c r="B123548" s="2">
        <v>44324.165440839868</v>
      </c>
      <c r="C123548">
        <v>89109</v>
      </c>
      <c r="D123548">
        <v>452383</v>
      </c>
    </row>
    <row r="123549" spans="1:4" x14ac:dyDescent="0.3">
      <c r="A123549">
        <v>54285</v>
      </c>
      <c r="B123549" s="2">
        <v>44324.163640247811</v>
      </c>
      <c r="C123549">
        <v>159829</v>
      </c>
      <c r="D123549">
        <v>111368</v>
      </c>
    </row>
    <row r="123550" spans="1:4" x14ac:dyDescent="0.3">
      <c r="A123550">
        <v>54280</v>
      </c>
      <c r="B123550" s="2">
        <v>44324.163579210792</v>
      </c>
      <c r="C123550">
        <v>36645</v>
      </c>
      <c r="D123550">
        <v>445697</v>
      </c>
    </row>
    <row r="123551" spans="1:4" x14ac:dyDescent="0.3">
      <c r="A123551">
        <v>54279</v>
      </c>
      <c r="B123551" s="2">
        <v>44324.160710470904</v>
      </c>
      <c r="C123551">
        <v>260127</v>
      </c>
      <c r="D123551">
        <v>230778</v>
      </c>
    </row>
    <row r="123552" spans="1:4" x14ac:dyDescent="0.3">
      <c r="A123552">
        <v>54277</v>
      </c>
      <c r="B123552" s="2">
        <v>44324.155949583423</v>
      </c>
      <c r="C123552">
        <v>75117</v>
      </c>
      <c r="D123552">
        <v>183290</v>
      </c>
    </row>
    <row r="123553" spans="1:4" x14ac:dyDescent="0.3">
      <c r="A123553">
        <v>54274</v>
      </c>
      <c r="B123553" s="2">
        <v>44324.155858027894</v>
      </c>
      <c r="C123553">
        <v>317782</v>
      </c>
      <c r="D123553">
        <v>146115</v>
      </c>
    </row>
    <row r="123554" spans="1:4" x14ac:dyDescent="0.3">
      <c r="A123554">
        <v>54271</v>
      </c>
      <c r="B123554" s="2">
        <v>44324.154271065403</v>
      </c>
      <c r="C123554">
        <v>267642</v>
      </c>
      <c r="D123554">
        <v>385215</v>
      </c>
    </row>
    <row r="123555" spans="1:4" x14ac:dyDescent="0.3">
      <c r="A123555">
        <v>54268</v>
      </c>
      <c r="B123555" s="2">
        <v>44324.153477584157</v>
      </c>
      <c r="C123555">
        <v>251443</v>
      </c>
      <c r="D123555">
        <v>324893</v>
      </c>
    </row>
    <row r="123556" spans="1:4" x14ac:dyDescent="0.3">
      <c r="A123556">
        <v>54265</v>
      </c>
      <c r="B123556" s="2">
        <v>44324.149784844507</v>
      </c>
      <c r="C123556">
        <v>188385</v>
      </c>
      <c r="D123556">
        <v>230507</v>
      </c>
    </row>
    <row r="123557" spans="1:4" x14ac:dyDescent="0.3">
      <c r="A123557">
        <v>54261</v>
      </c>
      <c r="B123557" s="2">
        <v>44324.148136844997</v>
      </c>
      <c r="C123557">
        <v>51442</v>
      </c>
      <c r="D123557">
        <v>21760</v>
      </c>
    </row>
    <row r="123558" spans="1:4" x14ac:dyDescent="0.3">
      <c r="A123558">
        <v>54257</v>
      </c>
      <c r="B123558" s="2">
        <v>44324.148000000001</v>
      </c>
      <c r="C123558">
        <v>165066</v>
      </c>
      <c r="D123558">
        <v>158978</v>
      </c>
    </row>
    <row r="123559" spans="1:4" x14ac:dyDescent="0.3">
      <c r="A123559">
        <v>54255</v>
      </c>
      <c r="B123559" s="2">
        <v>44324.146732993562</v>
      </c>
      <c r="C123559">
        <v>184213</v>
      </c>
      <c r="D123559">
        <v>387595</v>
      </c>
    </row>
    <row r="123560" spans="1:4" x14ac:dyDescent="0.3">
      <c r="A123560">
        <v>54252</v>
      </c>
      <c r="B123560" s="2">
        <v>44324.143833735157</v>
      </c>
      <c r="C123560">
        <v>319342</v>
      </c>
      <c r="D123560">
        <v>250679</v>
      </c>
    </row>
    <row r="123561" spans="1:4" x14ac:dyDescent="0.3">
      <c r="A123561">
        <v>54250</v>
      </c>
      <c r="B123561" s="2">
        <v>44324.14148380993</v>
      </c>
      <c r="C123561">
        <v>20062</v>
      </c>
      <c r="D123561">
        <v>254309</v>
      </c>
    </row>
    <row r="123562" spans="1:4" x14ac:dyDescent="0.3">
      <c r="A123562">
        <v>54245</v>
      </c>
      <c r="B123562" s="2">
        <v>44324.140333333336</v>
      </c>
      <c r="C123562">
        <v>224734</v>
      </c>
      <c r="D123562">
        <v>42035</v>
      </c>
    </row>
    <row r="123563" spans="1:4" x14ac:dyDescent="0.3">
      <c r="A123563">
        <v>54242</v>
      </c>
      <c r="B123563" s="2">
        <v>44324.137666666662</v>
      </c>
      <c r="C123563">
        <v>169858</v>
      </c>
      <c r="D123563">
        <v>11963</v>
      </c>
    </row>
    <row r="123564" spans="1:4" x14ac:dyDescent="0.3">
      <c r="A123564">
        <v>54239</v>
      </c>
      <c r="B123564" s="2">
        <v>44324.13556321909</v>
      </c>
      <c r="C123564">
        <v>105855</v>
      </c>
      <c r="D123564">
        <v>304128</v>
      </c>
    </row>
    <row r="123565" spans="1:4" x14ac:dyDescent="0.3">
      <c r="A123565">
        <v>54238</v>
      </c>
      <c r="B123565" s="2">
        <v>44324.13336588641</v>
      </c>
      <c r="C123565">
        <v>65710</v>
      </c>
      <c r="D123565">
        <v>341333</v>
      </c>
    </row>
    <row r="123566" spans="1:4" x14ac:dyDescent="0.3">
      <c r="A123566">
        <v>54236</v>
      </c>
      <c r="B123566" s="2">
        <v>44324.1333353679</v>
      </c>
      <c r="C123566">
        <v>214997</v>
      </c>
      <c r="D123566">
        <v>214224</v>
      </c>
    </row>
    <row r="123567" spans="1:4" x14ac:dyDescent="0.3">
      <c r="A123567">
        <v>54234</v>
      </c>
      <c r="B123567" s="2">
        <v>44324.131660194173</v>
      </c>
      <c r="C123567">
        <v>247783</v>
      </c>
      <c r="D123567">
        <v>182191</v>
      </c>
    </row>
    <row r="123568" spans="1:4" x14ac:dyDescent="0.3">
      <c r="A123568">
        <v>54233</v>
      </c>
      <c r="B123568" s="2">
        <v>44324.13055818354</v>
      </c>
      <c r="C123568">
        <v>292250</v>
      </c>
      <c r="D123568">
        <v>250679</v>
      </c>
    </row>
    <row r="123569" spans="1:4" x14ac:dyDescent="0.3">
      <c r="A123569">
        <v>54228</v>
      </c>
      <c r="B123569" s="2">
        <v>44324.128727072966</v>
      </c>
      <c r="C123569">
        <v>67679</v>
      </c>
      <c r="D123569">
        <v>230507</v>
      </c>
    </row>
    <row r="123570" spans="1:4" x14ac:dyDescent="0.3">
      <c r="A123570">
        <v>54227</v>
      </c>
      <c r="B123570" s="2">
        <v>44324.127445295569</v>
      </c>
      <c r="C123570">
        <v>83708</v>
      </c>
      <c r="D123570">
        <v>111368</v>
      </c>
    </row>
    <row r="123571" spans="1:4" x14ac:dyDescent="0.3">
      <c r="A123571">
        <v>54225</v>
      </c>
      <c r="B123571" s="2">
        <v>44324.125666666667</v>
      </c>
      <c r="C123571">
        <v>57356</v>
      </c>
      <c r="D123571">
        <v>411922</v>
      </c>
    </row>
    <row r="123572" spans="1:4" x14ac:dyDescent="0.3">
      <c r="A123572">
        <v>54222</v>
      </c>
      <c r="B123572" s="2">
        <v>44324.125333333337</v>
      </c>
      <c r="C123572">
        <v>201538</v>
      </c>
      <c r="D123572">
        <v>304722</v>
      </c>
    </row>
    <row r="123573" spans="1:4" x14ac:dyDescent="0.3">
      <c r="A123573">
        <v>54220</v>
      </c>
      <c r="B123573" s="2">
        <v>44324.123813592945</v>
      </c>
      <c r="C123573">
        <v>91926</v>
      </c>
      <c r="D123573">
        <v>316541</v>
      </c>
    </row>
    <row r="123574" spans="1:4" x14ac:dyDescent="0.3">
      <c r="A123574">
        <v>54219</v>
      </c>
      <c r="B123574" s="2">
        <v>44324.119449446087</v>
      </c>
      <c r="C123574">
        <v>264777</v>
      </c>
      <c r="D123574">
        <v>154256</v>
      </c>
    </row>
    <row r="123575" spans="1:4" x14ac:dyDescent="0.3">
      <c r="A123575">
        <v>54216</v>
      </c>
      <c r="B123575" s="2">
        <v>44324.116672261727</v>
      </c>
      <c r="C123575">
        <v>117139</v>
      </c>
      <c r="D123575">
        <v>313057</v>
      </c>
    </row>
    <row r="123576" spans="1:4" x14ac:dyDescent="0.3">
      <c r="A123576">
        <v>54215</v>
      </c>
      <c r="B123576" s="2">
        <v>44324.115074433663</v>
      </c>
      <c r="C123576">
        <v>260563</v>
      </c>
      <c r="D123576">
        <v>412882</v>
      </c>
    </row>
    <row r="123577" spans="1:4" x14ac:dyDescent="0.3">
      <c r="A123577">
        <v>54210</v>
      </c>
      <c r="B123577" s="2">
        <v>44324.114993743708</v>
      </c>
      <c r="C123577">
        <v>297303</v>
      </c>
      <c r="D123577">
        <v>405278</v>
      </c>
    </row>
    <row r="123578" spans="1:4" x14ac:dyDescent="0.3">
      <c r="A123578">
        <v>54206</v>
      </c>
      <c r="B123578" s="2">
        <v>44324.114333333338</v>
      </c>
      <c r="C123578">
        <v>268850</v>
      </c>
      <c r="D123578">
        <v>411922</v>
      </c>
    </row>
    <row r="123579" spans="1:4" x14ac:dyDescent="0.3">
      <c r="A123579">
        <v>54205</v>
      </c>
      <c r="B123579" s="2">
        <v>44324.110999999997</v>
      </c>
      <c r="C123579">
        <v>217582</v>
      </c>
      <c r="D123579">
        <v>153893</v>
      </c>
    </row>
    <row r="123580" spans="1:4" x14ac:dyDescent="0.3">
      <c r="A123580">
        <v>54201</v>
      </c>
      <c r="B123580" s="2">
        <v>44324.110934781944</v>
      </c>
      <c r="C123580">
        <v>256046</v>
      </c>
      <c r="D123580">
        <v>411922</v>
      </c>
    </row>
    <row r="123581" spans="1:4" x14ac:dyDescent="0.3">
      <c r="A123581">
        <v>54197</v>
      </c>
      <c r="B123581" s="2">
        <v>44324.108615375226</v>
      </c>
      <c r="C123581">
        <v>238384</v>
      </c>
      <c r="D123581">
        <v>43842</v>
      </c>
    </row>
    <row r="123582" spans="1:4" x14ac:dyDescent="0.3">
      <c r="A123582">
        <v>54196</v>
      </c>
      <c r="B123582" s="2">
        <v>44324.106983818769</v>
      </c>
      <c r="C123582">
        <v>264132</v>
      </c>
      <c r="D123582">
        <v>153893</v>
      </c>
    </row>
    <row r="123583" spans="1:4" x14ac:dyDescent="0.3">
      <c r="A123583">
        <v>54191</v>
      </c>
      <c r="B123583" s="2">
        <v>44324.105685598319</v>
      </c>
      <c r="C123583">
        <v>5262</v>
      </c>
      <c r="D123583">
        <v>154256</v>
      </c>
    </row>
    <row r="123584" spans="1:4" x14ac:dyDescent="0.3">
      <c r="A123584">
        <v>54186</v>
      </c>
      <c r="B123584" s="2">
        <v>44324.104666666666</v>
      </c>
      <c r="C123584">
        <v>214501</v>
      </c>
      <c r="D123584">
        <v>351192</v>
      </c>
    </row>
    <row r="123585" spans="1:4" x14ac:dyDescent="0.3">
      <c r="A123585">
        <v>54183</v>
      </c>
      <c r="B123585" s="2">
        <v>44324.098422193063</v>
      </c>
      <c r="C123585">
        <v>346632</v>
      </c>
      <c r="D123585">
        <v>112334</v>
      </c>
    </row>
    <row r="123586" spans="1:4" x14ac:dyDescent="0.3">
      <c r="A123586">
        <v>54182</v>
      </c>
      <c r="B123586" s="2">
        <v>44324.096682638017</v>
      </c>
      <c r="C123586">
        <v>243287</v>
      </c>
      <c r="D123586">
        <v>158978</v>
      </c>
    </row>
    <row r="123587" spans="1:4" x14ac:dyDescent="0.3">
      <c r="A123587">
        <v>54178</v>
      </c>
      <c r="B123587" s="2">
        <v>44324.093229773462</v>
      </c>
      <c r="C123587">
        <v>158586</v>
      </c>
      <c r="D123587">
        <v>108086</v>
      </c>
    </row>
    <row r="123588" spans="1:4" x14ac:dyDescent="0.3">
      <c r="A123588">
        <v>54175</v>
      </c>
      <c r="B123588" s="2">
        <v>44324.093050935393</v>
      </c>
      <c r="C123588">
        <v>216116</v>
      </c>
      <c r="D123588">
        <v>411922</v>
      </c>
    </row>
    <row r="123589" spans="1:4" x14ac:dyDescent="0.3">
      <c r="A123589">
        <v>54174</v>
      </c>
      <c r="B123589" s="2">
        <v>44324.091999999997</v>
      </c>
      <c r="C123589">
        <v>121286</v>
      </c>
      <c r="D123589">
        <v>396686</v>
      </c>
    </row>
    <row r="123590" spans="1:4" x14ac:dyDescent="0.3">
      <c r="A123590">
        <v>54171</v>
      </c>
      <c r="B123590" s="2">
        <v>44324.090151676995</v>
      </c>
      <c r="C123590">
        <v>69728</v>
      </c>
      <c r="D123590">
        <v>88863</v>
      </c>
    </row>
    <row r="123591" spans="1:4" x14ac:dyDescent="0.3">
      <c r="A123591">
        <v>54169</v>
      </c>
      <c r="B123591" s="2">
        <v>44324.087130344553</v>
      </c>
      <c r="C123591">
        <v>310748</v>
      </c>
      <c r="D123591">
        <v>411922</v>
      </c>
    </row>
    <row r="123592" spans="1:4" x14ac:dyDescent="0.3">
      <c r="A123592">
        <v>54164</v>
      </c>
      <c r="B123592" s="2">
        <v>44324.085848567156</v>
      </c>
      <c r="C123592">
        <v>149962</v>
      </c>
      <c r="D123592">
        <v>316958</v>
      </c>
    </row>
    <row r="123593" spans="1:4" x14ac:dyDescent="0.3">
      <c r="A123593">
        <v>54161</v>
      </c>
      <c r="B123593" s="2">
        <v>44324.085451826533</v>
      </c>
      <c r="C123593">
        <v>230506</v>
      </c>
      <c r="D123593">
        <v>158978</v>
      </c>
    </row>
    <row r="123594" spans="1:4" x14ac:dyDescent="0.3">
      <c r="A123594">
        <v>54160</v>
      </c>
      <c r="B123594" s="2">
        <v>44324.082735679192</v>
      </c>
      <c r="C123594">
        <v>51359</v>
      </c>
      <c r="D123594">
        <v>194230</v>
      </c>
    </row>
    <row r="123595" spans="1:4" x14ac:dyDescent="0.3">
      <c r="A123595">
        <v>54159</v>
      </c>
      <c r="B123595" s="2">
        <v>44324.081728568373</v>
      </c>
      <c r="C123595">
        <v>141737</v>
      </c>
      <c r="D123595">
        <v>60239</v>
      </c>
    </row>
    <row r="123596" spans="1:4" x14ac:dyDescent="0.3">
      <c r="A123596">
        <v>54157</v>
      </c>
      <c r="B123596" s="2">
        <v>44324.081148716694</v>
      </c>
      <c r="C123596">
        <v>213527</v>
      </c>
      <c r="D123596">
        <v>411922</v>
      </c>
    </row>
    <row r="123597" spans="1:4" x14ac:dyDescent="0.3">
      <c r="A123597">
        <v>54152</v>
      </c>
      <c r="B123597" s="2">
        <v>44324.079622791221</v>
      </c>
      <c r="C123597">
        <v>91018</v>
      </c>
      <c r="D123597">
        <v>155280</v>
      </c>
    </row>
    <row r="123598" spans="1:4" x14ac:dyDescent="0.3">
      <c r="A123598">
        <v>54148</v>
      </c>
      <c r="B123598" s="2">
        <v>44324.079475728155</v>
      </c>
      <c r="C123598">
        <v>60088</v>
      </c>
      <c r="D123598">
        <v>169042</v>
      </c>
    </row>
    <row r="123599" spans="1:4" x14ac:dyDescent="0.3">
      <c r="A123599">
        <v>54144</v>
      </c>
      <c r="B123599" s="2">
        <v>44324.079409161655</v>
      </c>
      <c r="C123599">
        <v>34272</v>
      </c>
      <c r="D123599">
        <v>230507</v>
      </c>
    </row>
    <row r="123600" spans="1:4" x14ac:dyDescent="0.3">
      <c r="A123600">
        <v>54139</v>
      </c>
      <c r="B123600" s="2">
        <v>44324.077913754692</v>
      </c>
      <c r="C123600">
        <v>194009</v>
      </c>
      <c r="D123600">
        <v>347393</v>
      </c>
    </row>
    <row r="123601" spans="1:4" x14ac:dyDescent="0.3">
      <c r="A123601">
        <v>54135</v>
      </c>
      <c r="B123601" s="2">
        <v>44324.076662495805</v>
      </c>
      <c r="C123601">
        <v>252399</v>
      </c>
      <c r="D123601">
        <v>230507</v>
      </c>
    </row>
    <row r="123602" spans="1:4" x14ac:dyDescent="0.3">
      <c r="A123602">
        <v>54131</v>
      </c>
      <c r="B123602" s="2">
        <v>44324.075333333334</v>
      </c>
      <c r="C123602">
        <v>39134</v>
      </c>
      <c r="D123602">
        <v>122902</v>
      </c>
    </row>
    <row r="123603" spans="1:4" x14ac:dyDescent="0.3">
      <c r="A123603">
        <v>54128</v>
      </c>
      <c r="B123603" s="2">
        <v>44324.07528916288</v>
      </c>
      <c r="C123603">
        <v>19843</v>
      </c>
      <c r="D123603">
        <v>423572</v>
      </c>
    </row>
    <row r="123604" spans="1:4" x14ac:dyDescent="0.3">
      <c r="A123604">
        <v>54127</v>
      </c>
      <c r="B123604" s="2">
        <v>44324.070406201361</v>
      </c>
      <c r="C123604">
        <v>114978</v>
      </c>
      <c r="D123604">
        <v>472712</v>
      </c>
    </row>
    <row r="123605" spans="1:4" x14ac:dyDescent="0.3">
      <c r="A123605">
        <v>54126</v>
      </c>
      <c r="B123605" s="2">
        <v>44324.067744336571</v>
      </c>
      <c r="C123605">
        <v>268000</v>
      </c>
      <c r="D123605">
        <v>404226</v>
      </c>
    </row>
    <row r="123606" spans="1:4" x14ac:dyDescent="0.3">
      <c r="A123606">
        <v>54124</v>
      </c>
      <c r="B123606" s="2">
        <v>44324.067339805821</v>
      </c>
      <c r="C123606">
        <v>156773</v>
      </c>
      <c r="D123606">
        <v>230507</v>
      </c>
    </row>
    <row r="123607" spans="1:4" x14ac:dyDescent="0.3">
      <c r="A123607">
        <v>54121</v>
      </c>
      <c r="B123607" s="2">
        <v>44324.064424573502</v>
      </c>
      <c r="C123607">
        <v>273538</v>
      </c>
      <c r="D123607">
        <v>362629</v>
      </c>
    </row>
    <row r="123608" spans="1:4" x14ac:dyDescent="0.3">
      <c r="A123608">
        <v>54116</v>
      </c>
      <c r="B123608" s="2">
        <v>44324.057666666668</v>
      </c>
      <c r="C123608">
        <v>117012</v>
      </c>
      <c r="D123608">
        <v>230507</v>
      </c>
    </row>
    <row r="123609" spans="1:4" x14ac:dyDescent="0.3">
      <c r="A123609">
        <v>54115</v>
      </c>
      <c r="B123609" s="2">
        <v>44324.057161168246</v>
      </c>
      <c r="C123609">
        <v>312903</v>
      </c>
      <c r="D123609">
        <v>440811</v>
      </c>
    </row>
    <row r="123610" spans="1:4" x14ac:dyDescent="0.3">
      <c r="A123610">
        <v>54112</v>
      </c>
      <c r="B123610" s="2">
        <v>44324.056417475731</v>
      </c>
      <c r="C123610">
        <v>234386</v>
      </c>
      <c r="D123610">
        <v>298909</v>
      </c>
    </row>
    <row r="123611" spans="1:4" x14ac:dyDescent="0.3">
      <c r="A123611">
        <v>54107</v>
      </c>
      <c r="B123611" s="2">
        <v>44324.055787835321</v>
      </c>
      <c r="C123611">
        <v>270185</v>
      </c>
      <c r="D123611">
        <v>471403</v>
      </c>
    </row>
    <row r="123612" spans="1:4" x14ac:dyDescent="0.3">
      <c r="A123612">
        <v>54103</v>
      </c>
      <c r="B123612" s="2">
        <v>44324.055608414244</v>
      </c>
      <c r="C123612">
        <v>89808</v>
      </c>
      <c r="D123612">
        <v>347393</v>
      </c>
    </row>
    <row r="123613" spans="1:4" x14ac:dyDescent="0.3">
      <c r="A123613">
        <v>54100</v>
      </c>
      <c r="B123613" s="2">
        <v>44324.055608414244</v>
      </c>
      <c r="C123613">
        <v>71935</v>
      </c>
      <c r="D123613">
        <v>122902</v>
      </c>
    </row>
    <row r="123614" spans="1:4" x14ac:dyDescent="0.3">
      <c r="A123614">
        <v>54095</v>
      </c>
      <c r="B123614" s="2">
        <v>44324.054109317301</v>
      </c>
      <c r="C123614">
        <v>127144</v>
      </c>
      <c r="D123614">
        <v>446536</v>
      </c>
    </row>
    <row r="123615" spans="1:4" x14ac:dyDescent="0.3">
      <c r="A123615">
        <v>54093</v>
      </c>
      <c r="B123615" s="2">
        <v>44324.054109317301</v>
      </c>
      <c r="C123615">
        <v>60000</v>
      </c>
      <c r="D123615">
        <v>104958</v>
      </c>
    </row>
    <row r="123616" spans="1:4" x14ac:dyDescent="0.3">
      <c r="A123616">
        <v>54089</v>
      </c>
      <c r="B123616" s="2">
        <v>44324.054078798792</v>
      </c>
      <c r="C123616">
        <v>228003</v>
      </c>
      <c r="D123616">
        <v>285211</v>
      </c>
    </row>
    <row r="123617" spans="1:4" x14ac:dyDescent="0.3">
      <c r="A123617">
        <v>54087</v>
      </c>
      <c r="B123617" s="2">
        <v>44324.054078798792</v>
      </c>
      <c r="C123617">
        <v>157077</v>
      </c>
      <c r="D123617">
        <v>5151</v>
      </c>
    </row>
    <row r="123618" spans="1:4" x14ac:dyDescent="0.3">
      <c r="A123618">
        <v>54082</v>
      </c>
      <c r="B123618" s="2">
        <v>44324.053437910094</v>
      </c>
      <c r="C123618">
        <v>257573</v>
      </c>
      <c r="D123618">
        <v>351192</v>
      </c>
    </row>
    <row r="123619" spans="1:4" x14ac:dyDescent="0.3">
      <c r="A123619">
        <v>54079</v>
      </c>
      <c r="B123619" s="2">
        <v>44324.052156132697</v>
      </c>
      <c r="C123619">
        <v>41193</v>
      </c>
      <c r="D123619">
        <v>212452</v>
      </c>
    </row>
    <row r="123620" spans="1:4" x14ac:dyDescent="0.3">
      <c r="A123620">
        <v>54078</v>
      </c>
      <c r="B123620" s="2">
        <v>44324.050349514568</v>
      </c>
      <c r="C123620">
        <v>185201</v>
      </c>
      <c r="D123620">
        <v>227775</v>
      </c>
    </row>
    <row r="123621" spans="1:4" x14ac:dyDescent="0.3">
      <c r="A123621">
        <v>54073</v>
      </c>
      <c r="B123621" s="2">
        <v>44324.049540453074</v>
      </c>
      <c r="C123621">
        <v>214884</v>
      </c>
      <c r="D123621">
        <v>204394</v>
      </c>
    </row>
    <row r="123622" spans="1:4" x14ac:dyDescent="0.3">
      <c r="A123622">
        <v>54071</v>
      </c>
      <c r="B123622" s="2">
        <v>44324.048677022613</v>
      </c>
      <c r="C123622">
        <v>282400</v>
      </c>
      <c r="D123622">
        <v>158978</v>
      </c>
    </row>
    <row r="123623" spans="1:4" x14ac:dyDescent="0.3">
      <c r="A123623">
        <v>54067</v>
      </c>
      <c r="B123623" s="2">
        <v>44324.047303689687</v>
      </c>
      <c r="C123623">
        <v>135266</v>
      </c>
      <c r="D123623">
        <v>344043</v>
      </c>
    </row>
    <row r="123624" spans="1:4" x14ac:dyDescent="0.3">
      <c r="A123624">
        <v>54064</v>
      </c>
      <c r="B123624" s="2">
        <v>44324.046235541857</v>
      </c>
      <c r="C123624">
        <v>315913</v>
      </c>
      <c r="D123624">
        <v>182191</v>
      </c>
    </row>
    <row r="123625" spans="1:4" x14ac:dyDescent="0.3">
      <c r="A123625">
        <v>54061</v>
      </c>
      <c r="B123625" s="2">
        <v>44324.045655690177</v>
      </c>
      <c r="C123625">
        <v>169752</v>
      </c>
      <c r="D123625">
        <v>187427</v>
      </c>
    </row>
    <row r="123626" spans="1:4" x14ac:dyDescent="0.3">
      <c r="A123626">
        <v>54057</v>
      </c>
      <c r="B123626" s="2">
        <v>44324.044666666661</v>
      </c>
      <c r="C123626">
        <v>97018</v>
      </c>
      <c r="D123626">
        <v>273577</v>
      </c>
    </row>
    <row r="123627" spans="1:4" x14ac:dyDescent="0.3">
      <c r="A123627">
        <v>54052</v>
      </c>
      <c r="B123627" s="2">
        <v>44324.042847987301</v>
      </c>
      <c r="C123627">
        <v>306879</v>
      </c>
      <c r="D123627">
        <v>317550</v>
      </c>
    </row>
    <row r="123628" spans="1:4" x14ac:dyDescent="0.3">
      <c r="A123628">
        <v>54047</v>
      </c>
      <c r="B123628" s="2">
        <v>44324.042258899673</v>
      </c>
      <c r="C123628">
        <v>146353</v>
      </c>
      <c r="D123628">
        <v>411922</v>
      </c>
    </row>
    <row r="123629" spans="1:4" x14ac:dyDescent="0.3">
      <c r="A123629">
        <v>54045</v>
      </c>
      <c r="B123629" s="2">
        <v>44324.042258899673</v>
      </c>
      <c r="C123629">
        <v>112214</v>
      </c>
      <c r="D123629">
        <v>250679</v>
      </c>
    </row>
    <row r="123630" spans="1:4" x14ac:dyDescent="0.3">
      <c r="A123630">
        <v>54040</v>
      </c>
      <c r="B123630" s="2">
        <v>44324.041108432262</v>
      </c>
      <c r="C123630">
        <v>78379</v>
      </c>
      <c r="D123630">
        <v>154374</v>
      </c>
    </row>
    <row r="123631" spans="1:4" x14ac:dyDescent="0.3">
      <c r="A123631">
        <v>54035</v>
      </c>
      <c r="B123631" s="2">
        <v>44324.03902265372</v>
      </c>
      <c r="C123631">
        <v>127326</v>
      </c>
      <c r="D123631">
        <v>88863</v>
      </c>
    </row>
    <row r="123632" spans="1:4" x14ac:dyDescent="0.3">
      <c r="A123632">
        <v>54031</v>
      </c>
      <c r="B123632" s="2">
        <v>44324.038333333338</v>
      </c>
      <c r="C123632">
        <v>125034</v>
      </c>
      <c r="D123632">
        <v>351192</v>
      </c>
    </row>
    <row r="123633" spans="1:4" x14ac:dyDescent="0.3">
      <c r="A123633">
        <v>54029</v>
      </c>
      <c r="B123633" s="2">
        <v>44324.038209173865</v>
      </c>
      <c r="C123633">
        <v>206536</v>
      </c>
      <c r="D123633">
        <v>473327</v>
      </c>
    </row>
    <row r="123634" spans="1:4" x14ac:dyDescent="0.3">
      <c r="A123634">
        <v>54026</v>
      </c>
      <c r="B123634" s="2">
        <v>44324.037018951996</v>
      </c>
      <c r="C123634">
        <v>134246</v>
      </c>
      <c r="D123634">
        <v>439981</v>
      </c>
    </row>
    <row r="123635" spans="1:4" x14ac:dyDescent="0.3">
      <c r="A123635">
        <v>54024</v>
      </c>
      <c r="B123635" s="2">
        <v>44324.036317026279</v>
      </c>
      <c r="C123635">
        <v>208866</v>
      </c>
      <c r="D123635">
        <v>33076</v>
      </c>
    </row>
    <row r="123636" spans="1:4" x14ac:dyDescent="0.3">
      <c r="A123636">
        <v>54023</v>
      </c>
      <c r="B123636" s="2">
        <v>44324.03628650777</v>
      </c>
      <c r="C123636">
        <v>138886</v>
      </c>
      <c r="D123636">
        <v>178044</v>
      </c>
    </row>
    <row r="123637" spans="1:4" x14ac:dyDescent="0.3">
      <c r="A123637">
        <v>54019</v>
      </c>
      <c r="B123637" s="2">
        <v>44324.030671102024</v>
      </c>
      <c r="C123637">
        <v>291446</v>
      </c>
      <c r="D123637">
        <v>228405</v>
      </c>
    </row>
    <row r="123638" spans="1:4" x14ac:dyDescent="0.3">
      <c r="A123638">
        <v>54016</v>
      </c>
      <c r="B123638" s="2">
        <v>44324.02931391586</v>
      </c>
      <c r="C123638">
        <v>32169</v>
      </c>
      <c r="D123638">
        <v>250679</v>
      </c>
    </row>
    <row r="123639" spans="1:4" x14ac:dyDescent="0.3">
      <c r="A123639">
        <v>54015</v>
      </c>
      <c r="B123639" s="2">
        <v>44324.027405621513</v>
      </c>
      <c r="C123639">
        <v>201404</v>
      </c>
      <c r="D123639">
        <v>251572</v>
      </c>
    </row>
    <row r="123640" spans="1:4" x14ac:dyDescent="0.3">
      <c r="A123640">
        <v>54014</v>
      </c>
      <c r="B123640" s="2">
        <v>44324.026184881128</v>
      </c>
      <c r="C123640">
        <v>176807</v>
      </c>
      <c r="D123640">
        <v>470762</v>
      </c>
    </row>
    <row r="123641" spans="1:4" x14ac:dyDescent="0.3">
      <c r="A123641">
        <v>54010</v>
      </c>
      <c r="B123641" s="2">
        <v>44324.022841423946</v>
      </c>
      <c r="C123641">
        <v>173423</v>
      </c>
      <c r="D123641">
        <v>250679</v>
      </c>
    </row>
    <row r="123642" spans="1:4" x14ac:dyDescent="0.3">
      <c r="A123642">
        <v>54007</v>
      </c>
      <c r="B123642" s="2">
        <v>44324.022841423946</v>
      </c>
      <c r="C123642">
        <v>75956</v>
      </c>
      <c r="D123642">
        <v>112334</v>
      </c>
    </row>
    <row r="123643" spans="1:4" x14ac:dyDescent="0.3">
      <c r="A123643">
        <v>54004</v>
      </c>
      <c r="B123643" s="2">
        <v>44324.018796116499</v>
      </c>
      <c r="C123643">
        <v>218970</v>
      </c>
      <c r="D123643">
        <v>472712</v>
      </c>
    </row>
    <row r="123644" spans="1:4" x14ac:dyDescent="0.3">
      <c r="A123644">
        <v>54000</v>
      </c>
      <c r="B123644" s="2">
        <v>44324.017177993526</v>
      </c>
      <c r="C123644">
        <v>216815</v>
      </c>
      <c r="D123644">
        <v>411922</v>
      </c>
    </row>
    <row r="123645" spans="1:4" x14ac:dyDescent="0.3">
      <c r="A123645">
        <v>53997</v>
      </c>
      <c r="B123645" s="2">
        <v>44324.016235847041</v>
      </c>
      <c r="C123645">
        <v>68634</v>
      </c>
      <c r="D123645">
        <v>474478</v>
      </c>
    </row>
    <row r="123646" spans="1:4" x14ac:dyDescent="0.3">
      <c r="A123646">
        <v>53992</v>
      </c>
      <c r="B123646" s="2">
        <v>44324.01515533981</v>
      </c>
      <c r="C123646">
        <v>198962</v>
      </c>
      <c r="D123646">
        <v>63666</v>
      </c>
    </row>
    <row r="123647" spans="1:4" x14ac:dyDescent="0.3">
      <c r="A123647">
        <v>53987</v>
      </c>
      <c r="B123647" s="2">
        <v>44324.014770958587</v>
      </c>
      <c r="C123647">
        <v>147209</v>
      </c>
      <c r="D123647">
        <v>189009</v>
      </c>
    </row>
    <row r="123648" spans="1:4" x14ac:dyDescent="0.3">
      <c r="A123648">
        <v>53986</v>
      </c>
      <c r="B123648" s="2">
        <v>44324.011514563106</v>
      </c>
      <c r="C123648">
        <v>120955</v>
      </c>
      <c r="D123648">
        <v>16360</v>
      </c>
    </row>
    <row r="123649" spans="1:4" x14ac:dyDescent="0.3">
      <c r="A123649">
        <v>53985</v>
      </c>
      <c r="B123649" s="2">
        <v>44324.010498367257</v>
      </c>
      <c r="C123649">
        <v>318</v>
      </c>
      <c r="D123649">
        <v>411922</v>
      </c>
    </row>
    <row r="123650" spans="1:4" x14ac:dyDescent="0.3">
      <c r="A123650">
        <v>53980</v>
      </c>
      <c r="B123650" s="2">
        <v>44324.010376293219</v>
      </c>
      <c r="C123650">
        <v>326974</v>
      </c>
      <c r="D123650">
        <v>21665</v>
      </c>
    </row>
    <row r="123651" spans="1:4" x14ac:dyDescent="0.3">
      <c r="A123651">
        <v>53979</v>
      </c>
      <c r="B123651" s="2">
        <v>44324.009896440126</v>
      </c>
      <c r="C123651">
        <v>323350</v>
      </c>
      <c r="D123651">
        <v>286726</v>
      </c>
    </row>
    <row r="123652" spans="1:4" x14ac:dyDescent="0.3">
      <c r="A123652">
        <v>53978</v>
      </c>
      <c r="B123652" s="2">
        <v>44324.008278317153</v>
      </c>
      <c r="C123652">
        <v>184282</v>
      </c>
      <c r="D123652">
        <v>347008</v>
      </c>
    </row>
    <row r="123653" spans="1:4" x14ac:dyDescent="0.3">
      <c r="A123653">
        <v>53973</v>
      </c>
      <c r="B123653" s="2">
        <v>44324.008278317153</v>
      </c>
      <c r="C123653">
        <v>147821</v>
      </c>
      <c r="D123653">
        <v>2004</v>
      </c>
    </row>
    <row r="123654" spans="1:4" x14ac:dyDescent="0.3">
      <c r="A123654">
        <v>53972</v>
      </c>
      <c r="B123654" s="2">
        <v>44324.007873775445</v>
      </c>
      <c r="C123654">
        <v>172409</v>
      </c>
      <c r="D123654">
        <v>100218</v>
      </c>
    </row>
    <row r="123655" spans="1:4" x14ac:dyDescent="0.3">
      <c r="A123655">
        <v>53970</v>
      </c>
      <c r="B123655" s="2">
        <v>44324.007538071841</v>
      </c>
      <c r="C123655">
        <v>101055</v>
      </c>
      <c r="D123655">
        <v>76405</v>
      </c>
    </row>
    <row r="123656" spans="1:4" x14ac:dyDescent="0.3">
      <c r="A123656">
        <v>53965</v>
      </c>
      <c r="B123656" s="2">
        <v>44324.004577776424</v>
      </c>
      <c r="C123656">
        <v>119301</v>
      </c>
      <c r="D123656">
        <v>330333</v>
      </c>
    </row>
    <row r="123657" spans="1:4" x14ac:dyDescent="0.3">
      <c r="A123657">
        <v>53962</v>
      </c>
      <c r="B123657" s="2">
        <v>44324.002614886733</v>
      </c>
      <c r="C123657">
        <v>298424</v>
      </c>
      <c r="D123657">
        <v>150225</v>
      </c>
    </row>
    <row r="123658" spans="1:4" x14ac:dyDescent="0.3">
      <c r="A123658">
        <v>53959</v>
      </c>
      <c r="B123658" s="2">
        <v>44323.998</v>
      </c>
      <c r="C123658">
        <v>135684</v>
      </c>
      <c r="D123658">
        <v>297015</v>
      </c>
    </row>
    <row r="123659" spans="1:4" x14ac:dyDescent="0.3">
      <c r="A123659">
        <v>53955</v>
      </c>
      <c r="B123659" s="2">
        <v>44323.996951456313</v>
      </c>
      <c r="C123659">
        <v>75332</v>
      </c>
      <c r="D123659">
        <v>182841</v>
      </c>
    </row>
    <row r="123660" spans="1:4" x14ac:dyDescent="0.3">
      <c r="A123660">
        <v>53951</v>
      </c>
      <c r="B123660" s="2">
        <v>44323.995737864083</v>
      </c>
      <c r="C123660">
        <v>235765</v>
      </c>
      <c r="D123660">
        <v>154256</v>
      </c>
    </row>
    <row r="123661" spans="1:4" x14ac:dyDescent="0.3">
      <c r="A123661">
        <v>53946</v>
      </c>
      <c r="B123661" s="2">
        <v>44323.995333333332</v>
      </c>
      <c r="C123661">
        <v>222820</v>
      </c>
      <c r="D123661">
        <v>389689</v>
      </c>
    </row>
    <row r="123662" spans="1:4" x14ac:dyDescent="0.3">
      <c r="A123662">
        <v>53941</v>
      </c>
      <c r="B123662" s="2">
        <v>44323.995000000003</v>
      </c>
      <c r="C123662">
        <v>264654</v>
      </c>
      <c r="D123662">
        <v>270347</v>
      </c>
    </row>
    <row r="123663" spans="1:4" x14ac:dyDescent="0.3">
      <c r="A123663">
        <v>53938</v>
      </c>
      <c r="B123663" s="2">
        <v>44323.993715210359</v>
      </c>
      <c r="C123663">
        <v>148820</v>
      </c>
      <c r="D123663">
        <v>182191</v>
      </c>
    </row>
    <row r="123664" spans="1:4" x14ac:dyDescent="0.3">
      <c r="A123664">
        <v>53937</v>
      </c>
      <c r="B123664" s="2">
        <v>44323.992666666665</v>
      </c>
      <c r="C123664">
        <v>267123</v>
      </c>
      <c r="D123664">
        <v>347367</v>
      </c>
    </row>
    <row r="123665" spans="1:4" x14ac:dyDescent="0.3">
      <c r="A123665">
        <v>53932</v>
      </c>
      <c r="B123665" s="2">
        <v>44323.992097087379</v>
      </c>
      <c r="C123665">
        <v>72028</v>
      </c>
      <c r="D123665">
        <v>100218</v>
      </c>
    </row>
    <row r="123666" spans="1:4" x14ac:dyDescent="0.3">
      <c r="A123666">
        <v>53930</v>
      </c>
      <c r="B123666" s="2">
        <v>44323.991288025885</v>
      </c>
      <c r="C123666">
        <v>319356</v>
      </c>
      <c r="D123666">
        <v>158978</v>
      </c>
    </row>
    <row r="123667" spans="1:4" x14ac:dyDescent="0.3">
      <c r="A123667">
        <v>53925</v>
      </c>
      <c r="B123667" s="2">
        <v>44323.989669902912</v>
      </c>
      <c r="C123667">
        <v>202458</v>
      </c>
      <c r="D123667">
        <v>330333</v>
      </c>
    </row>
    <row r="123668" spans="1:4" x14ac:dyDescent="0.3">
      <c r="A123668">
        <v>53922</v>
      </c>
      <c r="B123668" s="2">
        <v>44323.989333333338</v>
      </c>
      <c r="C123668">
        <v>261019</v>
      </c>
      <c r="D123668">
        <v>250679</v>
      </c>
    </row>
    <row r="123669" spans="1:4" x14ac:dyDescent="0.3">
      <c r="A123669">
        <v>53918</v>
      </c>
      <c r="B123669" s="2">
        <v>44323.988860841426</v>
      </c>
      <c r="C123669">
        <v>197134</v>
      </c>
      <c r="D123669">
        <v>158978</v>
      </c>
    </row>
    <row r="123670" spans="1:4" x14ac:dyDescent="0.3">
      <c r="A123670">
        <v>53913</v>
      </c>
      <c r="B123670" s="2">
        <v>44323.988666666664</v>
      </c>
      <c r="C123670">
        <v>329090</v>
      </c>
      <c r="D123670">
        <v>308317</v>
      </c>
    </row>
    <row r="123671" spans="1:4" x14ac:dyDescent="0.3">
      <c r="A123671">
        <v>53912</v>
      </c>
      <c r="B123671" s="2">
        <v>44323.988051779932</v>
      </c>
      <c r="C123671">
        <v>159022</v>
      </c>
      <c r="D123671">
        <v>325984</v>
      </c>
    </row>
    <row r="123672" spans="1:4" x14ac:dyDescent="0.3">
      <c r="A123672">
        <v>53911</v>
      </c>
      <c r="B123672" s="2">
        <v>44323.987647249196</v>
      </c>
      <c r="C123672">
        <v>149639</v>
      </c>
      <c r="D123672">
        <v>250679</v>
      </c>
    </row>
    <row r="123673" spans="1:4" x14ac:dyDescent="0.3">
      <c r="A123673">
        <v>53906</v>
      </c>
      <c r="B123673" s="2">
        <v>44323.987333333338</v>
      </c>
      <c r="C123673">
        <v>322432</v>
      </c>
      <c r="D123673">
        <v>373415</v>
      </c>
    </row>
    <row r="123674" spans="1:4" x14ac:dyDescent="0.3">
      <c r="A123674">
        <v>53902</v>
      </c>
      <c r="B123674" s="2">
        <v>44323.980770226539</v>
      </c>
      <c r="C123674">
        <v>315256</v>
      </c>
      <c r="D123674">
        <v>470762</v>
      </c>
    </row>
    <row r="123675" spans="1:4" x14ac:dyDescent="0.3">
      <c r="A123675">
        <v>53898</v>
      </c>
      <c r="B123675" s="2">
        <v>44323.980770226539</v>
      </c>
      <c r="C123675">
        <v>63404</v>
      </c>
      <c r="D123675">
        <v>4199</v>
      </c>
    </row>
    <row r="123676" spans="1:4" x14ac:dyDescent="0.3">
      <c r="A123676">
        <v>53894</v>
      </c>
      <c r="B123676" s="2">
        <v>44323.979556634309</v>
      </c>
      <c r="C123676">
        <v>178999</v>
      </c>
      <c r="D123676">
        <v>112334</v>
      </c>
    </row>
    <row r="123677" spans="1:4" x14ac:dyDescent="0.3">
      <c r="A123677">
        <v>53890</v>
      </c>
      <c r="B123677" s="2">
        <v>44323.979152103559</v>
      </c>
      <c r="C123677">
        <v>178788</v>
      </c>
      <c r="D123677">
        <v>158978</v>
      </c>
    </row>
    <row r="123678" spans="1:4" x14ac:dyDescent="0.3">
      <c r="A123678">
        <v>53889</v>
      </c>
      <c r="B123678" s="2">
        <v>44323.977333333336</v>
      </c>
      <c r="C123678">
        <v>252115</v>
      </c>
      <c r="D123678">
        <v>411922</v>
      </c>
    </row>
    <row r="123679" spans="1:4" x14ac:dyDescent="0.3">
      <c r="A123679">
        <v>53884</v>
      </c>
      <c r="B123679" s="2">
        <v>44323.977129449842</v>
      </c>
      <c r="C123679">
        <v>155850</v>
      </c>
      <c r="D123679">
        <v>230507</v>
      </c>
    </row>
    <row r="123680" spans="1:4" x14ac:dyDescent="0.3">
      <c r="A123680">
        <v>53883</v>
      </c>
      <c r="B123680" s="2">
        <v>44323.976724919092</v>
      </c>
      <c r="C123680">
        <v>154251</v>
      </c>
      <c r="D123680">
        <v>158978</v>
      </c>
    </row>
    <row r="123681" spans="1:4" x14ac:dyDescent="0.3">
      <c r="A123681">
        <v>53878</v>
      </c>
      <c r="B123681" s="2">
        <v>44323.976666666662</v>
      </c>
      <c r="C123681">
        <v>200560</v>
      </c>
      <c r="D123681">
        <v>228405</v>
      </c>
    </row>
    <row r="123682" spans="1:4" x14ac:dyDescent="0.3">
      <c r="A123682">
        <v>53874</v>
      </c>
      <c r="B123682" s="2">
        <v>44323.975915857605</v>
      </c>
      <c r="C123682">
        <v>48080</v>
      </c>
      <c r="D123682">
        <v>293572</v>
      </c>
    </row>
    <row r="123683" spans="1:4" x14ac:dyDescent="0.3">
      <c r="A123683">
        <v>53871</v>
      </c>
      <c r="B123683" s="2">
        <v>44323.974297734625</v>
      </c>
      <c r="C123683">
        <v>268521</v>
      </c>
      <c r="D123683">
        <v>112119</v>
      </c>
    </row>
    <row r="123684" spans="1:4" x14ac:dyDescent="0.3">
      <c r="A123684">
        <v>53866</v>
      </c>
      <c r="B123684" s="2">
        <v>44323.973893203889</v>
      </c>
      <c r="C123684">
        <v>85320</v>
      </c>
      <c r="D123684">
        <v>115256</v>
      </c>
    </row>
    <row r="123685" spans="1:4" x14ac:dyDescent="0.3">
      <c r="A123685">
        <v>53862</v>
      </c>
      <c r="B123685" s="2">
        <v>44323.971333333335</v>
      </c>
      <c r="C123685">
        <v>298052</v>
      </c>
      <c r="D123685">
        <v>43217</v>
      </c>
    </row>
    <row r="123686" spans="1:4" x14ac:dyDescent="0.3">
      <c r="A123686">
        <v>53857</v>
      </c>
      <c r="B123686" s="2">
        <v>44323.971061488672</v>
      </c>
      <c r="C123686">
        <v>293914</v>
      </c>
      <c r="D123686">
        <v>21760</v>
      </c>
    </row>
    <row r="123687" spans="1:4" x14ac:dyDescent="0.3">
      <c r="A123687">
        <v>53852</v>
      </c>
      <c r="B123687" s="2">
        <v>44323.969847896442</v>
      </c>
      <c r="C123687">
        <v>238440</v>
      </c>
      <c r="D123687">
        <v>279337</v>
      </c>
    </row>
    <row r="123688" spans="1:4" x14ac:dyDescent="0.3">
      <c r="A123688">
        <v>53847</v>
      </c>
      <c r="B123688" s="2">
        <v>44323.967016181225</v>
      </c>
      <c r="C123688">
        <v>267414</v>
      </c>
      <c r="D123688">
        <v>411922</v>
      </c>
    </row>
    <row r="123689" spans="1:4" x14ac:dyDescent="0.3">
      <c r="A123689">
        <v>53844</v>
      </c>
      <c r="B123689" s="2">
        <v>44323.967016181225</v>
      </c>
      <c r="C123689">
        <v>253249</v>
      </c>
      <c r="D123689">
        <v>439981</v>
      </c>
    </row>
    <row r="123690" spans="1:4" x14ac:dyDescent="0.3">
      <c r="A123690">
        <v>53841</v>
      </c>
      <c r="B123690" s="2">
        <v>44323.966611650489</v>
      </c>
      <c r="C123690">
        <v>207036</v>
      </c>
      <c r="D123690">
        <v>62570</v>
      </c>
    </row>
    <row r="123691" spans="1:4" x14ac:dyDescent="0.3">
      <c r="A123691">
        <v>53837</v>
      </c>
      <c r="B123691" s="2">
        <v>44323.965398058252</v>
      </c>
      <c r="C123691">
        <v>57791</v>
      </c>
      <c r="D123691">
        <v>347008</v>
      </c>
    </row>
    <row r="123692" spans="1:4" x14ac:dyDescent="0.3">
      <c r="A123692">
        <v>53835</v>
      </c>
      <c r="B123692" s="2">
        <v>44323.963375404535</v>
      </c>
      <c r="C123692">
        <v>174440</v>
      </c>
      <c r="D123692">
        <v>109473</v>
      </c>
    </row>
    <row r="123693" spans="1:4" x14ac:dyDescent="0.3">
      <c r="A123693">
        <v>53834</v>
      </c>
      <c r="B123693" s="2">
        <v>44323.961757281555</v>
      </c>
      <c r="C123693">
        <v>349299</v>
      </c>
      <c r="D123693">
        <v>303258</v>
      </c>
    </row>
    <row r="123694" spans="1:4" x14ac:dyDescent="0.3">
      <c r="A123694">
        <v>53832</v>
      </c>
      <c r="B123694" s="2">
        <v>44323.961352750812</v>
      </c>
      <c r="C123694">
        <v>168267</v>
      </c>
      <c r="D123694">
        <v>347008</v>
      </c>
    </row>
    <row r="123695" spans="1:4" x14ac:dyDescent="0.3">
      <c r="A123695">
        <v>53827</v>
      </c>
      <c r="B123695" s="2">
        <v>44323.960543689318</v>
      </c>
      <c r="C123695">
        <v>192509</v>
      </c>
      <c r="D123695">
        <v>12149</v>
      </c>
    </row>
    <row r="123696" spans="1:4" x14ac:dyDescent="0.3">
      <c r="A123696">
        <v>53826</v>
      </c>
      <c r="B123696" s="2">
        <v>44323.960139158582</v>
      </c>
      <c r="C123696">
        <v>102793</v>
      </c>
      <c r="D123696">
        <v>345147</v>
      </c>
    </row>
    <row r="123697" spans="1:4" x14ac:dyDescent="0.3">
      <c r="A123697">
        <v>53822</v>
      </c>
      <c r="B123697" s="2">
        <v>44323.959734627831</v>
      </c>
      <c r="C123697">
        <v>49971</v>
      </c>
      <c r="D123697">
        <v>343500</v>
      </c>
    </row>
    <row r="123698" spans="1:4" x14ac:dyDescent="0.3">
      <c r="A123698">
        <v>53817</v>
      </c>
      <c r="B123698" s="2">
        <v>44323.958925566338</v>
      </c>
      <c r="C123698">
        <v>321531</v>
      </c>
      <c r="D123698">
        <v>52589</v>
      </c>
    </row>
    <row r="123699" spans="1:4" x14ac:dyDescent="0.3">
      <c r="A123699">
        <v>53816</v>
      </c>
      <c r="B123699" s="2">
        <v>44323.958521035602</v>
      </c>
      <c r="C123699">
        <v>257267</v>
      </c>
      <c r="D123699">
        <v>176597</v>
      </c>
    </row>
    <row r="123700" spans="1:4" x14ac:dyDescent="0.3">
      <c r="A123700">
        <v>53815</v>
      </c>
      <c r="B123700" s="2">
        <v>44323.958521035602</v>
      </c>
      <c r="C123700">
        <v>381</v>
      </c>
      <c r="D123700">
        <v>454263</v>
      </c>
    </row>
    <row r="123701" spans="1:4" x14ac:dyDescent="0.3">
      <c r="A123701">
        <v>53813</v>
      </c>
      <c r="B123701" s="2">
        <v>44323.957307443365</v>
      </c>
      <c r="C123701">
        <v>171316</v>
      </c>
      <c r="D123701">
        <v>230507</v>
      </c>
    </row>
    <row r="123702" spans="1:4" x14ac:dyDescent="0.3">
      <c r="A123702">
        <v>53810</v>
      </c>
      <c r="B123702" s="2">
        <v>44323.957307443365</v>
      </c>
      <c r="C123702">
        <v>116751</v>
      </c>
      <c r="D123702">
        <v>118549</v>
      </c>
    </row>
    <row r="123703" spans="1:4" x14ac:dyDescent="0.3">
      <c r="A123703">
        <v>53806</v>
      </c>
      <c r="B123703" s="2">
        <v>44323.954880258898</v>
      </c>
      <c r="C123703">
        <v>337364</v>
      </c>
      <c r="D123703">
        <v>202914</v>
      </c>
    </row>
    <row r="123704" spans="1:4" x14ac:dyDescent="0.3">
      <c r="A123704">
        <v>53804</v>
      </c>
      <c r="B123704" s="2">
        <v>44323.950430420715</v>
      </c>
      <c r="C123704">
        <v>118820</v>
      </c>
      <c r="D123704">
        <v>180863</v>
      </c>
    </row>
    <row r="123705" spans="1:4" x14ac:dyDescent="0.3">
      <c r="A123705">
        <v>53802</v>
      </c>
      <c r="B123705" s="2">
        <v>44323.949621359221</v>
      </c>
      <c r="C123705">
        <v>282877</v>
      </c>
      <c r="D123705">
        <v>29893</v>
      </c>
    </row>
    <row r="123706" spans="1:4" x14ac:dyDescent="0.3">
      <c r="A123706">
        <v>53799</v>
      </c>
      <c r="B123706" s="2">
        <v>44323.948812297735</v>
      </c>
      <c r="C123706">
        <v>307860</v>
      </c>
      <c r="D123706">
        <v>33890</v>
      </c>
    </row>
    <row r="123707" spans="1:4" x14ac:dyDescent="0.3">
      <c r="A123707">
        <v>53795</v>
      </c>
      <c r="B123707" s="2">
        <v>44323.948812297735</v>
      </c>
      <c r="C123707">
        <v>199876</v>
      </c>
      <c r="D123707">
        <v>250679</v>
      </c>
    </row>
    <row r="123708" spans="1:4" x14ac:dyDescent="0.3">
      <c r="A123708">
        <v>53793</v>
      </c>
      <c r="B123708" s="2">
        <v>44323.947</v>
      </c>
      <c r="C123708">
        <v>299695</v>
      </c>
      <c r="D123708">
        <v>408587</v>
      </c>
    </row>
    <row r="123709" spans="1:4" x14ac:dyDescent="0.3">
      <c r="A123709">
        <v>53788</v>
      </c>
      <c r="B123709" s="2">
        <v>44323.946789644011</v>
      </c>
      <c r="C123709">
        <v>264132</v>
      </c>
      <c r="D123709">
        <v>379466</v>
      </c>
    </row>
    <row r="123710" spans="1:4" x14ac:dyDescent="0.3">
      <c r="A123710">
        <v>53784</v>
      </c>
      <c r="B123710" s="2">
        <v>44323.945333333337</v>
      </c>
      <c r="C123710">
        <v>7828</v>
      </c>
      <c r="D123710">
        <v>230507</v>
      </c>
    </row>
    <row r="123711" spans="1:4" x14ac:dyDescent="0.3">
      <c r="A123711">
        <v>53781</v>
      </c>
      <c r="B123711" s="2">
        <v>44323.945171521038</v>
      </c>
      <c r="C123711">
        <v>160119</v>
      </c>
      <c r="D123711">
        <v>43842</v>
      </c>
    </row>
    <row r="123712" spans="1:4" x14ac:dyDescent="0.3">
      <c r="A123712">
        <v>53779</v>
      </c>
      <c r="B123712" s="2">
        <v>44323.942744336571</v>
      </c>
      <c r="C123712">
        <v>23674</v>
      </c>
      <c r="D123712">
        <v>411922</v>
      </c>
    </row>
    <row r="123713" spans="1:4" x14ac:dyDescent="0.3">
      <c r="A123713">
        <v>53776</v>
      </c>
      <c r="B123713" s="2">
        <v>44323.942744336564</v>
      </c>
      <c r="C123713">
        <v>125242</v>
      </c>
      <c r="D123713">
        <v>351192</v>
      </c>
    </row>
    <row r="123714" spans="1:4" x14ac:dyDescent="0.3">
      <c r="A123714">
        <v>53774</v>
      </c>
      <c r="B123714" s="2">
        <v>44323.942666666662</v>
      </c>
      <c r="C123714">
        <v>214118</v>
      </c>
      <c r="D123714">
        <v>21760</v>
      </c>
    </row>
    <row r="123715" spans="1:4" x14ac:dyDescent="0.3">
      <c r="A123715">
        <v>53772</v>
      </c>
      <c r="B123715" s="2">
        <v>44323.942339805828</v>
      </c>
      <c r="C123715">
        <v>321867</v>
      </c>
      <c r="D123715">
        <v>179296</v>
      </c>
    </row>
    <row r="123716" spans="1:4" x14ac:dyDescent="0.3">
      <c r="A123716">
        <v>53771</v>
      </c>
      <c r="B123716" s="2">
        <v>44323.942339805828</v>
      </c>
      <c r="C123716">
        <v>62756</v>
      </c>
      <c r="D123716">
        <v>180017</v>
      </c>
    </row>
    <row r="123717" spans="1:4" x14ac:dyDescent="0.3">
      <c r="A123717">
        <v>53767</v>
      </c>
      <c r="B123717" s="2">
        <v>44323.941126213591</v>
      </c>
      <c r="C123717">
        <v>4210</v>
      </c>
      <c r="D123717">
        <v>148570</v>
      </c>
    </row>
    <row r="123718" spans="1:4" x14ac:dyDescent="0.3">
      <c r="A123718">
        <v>53763</v>
      </c>
      <c r="B123718" s="2">
        <v>44323.94</v>
      </c>
      <c r="C123718">
        <v>35571</v>
      </c>
      <c r="D123718">
        <v>158978</v>
      </c>
    </row>
    <row r="123719" spans="1:4" x14ac:dyDescent="0.3">
      <c r="A123719">
        <v>53761</v>
      </c>
      <c r="B123719" s="2">
        <v>44323.939103559875</v>
      </c>
      <c r="C123719">
        <v>332212</v>
      </c>
      <c r="D123719">
        <v>285253</v>
      </c>
    </row>
    <row r="123720" spans="1:4" x14ac:dyDescent="0.3">
      <c r="A123720">
        <v>53759</v>
      </c>
      <c r="B123720" s="2">
        <v>44323.937889967638</v>
      </c>
      <c r="C123720">
        <v>278199</v>
      </c>
      <c r="D123720">
        <v>411922</v>
      </c>
    </row>
    <row r="123721" spans="1:4" x14ac:dyDescent="0.3">
      <c r="A123721">
        <v>53757</v>
      </c>
      <c r="B123721" s="2">
        <v>44323.937485436894</v>
      </c>
      <c r="C123721">
        <v>289514</v>
      </c>
      <c r="D123721">
        <v>129210</v>
      </c>
    </row>
    <row r="123722" spans="1:4" x14ac:dyDescent="0.3">
      <c r="A123722">
        <v>53755</v>
      </c>
      <c r="B123722" s="2">
        <v>44323.937485436894</v>
      </c>
      <c r="C123722">
        <v>267072</v>
      </c>
      <c r="D123722">
        <v>250679</v>
      </c>
    </row>
    <row r="123723" spans="1:4" x14ac:dyDescent="0.3">
      <c r="A123723">
        <v>53750</v>
      </c>
      <c r="B123723" s="2">
        <v>44323.937485436894</v>
      </c>
      <c r="C123723">
        <v>119833</v>
      </c>
      <c r="D123723">
        <v>179296</v>
      </c>
    </row>
    <row r="123724" spans="1:4" x14ac:dyDescent="0.3">
      <c r="A123724">
        <v>53746</v>
      </c>
      <c r="B123724" s="2">
        <v>44323.936999999998</v>
      </c>
      <c r="C123724">
        <v>103980</v>
      </c>
      <c r="D123724">
        <v>230507</v>
      </c>
    </row>
    <row r="123725" spans="1:4" x14ac:dyDescent="0.3">
      <c r="A123725">
        <v>53745</v>
      </c>
      <c r="B123725" s="2">
        <v>44323.936271844657</v>
      </c>
      <c r="C123725">
        <v>212117</v>
      </c>
      <c r="D123725">
        <v>63666</v>
      </c>
    </row>
    <row r="123726" spans="1:4" x14ac:dyDescent="0.3">
      <c r="A123726">
        <v>53744</v>
      </c>
      <c r="B123726" s="2">
        <v>44323.934249190941</v>
      </c>
      <c r="C123726">
        <v>291021</v>
      </c>
      <c r="D123726">
        <v>230507</v>
      </c>
    </row>
    <row r="123727" spans="1:4" x14ac:dyDescent="0.3">
      <c r="A123727">
        <v>53742</v>
      </c>
      <c r="B123727" s="2">
        <v>44323.933844660191</v>
      </c>
      <c r="C123727">
        <v>58865</v>
      </c>
      <c r="D123727">
        <v>108172</v>
      </c>
    </row>
    <row r="123728" spans="1:4" x14ac:dyDescent="0.3">
      <c r="A123728">
        <v>53739</v>
      </c>
      <c r="B123728" s="2">
        <v>44323.933035598704</v>
      </c>
      <c r="C123728">
        <v>345342</v>
      </c>
      <c r="D123728">
        <v>158978</v>
      </c>
    </row>
    <row r="123729" spans="1:4" x14ac:dyDescent="0.3">
      <c r="A123729">
        <v>53736</v>
      </c>
      <c r="B123729" s="2">
        <v>44323.932631067961</v>
      </c>
      <c r="C123729">
        <v>210528</v>
      </c>
      <c r="D123729">
        <v>42035</v>
      </c>
    </row>
    <row r="123730" spans="1:4" x14ac:dyDescent="0.3">
      <c r="A123730">
        <v>53735</v>
      </c>
      <c r="B123730" s="2">
        <v>44323.931822006474</v>
      </c>
      <c r="C123730">
        <v>273941</v>
      </c>
      <c r="D123730">
        <v>411922</v>
      </c>
    </row>
    <row r="123731" spans="1:4" x14ac:dyDescent="0.3">
      <c r="A123731">
        <v>53730</v>
      </c>
      <c r="B123731" s="2">
        <v>44323.930666666667</v>
      </c>
      <c r="C123731">
        <v>230722</v>
      </c>
      <c r="D123731">
        <v>270904</v>
      </c>
    </row>
    <row r="123732" spans="1:4" x14ac:dyDescent="0.3">
      <c r="A123732">
        <v>53729</v>
      </c>
      <c r="B123732" s="2">
        <v>44323.929799352751</v>
      </c>
      <c r="C123732">
        <v>30448</v>
      </c>
      <c r="D123732">
        <v>153893</v>
      </c>
    </row>
    <row r="123733" spans="1:4" x14ac:dyDescent="0.3">
      <c r="A123733">
        <v>53724</v>
      </c>
      <c r="B123733" s="2">
        <v>44323.929394822007</v>
      </c>
      <c r="C123733">
        <v>295568</v>
      </c>
      <c r="D123733">
        <v>119655</v>
      </c>
    </row>
    <row r="123734" spans="1:4" x14ac:dyDescent="0.3">
      <c r="A123734">
        <v>53722</v>
      </c>
      <c r="B123734" s="2">
        <v>44323.929333333333</v>
      </c>
      <c r="C123734">
        <v>99905</v>
      </c>
      <c r="D123734">
        <v>411922</v>
      </c>
    </row>
    <row r="123735" spans="1:4" x14ac:dyDescent="0.3">
      <c r="A123735">
        <v>53719</v>
      </c>
      <c r="B123735" s="2">
        <v>44323.926158576054</v>
      </c>
      <c r="C123735">
        <v>310474</v>
      </c>
      <c r="D123735">
        <v>157711</v>
      </c>
    </row>
    <row r="123736" spans="1:4" x14ac:dyDescent="0.3">
      <c r="A123736">
        <v>53716</v>
      </c>
      <c r="B123736" s="2">
        <v>44323.924944983817</v>
      </c>
      <c r="C123736">
        <v>149203</v>
      </c>
      <c r="D123736">
        <v>82901</v>
      </c>
    </row>
    <row r="123737" spans="1:4" x14ac:dyDescent="0.3">
      <c r="A123737">
        <v>53714</v>
      </c>
      <c r="B123737" s="2">
        <v>44323.924944983817</v>
      </c>
      <c r="C123737">
        <v>20052</v>
      </c>
      <c r="D123737">
        <v>81226</v>
      </c>
    </row>
    <row r="123738" spans="1:4" x14ac:dyDescent="0.3">
      <c r="A123738">
        <v>53709</v>
      </c>
      <c r="B123738" s="2">
        <v>44323.923731391587</v>
      </c>
      <c r="C123738">
        <v>66668</v>
      </c>
      <c r="D123738">
        <v>126642</v>
      </c>
    </row>
    <row r="123739" spans="1:4" x14ac:dyDescent="0.3">
      <c r="A123739">
        <v>53705</v>
      </c>
      <c r="B123739" s="2">
        <v>44323.92251779935</v>
      </c>
      <c r="C123739">
        <v>108497</v>
      </c>
      <c r="D123739">
        <v>411922</v>
      </c>
    </row>
    <row r="123740" spans="1:4" x14ac:dyDescent="0.3">
      <c r="A123740">
        <v>53701</v>
      </c>
      <c r="B123740" s="2">
        <v>44323.921708737864</v>
      </c>
      <c r="C123740">
        <v>83890</v>
      </c>
      <c r="D123740">
        <v>82901</v>
      </c>
    </row>
    <row r="123741" spans="1:4" x14ac:dyDescent="0.3">
      <c r="A123741">
        <v>53700</v>
      </c>
      <c r="B123741" s="2">
        <v>44323.921708737864</v>
      </c>
      <c r="C123741">
        <v>30901</v>
      </c>
      <c r="D123741">
        <v>100412</v>
      </c>
    </row>
    <row r="123742" spans="1:4" x14ac:dyDescent="0.3">
      <c r="A123742">
        <v>53697</v>
      </c>
      <c r="B123742" s="2">
        <v>44323.921666666662</v>
      </c>
      <c r="C123742">
        <v>7820</v>
      </c>
      <c r="D123742">
        <v>82901</v>
      </c>
    </row>
    <row r="123743" spans="1:4" x14ac:dyDescent="0.3">
      <c r="A123743">
        <v>53696</v>
      </c>
      <c r="B123743" s="2">
        <v>44323.921304207121</v>
      </c>
      <c r="C123743">
        <v>232357</v>
      </c>
      <c r="D123743">
        <v>250679</v>
      </c>
    </row>
    <row r="123744" spans="1:4" x14ac:dyDescent="0.3">
      <c r="A123744">
        <v>53694</v>
      </c>
      <c r="B123744" s="2">
        <v>44323.919281553397</v>
      </c>
      <c r="C123744">
        <v>223316</v>
      </c>
      <c r="D123744">
        <v>2004</v>
      </c>
    </row>
    <row r="123745" spans="1:4" x14ac:dyDescent="0.3">
      <c r="A123745">
        <v>53691</v>
      </c>
      <c r="B123745" s="2">
        <v>44323.918067961167</v>
      </c>
      <c r="C123745">
        <v>26281</v>
      </c>
      <c r="D123745">
        <v>123413</v>
      </c>
    </row>
    <row r="123746" spans="1:4" x14ac:dyDescent="0.3">
      <c r="A123746">
        <v>53689</v>
      </c>
      <c r="B123746" s="2">
        <v>44323.917258899673</v>
      </c>
      <c r="C123746">
        <v>216977</v>
      </c>
      <c r="D123746">
        <v>118549</v>
      </c>
    </row>
    <row r="123747" spans="1:4" x14ac:dyDescent="0.3">
      <c r="A123747">
        <v>53687</v>
      </c>
      <c r="B123747" s="2">
        <v>44323.91685436893</v>
      </c>
      <c r="C123747">
        <v>347466</v>
      </c>
      <c r="D123747">
        <v>68991</v>
      </c>
    </row>
    <row r="123748" spans="1:4" x14ac:dyDescent="0.3">
      <c r="A123748">
        <v>53686</v>
      </c>
      <c r="B123748" s="2">
        <v>44323.91685436893</v>
      </c>
      <c r="C123748">
        <v>204589</v>
      </c>
      <c r="D123748">
        <v>153893</v>
      </c>
    </row>
    <row r="123749" spans="1:4" x14ac:dyDescent="0.3">
      <c r="A123749">
        <v>53684</v>
      </c>
      <c r="B123749" s="2">
        <v>44323.913618122977</v>
      </c>
      <c r="C123749">
        <v>5925</v>
      </c>
      <c r="D123749">
        <v>351192</v>
      </c>
    </row>
    <row r="123750" spans="1:4" x14ac:dyDescent="0.3">
      <c r="A123750">
        <v>53681</v>
      </c>
      <c r="B123750" s="2">
        <v>44323.91280906149</v>
      </c>
      <c r="C123750">
        <v>220706</v>
      </c>
      <c r="D123750">
        <v>127233</v>
      </c>
    </row>
    <row r="123751" spans="1:4" x14ac:dyDescent="0.3">
      <c r="A123751">
        <v>53676</v>
      </c>
      <c r="B123751" s="2">
        <v>44323.91280906149</v>
      </c>
      <c r="C123751">
        <v>193968</v>
      </c>
      <c r="D123751">
        <v>274147</v>
      </c>
    </row>
    <row r="123752" spans="1:4" x14ac:dyDescent="0.3">
      <c r="A123752">
        <v>53671</v>
      </c>
      <c r="B123752" s="2">
        <v>44323.91280906149</v>
      </c>
      <c r="C123752">
        <v>19902</v>
      </c>
      <c r="D123752">
        <v>470762</v>
      </c>
    </row>
    <row r="123753" spans="1:4" x14ac:dyDescent="0.3">
      <c r="A123753">
        <v>53667</v>
      </c>
      <c r="B123753" s="2">
        <v>44323.911595469261</v>
      </c>
      <c r="C123753">
        <v>235583</v>
      </c>
      <c r="D123753">
        <v>158978</v>
      </c>
    </row>
    <row r="123754" spans="1:4" x14ac:dyDescent="0.3">
      <c r="A123754">
        <v>53663</v>
      </c>
      <c r="B123754" s="2">
        <v>44323.911595469261</v>
      </c>
      <c r="C123754">
        <v>169676</v>
      </c>
      <c r="D123754">
        <v>285253</v>
      </c>
    </row>
    <row r="123755" spans="1:4" x14ac:dyDescent="0.3">
      <c r="A123755">
        <v>53658</v>
      </c>
      <c r="B123755" s="2">
        <v>44323.91119093851</v>
      </c>
      <c r="C123755">
        <v>185308</v>
      </c>
      <c r="D123755">
        <v>341333</v>
      </c>
    </row>
    <row r="123756" spans="1:4" x14ac:dyDescent="0.3">
      <c r="A123756">
        <v>53653</v>
      </c>
      <c r="B123756" s="2">
        <v>44323.910381877024</v>
      </c>
      <c r="C123756">
        <v>76585</v>
      </c>
      <c r="D123756">
        <v>242428</v>
      </c>
    </row>
    <row r="123757" spans="1:4" x14ac:dyDescent="0.3">
      <c r="A123757">
        <v>53651</v>
      </c>
      <c r="B123757" s="2">
        <v>44323.910381877024</v>
      </c>
      <c r="C123757">
        <v>34648</v>
      </c>
      <c r="D123757">
        <v>33890</v>
      </c>
    </row>
    <row r="123758" spans="1:4" x14ac:dyDescent="0.3">
      <c r="A123758">
        <v>53648</v>
      </c>
      <c r="B123758" s="2">
        <v>44323.90997734628</v>
      </c>
      <c r="C123758">
        <v>179669</v>
      </c>
      <c r="D123758">
        <v>343491</v>
      </c>
    </row>
    <row r="123759" spans="1:4" x14ac:dyDescent="0.3">
      <c r="A123759">
        <v>53644</v>
      </c>
      <c r="B123759" s="2">
        <v>44323.909666666666</v>
      </c>
      <c r="C123759">
        <v>163874</v>
      </c>
      <c r="D123759">
        <v>239565</v>
      </c>
    </row>
    <row r="123760" spans="1:4" x14ac:dyDescent="0.3">
      <c r="A123760">
        <v>53642</v>
      </c>
      <c r="B123760" s="2">
        <v>44323.909168284787</v>
      </c>
      <c r="C123760">
        <v>320117</v>
      </c>
      <c r="D123760">
        <v>99975</v>
      </c>
    </row>
    <row r="123761" spans="1:4" x14ac:dyDescent="0.3">
      <c r="A123761">
        <v>53640</v>
      </c>
      <c r="B123761" s="2">
        <v>44323.907954692557</v>
      </c>
      <c r="C123761">
        <v>344081</v>
      </c>
      <c r="D123761">
        <v>171555</v>
      </c>
    </row>
    <row r="123762" spans="1:4" x14ac:dyDescent="0.3">
      <c r="A123762">
        <v>53639</v>
      </c>
      <c r="B123762" s="2">
        <v>44323.907954692557</v>
      </c>
      <c r="C123762">
        <v>261393</v>
      </c>
      <c r="D123762">
        <v>108961</v>
      </c>
    </row>
    <row r="123763" spans="1:4" x14ac:dyDescent="0.3">
      <c r="A123763">
        <v>53638</v>
      </c>
      <c r="B123763" s="2">
        <v>44323.907954692557</v>
      </c>
      <c r="C123763">
        <v>141702</v>
      </c>
      <c r="D123763">
        <v>411922</v>
      </c>
    </row>
    <row r="123764" spans="1:4" x14ac:dyDescent="0.3">
      <c r="A123764">
        <v>53637</v>
      </c>
      <c r="B123764" s="2">
        <v>44323.906741100327</v>
      </c>
      <c r="C123764">
        <v>258694</v>
      </c>
      <c r="D123764">
        <v>145779</v>
      </c>
    </row>
    <row r="123765" spans="1:4" x14ac:dyDescent="0.3">
      <c r="A123765">
        <v>53635</v>
      </c>
      <c r="B123765" s="2">
        <v>44323.906741100327</v>
      </c>
      <c r="C123765">
        <v>22074</v>
      </c>
      <c r="D123765">
        <v>112334</v>
      </c>
    </row>
    <row r="123766" spans="1:4" x14ac:dyDescent="0.3">
      <c r="A123766">
        <v>53634</v>
      </c>
      <c r="B123766" s="2">
        <v>44323.906741100327</v>
      </c>
      <c r="C123766">
        <v>4240</v>
      </c>
      <c r="D123766">
        <v>3876</v>
      </c>
    </row>
    <row r="123767" spans="1:4" x14ac:dyDescent="0.3">
      <c r="A123767">
        <v>53631</v>
      </c>
      <c r="B123767" s="2">
        <v>44323.905932038841</v>
      </c>
      <c r="C123767">
        <v>250783</v>
      </c>
      <c r="D123767">
        <v>202914</v>
      </c>
    </row>
    <row r="123768" spans="1:4" x14ac:dyDescent="0.3">
      <c r="A123768">
        <v>53627</v>
      </c>
      <c r="B123768" s="2">
        <v>44323.905122977347</v>
      </c>
      <c r="C123768">
        <v>57524</v>
      </c>
      <c r="D123768">
        <v>13764</v>
      </c>
    </row>
    <row r="123769" spans="1:4" x14ac:dyDescent="0.3">
      <c r="A123769">
        <v>53622</v>
      </c>
      <c r="B123769" s="2">
        <v>44323.905122977347</v>
      </c>
      <c r="C123769">
        <v>12874</v>
      </c>
      <c r="D123769">
        <v>45364</v>
      </c>
    </row>
    <row r="123770" spans="1:4" x14ac:dyDescent="0.3">
      <c r="A123770">
        <v>53621</v>
      </c>
      <c r="B123770" s="2">
        <v>44323.905122977347</v>
      </c>
      <c r="C123770">
        <v>2587</v>
      </c>
      <c r="D123770">
        <v>429494</v>
      </c>
    </row>
    <row r="123771" spans="1:4" x14ac:dyDescent="0.3">
      <c r="A123771">
        <v>53620</v>
      </c>
      <c r="B123771" s="2">
        <v>44323.903504854374</v>
      </c>
      <c r="C123771">
        <v>310148</v>
      </c>
      <c r="D123771">
        <v>5151</v>
      </c>
    </row>
    <row r="123772" spans="1:4" x14ac:dyDescent="0.3">
      <c r="A123772">
        <v>53618</v>
      </c>
      <c r="B123772" s="2">
        <v>44323.903504854374</v>
      </c>
      <c r="C123772">
        <v>107528</v>
      </c>
      <c r="D123772">
        <v>239565</v>
      </c>
    </row>
    <row r="123773" spans="1:4" x14ac:dyDescent="0.3">
      <c r="A123773">
        <v>53613</v>
      </c>
      <c r="B123773" s="2">
        <v>44323.90310032363</v>
      </c>
      <c r="C123773">
        <v>43837</v>
      </c>
      <c r="D123773">
        <v>158978</v>
      </c>
    </row>
    <row r="123774" spans="1:4" x14ac:dyDescent="0.3">
      <c r="A123774">
        <v>53609</v>
      </c>
      <c r="B123774" s="2">
        <v>44323.903100323623</v>
      </c>
      <c r="C123774">
        <v>87761</v>
      </c>
      <c r="D123774">
        <v>180863</v>
      </c>
    </row>
    <row r="123775" spans="1:4" x14ac:dyDescent="0.3">
      <c r="A123775">
        <v>53607</v>
      </c>
      <c r="B123775" s="2">
        <v>44323.901886731393</v>
      </c>
      <c r="C123775">
        <v>304694</v>
      </c>
      <c r="D123775">
        <v>206501</v>
      </c>
    </row>
    <row r="123776" spans="1:4" x14ac:dyDescent="0.3">
      <c r="A123776">
        <v>53602</v>
      </c>
      <c r="B123776" s="2">
        <v>44323.9010776699</v>
      </c>
      <c r="C123776">
        <v>178793</v>
      </c>
      <c r="D123776">
        <v>411922</v>
      </c>
    </row>
    <row r="123777" spans="1:4" x14ac:dyDescent="0.3">
      <c r="A123777">
        <v>53598</v>
      </c>
      <c r="B123777" s="2">
        <v>44323.900673139156</v>
      </c>
      <c r="C123777">
        <v>197553</v>
      </c>
      <c r="D123777">
        <v>250679</v>
      </c>
    </row>
    <row r="123778" spans="1:4" x14ac:dyDescent="0.3">
      <c r="A123778">
        <v>53595</v>
      </c>
      <c r="B123778" s="2">
        <v>44323.900268608413</v>
      </c>
      <c r="C123778">
        <v>193875</v>
      </c>
      <c r="D123778">
        <v>170967</v>
      </c>
    </row>
    <row r="123779" spans="1:4" x14ac:dyDescent="0.3">
      <c r="A123779">
        <v>53591</v>
      </c>
      <c r="B123779" s="2">
        <v>44323.900268608413</v>
      </c>
      <c r="C123779">
        <v>63408</v>
      </c>
      <c r="D123779">
        <v>5151</v>
      </c>
    </row>
    <row r="123780" spans="1:4" x14ac:dyDescent="0.3">
      <c r="A123780">
        <v>53586</v>
      </c>
      <c r="B123780" s="2">
        <v>44323.89986407767</v>
      </c>
      <c r="C123780">
        <v>278574</v>
      </c>
      <c r="D123780">
        <v>182191</v>
      </c>
    </row>
    <row r="123781" spans="1:4" x14ac:dyDescent="0.3">
      <c r="A123781">
        <v>53585</v>
      </c>
      <c r="B123781" s="2">
        <v>44323.899055016176</v>
      </c>
      <c r="C123781">
        <v>320239</v>
      </c>
      <c r="D123781">
        <v>270741</v>
      </c>
    </row>
    <row r="123782" spans="1:4" x14ac:dyDescent="0.3">
      <c r="A123782">
        <v>53584</v>
      </c>
      <c r="B123782" s="2">
        <v>44323.89865048544</v>
      </c>
      <c r="C123782">
        <v>113810</v>
      </c>
      <c r="D123782">
        <v>325852</v>
      </c>
    </row>
    <row r="123783" spans="1:4" x14ac:dyDescent="0.3">
      <c r="A123783">
        <v>53579</v>
      </c>
      <c r="B123783" s="2">
        <v>44323.89865048544</v>
      </c>
      <c r="C123783">
        <v>57563</v>
      </c>
      <c r="D123783">
        <v>308766</v>
      </c>
    </row>
    <row r="123784" spans="1:4" x14ac:dyDescent="0.3">
      <c r="A123784">
        <v>53576</v>
      </c>
      <c r="B123784" s="2">
        <v>44323.89703236246</v>
      </c>
      <c r="C123784">
        <v>142861</v>
      </c>
      <c r="D123784">
        <v>158978</v>
      </c>
    </row>
    <row r="123785" spans="1:4" x14ac:dyDescent="0.3">
      <c r="A123785">
        <v>53571</v>
      </c>
      <c r="B123785" s="2">
        <v>44323.896627831717</v>
      </c>
      <c r="C123785">
        <v>333203</v>
      </c>
      <c r="D123785">
        <v>230507</v>
      </c>
    </row>
    <row r="123786" spans="1:4" x14ac:dyDescent="0.3">
      <c r="A123786">
        <v>53570</v>
      </c>
      <c r="B123786" s="2">
        <v>44323.896627831717</v>
      </c>
      <c r="C123786">
        <v>238480</v>
      </c>
      <c r="D123786">
        <v>230778</v>
      </c>
    </row>
    <row r="123787" spans="1:4" x14ac:dyDescent="0.3">
      <c r="A123787">
        <v>53568</v>
      </c>
      <c r="B123787" s="2">
        <v>44323.895009708736</v>
      </c>
      <c r="C123787">
        <v>252908</v>
      </c>
      <c r="D123787">
        <v>250679</v>
      </c>
    </row>
    <row r="123788" spans="1:4" x14ac:dyDescent="0.3">
      <c r="A123788">
        <v>53566</v>
      </c>
      <c r="B123788" s="2">
        <v>44323.894</v>
      </c>
      <c r="C123788">
        <v>295456</v>
      </c>
      <c r="D123788">
        <v>158978</v>
      </c>
    </row>
    <row r="123789" spans="1:4" x14ac:dyDescent="0.3">
      <c r="A123789">
        <v>53565</v>
      </c>
      <c r="B123789" s="2">
        <v>44323.890964401289</v>
      </c>
      <c r="C123789">
        <v>281500</v>
      </c>
      <c r="D123789">
        <v>143024</v>
      </c>
    </row>
    <row r="123790" spans="1:4" x14ac:dyDescent="0.3">
      <c r="A123790">
        <v>53562</v>
      </c>
      <c r="B123790" s="2">
        <v>44323.890559870553</v>
      </c>
      <c r="C123790">
        <v>118126</v>
      </c>
      <c r="D123790">
        <v>170185</v>
      </c>
    </row>
    <row r="123791" spans="1:4" x14ac:dyDescent="0.3">
      <c r="A123791">
        <v>53560</v>
      </c>
      <c r="B123791" s="2">
        <v>44323.89015533981</v>
      </c>
      <c r="C123791">
        <v>93260</v>
      </c>
      <c r="D123791">
        <v>60239</v>
      </c>
    </row>
    <row r="123792" spans="1:4" x14ac:dyDescent="0.3">
      <c r="A123792">
        <v>53559</v>
      </c>
      <c r="B123792" s="2">
        <v>44323.889346278316</v>
      </c>
      <c r="C123792">
        <v>243414</v>
      </c>
      <c r="D123792">
        <v>404226</v>
      </c>
    </row>
    <row r="123793" spans="1:4" x14ac:dyDescent="0.3">
      <c r="A123793">
        <v>53558</v>
      </c>
      <c r="B123793" s="2">
        <v>44323.888941747573</v>
      </c>
      <c r="C123793">
        <v>214801</v>
      </c>
      <c r="D123793">
        <v>308537</v>
      </c>
    </row>
    <row r="123794" spans="1:4" x14ac:dyDescent="0.3">
      <c r="A123794">
        <v>53555</v>
      </c>
      <c r="B123794" s="2">
        <v>44323.888941747573</v>
      </c>
      <c r="C123794">
        <v>164756</v>
      </c>
      <c r="D123794">
        <v>294433</v>
      </c>
    </row>
    <row r="123795" spans="1:4" x14ac:dyDescent="0.3">
      <c r="A123795">
        <v>53552</v>
      </c>
      <c r="B123795" s="2">
        <v>44323.8873236246</v>
      </c>
      <c r="C123795">
        <v>280066</v>
      </c>
      <c r="D123795">
        <v>470762</v>
      </c>
    </row>
    <row r="123796" spans="1:4" x14ac:dyDescent="0.3">
      <c r="A123796">
        <v>53549</v>
      </c>
      <c r="B123796" s="2">
        <v>44323.886110032363</v>
      </c>
      <c r="C123796">
        <v>193433</v>
      </c>
      <c r="D123796">
        <v>347393</v>
      </c>
    </row>
    <row r="123797" spans="1:4" x14ac:dyDescent="0.3">
      <c r="A123797">
        <v>53547</v>
      </c>
      <c r="B123797" s="2">
        <v>44323.88570550162</v>
      </c>
      <c r="C123797">
        <v>278066</v>
      </c>
      <c r="D123797">
        <v>359800</v>
      </c>
    </row>
    <row r="123798" spans="1:4" x14ac:dyDescent="0.3">
      <c r="A123798">
        <v>53543</v>
      </c>
      <c r="B123798" s="2">
        <v>44323.88570550162</v>
      </c>
      <c r="C123798">
        <v>1174</v>
      </c>
      <c r="D123798">
        <v>347008</v>
      </c>
    </row>
    <row r="123799" spans="1:4" x14ac:dyDescent="0.3">
      <c r="A123799">
        <v>53542</v>
      </c>
      <c r="B123799" s="2">
        <v>44323.885300970876</v>
      </c>
      <c r="C123799">
        <v>209320</v>
      </c>
      <c r="D123799">
        <v>285680</v>
      </c>
    </row>
    <row r="123800" spans="1:4" x14ac:dyDescent="0.3">
      <c r="A123800">
        <v>53540</v>
      </c>
      <c r="B123800" s="2">
        <v>44323.884896440126</v>
      </c>
      <c r="C123800">
        <v>237474</v>
      </c>
      <c r="D123800">
        <v>70072</v>
      </c>
    </row>
    <row r="123801" spans="1:4" x14ac:dyDescent="0.3">
      <c r="A123801">
        <v>53539</v>
      </c>
      <c r="B123801" s="2">
        <v>44323.884491909383</v>
      </c>
      <c r="C123801">
        <v>49675</v>
      </c>
      <c r="D123801">
        <v>230507</v>
      </c>
    </row>
    <row r="123802" spans="1:4" x14ac:dyDescent="0.3">
      <c r="A123802">
        <v>53534</v>
      </c>
      <c r="B123802" s="2">
        <v>44323.882873786402</v>
      </c>
      <c r="C123802">
        <v>231563</v>
      </c>
      <c r="D123802">
        <v>271140</v>
      </c>
    </row>
    <row r="123803" spans="1:4" x14ac:dyDescent="0.3">
      <c r="A123803">
        <v>53529</v>
      </c>
      <c r="B123803" s="2">
        <v>44323.880851132686</v>
      </c>
      <c r="C123803">
        <v>338922</v>
      </c>
      <c r="D123803">
        <v>250679</v>
      </c>
    </row>
    <row r="123804" spans="1:4" x14ac:dyDescent="0.3">
      <c r="A123804">
        <v>53528</v>
      </c>
      <c r="B123804" s="2">
        <v>44323.880446601943</v>
      </c>
      <c r="C123804">
        <v>130414</v>
      </c>
      <c r="D123804">
        <v>112334</v>
      </c>
    </row>
    <row r="123805" spans="1:4" x14ac:dyDescent="0.3">
      <c r="A123805">
        <v>53527</v>
      </c>
      <c r="B123805" s="2">
        <v>44323.880446601943</v>
      </c>
      <c r="C123805">
        <v>41023</v>
      </c>
      <c r="D123805">
        <v>264901</v>
      </c>
    </row>
    <row r="123806" spans="1:4" x14ac:dyDescent="0.3">
      <c r="A123806">
        <v>53526</v>
      </c>
      <c r="B123806" s="2">
        <v>44323.879637540449</v>
      </c>
      <c r="C123806">
        <v>123921</v>
      </c>
      <c r="D123806">
        <v>144636</v>
      </c>
    </row>
    <row r="123807" spans="1:4" x14ac:dyDescent="0.3">
      <c r="A123807">
        <v>53522</v>
      </c>
      <c r="B123807" s="2">
        <v>44323.878828478963</v>
      </c>
      <c r="C123807">
        <v>246866</v>
      </c>
      <c r="D123807">
        <v>88863</v>
      </c>
    </row>
    <row r="123808" spans="1:4" x14ac:dyDescent="0.3">
      <c r="A123808">
        <v>53521</v>
      </c>
      <c r="B123808" s="2">
        <v>44323.877614886733</v>
      </c>
      <c r="C123808">
        <v>172788</v>
      </c>
      <c r="D123808">
        <v>104581</v>
      </c>
    </row>
    <row r="123809" spans="1:4" x14ac:dyDescent="0.3">
      <c r="A123809">
        <v>53516</v>
      </c>
      <c r="B123809" s="2">
        <v>44323.876805825246</v>
      </c>
      <c r="C123809">
        <v>330132</v>
      </c>
      <c r="D123809">
        <v>49819</v>
      </c>
    </row>
    <row r="123810" spans="1:4" x14ac:dyDescent="0.3">
      <c r="A123810">
        <v>53514</v>
      </c>
      <c r="B123810" s="2">
        <v>44323.874783171515</v>
      </c>
      <c r="C123810">
        <v>184569</v>
      </c>
      <c r="D123810">
        <v>471403</v>
      </c>
    </row>
    <row r="123811" spans="1:4" x14ac:dyDescent="0.3">
      <c r="A123811">
        <v>53509</v>
      </c>
      <c r="B123811" s="2">
        <v>44323.874783171515</v>
      </c>
      <c r="C123811">
        <v>154137</v>
      </c>
      <c r="D123811">
        <v>81735</v>
      </c>
    </row>
    <row r="123812" spans="1:4" x14ac:dyDescent="0.3">
      <c r="A123812">
        <v>53508</v>
      </c>
      <c r="B123812" s="2">
        <v>44323.874783171515</v>
      </c>
      <c r="C123812">
        <v>135181</v>
      </c>
      <c r="D123812">
        <v>349014</v>
      </c>
    </row>
    <row r="123813" spans="1:4" x14ac:dyDescent="0.3">
      <c r="A123813">
        <v>53504</v>
      </c>
      <c r="B123813" s="2">
        <v>44323.873165048542</v>
      </c>
      <c r="C123813">
        <v>220967</v>
      </c>
      <c r="D123813">
        <v>304128</v>
      </c>
    </row>
    <row r="123814" spans="1:4" x14ac:dyDescent="0.3">
      <c r="A123814">
        <v>53503</v>
      </c>
      <c r="B123814" s="2">
        <v>44323.873165048542</v>
      </c>
      <c r="C123814">
        <v>32970</v>
      </c>
      <c r="D123814">
        <v>21760</v>
      </c>
    </row>
    <row r="123815" spans="1:4" x14ac:dyDescent="0.3">
      <c r="A123815">
        <v>53499</v>
      </c>
      <c r="B123815" s="2">
        <v>44323.872760517799</v>
      </c>
      <c r="C123815">
        <v>202060</v>
      </c>
      <c r="D123815">
        <v>411922</v>
      </c>
    </row>
    <row r="123816" spans="1:4" x14ac:dyDescent="0.3">
      <c r="A123816">
        <v>53494</v>
      </c>
      <c r="B123816" s="2">
        <v>44323.871142394826</v>
      </c>
      <c r="C123816">
        <v>80869</v>
      </c>
      <c r="D123816">
        <v>82901</v>
      </c>
    </row>
    <row r="123817" spans="1:4" x14ac:dyDescent="0.3">
      <c r="A123817">
        <v>53492</v>
      </c>
      <c r="B123817" s="2">
        <v>44323.870737864076</v>
      </c>
      <c r="C123817">
        <v>48080</v>
      </c>
      <c r="D123817">
        <v>155428</v>
      </c>
    </row>
    <row r="123818" spans="1:4" x14ac:dyDescent="0.3">
      <c r="A123818">
        <v>53487</v>
      </c>
      <c r="B123818" s="2">
        <v>44323.869524271846</v>
      </c>
      <c r="C123818">
        <v>319075</v>
      </c>
      <c r="D123818">
        <v>258219</v>
      </c>
    </row>
    <row r="123819" spans="1:4" x14ac:dyDescent="0.3">
      <c r="A123819">
        <v>53482</v>
      </c>
      <c r="B123819" s="2">
        <v>44323.869524271846</v>
      </c>
      <c r="C123819">
        <v>298306</v>
      </c>
      <c r="D123819">
        <v>227775</v>
      </c>
    </row>
    <row r="123820" spans="1:4" x14ac:dyDescent="0.3">
      <c r="A123820">
        <v>53477</v>
      </c>
      <c r="B123820" s="2">
        <v>44323.869524271846</v>
      </c>
      <c r="C123820">
        <v>2172</v>
      </c>
      <c r="D123820">
        <v>37644</v>
      </c>
    </row>
    <row r="123821" spans="1:4" x14ac:dyDescent="0.3">
      <c r="A123821">
        <v>53474</v>
      </c>
      <c r="B123821" s="2">
        <v>44323.869119741103</v>
      </c>
      <c r="C123821">
        <v>298658</v>
      </c>
      <c r="D123821">
        <v>179296</v>
      </c>
    </row>
    <row r="123822" spans="1:4" x14ac:dyDescent="0.3">
      <c r="A123822">
        <v>53470</v>
      </c>
      <c r="B123822" s="2">
        <v>44323.869119741103</v>
      </c>
      <c r="C123822">
        <v>123131</v>
      </c>
      <c r="D123822">
        <v>404122</v>
      </c>
    </row>
    <row r="123823" spans="1:4" x14ac:dyDescent="0.3">
      <c r="A123823">
        <v>53468</v>
      </c>
      <c r="B123823" s="2">
        <v>44323.868310679609</v>
      </c>
      <c r="C123823">
        <v>90885</v>
      </c>
      <c r="D123823">
        <v>303258</v>
      </c>
    </row>
    <row r="123824" spans="1:4" x14ac:dyDescent="0.3">
      <c r="A123824">
        <v>53464</v>
      </c>
      <c r="B123824" s="2">
        <v>44323.868310679609</v>
      </c>
      <c r="C123824">
        <v>63318</v>
      </c>
      <c r="D123824">
        <v>309553</v>
      </c>
    </row>
    <row r="123825" spans="1:4" x14ac:dyDescent="0.3">
      <c r="A123825">
        <v>53462</v>
      </c>
      <c r="B123825" s="2">
        <v>44323.867906148873</v>
      </c>
      <c r="C123825">
        <v>81947</v>
      </c>
      <c r="D123825">
        <v>347393</v>
      </c>
    </row>
    <row r="123826" spans="1:4" x14ac:dyDescent="0.3">
      <c r="A123826">
        <v>53460</v>
      </c>
      <c r="B123826" s="2">
        <v>44323.867333333335</v>
      </c>
      <c r="C123826">
        <v>216116</v>
      </c>
      <c r="D123826">
        <v>250679</v>
      </c>
    </row>
    <row r="123827" spans="1:4" x14ac:dyDescent="0.3">
      <c r="A123827">
        <v>53458</v>
      </c>
      <c r="B123827" s="2">
        <v>44323.866333333339</v>
      </c>
      <c r="C123827">
        <v>180332</v>
      </c>
      <c r="D123827">
        <v>275489</v>
      </c>
    </row>
    <row r="123828" spans="1:4" x14ac:dyDescent="0.3">
      <c r="A123828">
        <v>53453</v>
      </c>
      <c r="B123828" s="2">
        <v>44323.865478964399</v>
      </c>
      <c r="C123828">
        <v>275884</v>
      </c>
      <c r="D123828">
        <v>241927</v>
      </c>
    </row>
    <row r="123829" spans="1:4" x14ac:dyDescent="0.3">
      <c r="A123829">
        <v>53450</v>
      </c>
      <c r="B123829" s="2">
        <v>44323.864669902912</v>
      </c>
      <c r="C123829">
        <v>213089</v>
      </c>
      <c r="D123829">
        <v>16599</v>
      </c>
    </row>
    <row r="123830" spans="1:4" x14ac:dyDescent="0.3">
      <c r="A123830">
        <v>53446</v>
      </c>
      <c r="B123830" s="2">
        <v>44323.864669902912</v>
      </c>
      <c r="C123830">
        <v>71621</v>
      </c>
      <c r="D123830">
        <v>49263</v>
      </c>
    </row>
    <row r="123831" spans="1:4" x14ac:dyDescent="0.3">
      <c r="A123831">
        <v>53443</v>
      </c>
      <c r="B123831" s="2">
        <v>44323.864265372169</v>
      </c>
      <c r="C123831">
        <v>251597</v>
      </c>
      <c r="D123831">
        <v>440811</v>
      </c>
    </row>
    <row r="123832" spans="1:4" x14ac:dyDescent="0.3">
      <c r="A123832">
        <v>53438</v>
      </c>
      <c r="B123832" s="2">
        <v>44323.864265372169</v>
      </c>
      <c r="C123832">
        <v>152020</v>
      </c>
      <c r="D123832">
        <v>43842</v>
      </c>
    </row>
    <row r="123833" spans="1:4" x14ac:dyDescent="0.3">
      <c r="A123833">
        <v>53436</v>
      </c>
      <c r="B123833" s="2">
        <v>44323.864265372169</v>
      </c>
      <c r="C123833">
        <v>63754</v>
      </c>
      <c r="D123833">
        <v>230507</v>
      </c>
    </row>
    <row r="123834" spans="1:4" x14ac:dyDescent="0.3">
      <c r="A123834">
        <v>53435</v>
      </c>
      <c r="B123834" s="2">
        <v>44323.863456310675</v>
      </c>
      <c r="C123834">
        <v>285121</v>
      </c>
      <c r="D123834">
        <v>357547</v>
      </c>
    </row>
    <row r="123835" spans="1:4" x14ac:dyDescent="0.3">
      <c r="A123835">
        <v>53434</v>
      </c>
      <c r="B123835" s="2">
        <v>44323.862647249189</v>
      </c>
      <c r="C123835">
        <v>241470</v>
      </c>
      <c r="D123835">
        <v>244574</v>
      </c>
    </row>
    <row r="123836" spans="1:4" x14ac:dyDescent="0.3">
      <c r="A123836">
        <v>53432</v>
      </c>
      <c r="B123836" s="2">
        <v>44323.862647249189</v>
      </c>
      <c r="C123836">
        <v>166582</v>
      </c>
      <c r="D123836">
        <v>357547</v>
      </c>
    </row>
    <row r="123837" spans="1:4" x14ac:dyDescent="0.3">
      <c r="A123837">
        <v>53431</v>
      </c>
      <c r="B123837" s="2">
        <v>44323.861838187702</v>
      </c>
      <c r="C123837">
        <v>150076</v>
      </c>
      <c r="D123837">
        <v>145779</v>
      </c>
    </row>
    <row r="123838" spans="1:4" x14ac:dyDescent="0.3">
      <c r="A123838">
        <v>53430</v>
      </c>
      <c r="B123838" s="2">
        <v>44323.861433656959</v>
      </c>
      <c r="C123838">
        <v>112795</v>
      </c>
      <c r="D123838">
        <v>238334</v>
      </c>
    </row>
    <row r="123839" spans="1:4" x14ac:dyDescent="0.3">
      <c r="A123839">
        <v>53427</v>
      </c>
      <c r="B123839" s="2">
        <v>44323.859411003235</v>
      </c>
      <c r="C123839">
        <v>106559</v>
      </c>
      <c r="D123839">
        <v>230507</v>
      </c>
    </row>
    <row r="123840" spans="1:4" x14ac:dyDescent="0.3">
      <c r="A123840">
        <v>53422</v>
      </c>
      <c r="B123840" s="2">
        <v>44323.859411003235</v>
      </c>
      <c r="C123840">
        <v>10431</v>
      </c>
      <c r="D123840">
        <v>148630</v>
      </c>
    </row>
    <row r="123841" spans="1:4" x14ac:dyDescent="0.3">
      <c r="A123841">
        <v>53419</v>
      </c>
      <c r="B123841" s="2">
        <v>44323.859006472492</v>
      </c>
      <c r="C123841">
        <v>194009</v>
      </c>
      <c r="D123841">
        <v>153893</v>
      </c>
    </row>
    <row r="123842" spans="1:4" x14ac:dyDescent="0.3">
      <c r="A123842">
        <v>53414</v>
      </c>
      <c r="B123842" s="2">
        <v>44323.858601941742</v>
      </c>
      <c r="C123842">
        <v>75167</v>
      </c>
      <c r="D123842">
        <v>301748</v>
      </c>
    </row>
    <row r="123843" spans="1:4" x14ac:dyDescent="0.3">
      <c r="A123843">
        <v>53409</v>
      </c>
      <c r="B123843" s="2">
        <v>44323.858601941742</v>
      </c>
      <c r="C123843">
        <v>14710</v>
      </c>
      <c r="D123843">
        <v>439981</v>
      </c>
    </row>
    <row r="123844" spans="1:4" x14ac:dyDescent="0.3">
      <c r="A123844">
        <v>53404</v>
      </c>
      <c r="B123844" s="2">
        <v>44323.858197411006</v>
      </c>
      <c r="C123844">
        <v>220241</v>
      </c>
      <c r="D123844">
        <v>411635</v>
      </c>
    </row>
    <row r="123845" spans="1:4" x14ac:dyDescent="0.3">
      <c r="A123845">
        <v>53399</v>
      </c>
      <c r="B123845" s="2">
        <v>44323.857792880262</v>
      </c>
      <c r="C123845">
        <v>134827</v>
      </c>
      <c r="D123845">
        <v>321417</v>
      </c>
    </row>
    <row r="123846" spans="1:4" x14ac:dyDescent="0.3">
      <c r="A123846">
        <v>53395</v>
      </c>
      <c r="B123846" s="2">
        <v>44323.856983818769</v>
      </c>
      <c r="C123846">
        <v>343691</v>
      </c>
      <c r="D123846">
        <v>231832</v>
      </c>
    </row>
    <row r="123847" spans="1:4" x14ac:dyDescent="0.3">
      <c r="A123847">
        <v>53391</v>
      </c>
      <c r="B123847" s="2">
        <v>44323.856983818769</v>
      </c>
      <c r="C123847">
        <v>339048</v>
      </c>
      <c r="D123847">
        <v>180863</v>
      </c>
    </row>
    <row r="123848" spans="1:4" x14ac:dyDescent="0.3">
      <c r="A123848">
        <v>53389</v>
      </c>
      <c r="B123848" s="2">
        <v>44323.856579288025</v>
      </c>
      <c r="C123848">
        <v>103423</v>
      </c>
      <c r="D123848">
        <v>178044</v>
      </c>
    </row>
    <row r="123849" spans="1:4" x14ac:dyDescent="0.3">
      <c r="A123849">
        <v>53384</v>
      </c>
      <c r="B123849" s="2">
        <v>44323.856579288025</v>
      </c>
      <c r="C123849">
        <v>24806</v>
      </c>
      <c r="D123849">
        <v>112334</v>
      </c>
    </row>
    <row r="123850" spans="1:4" x14ac:dyDescent="0.3">
      <c r="A123850">
        <v>53379</v>
      </c>
      <c r="B123850" s="2">
        <v>44323.855770226539</v>
      </c>
      <c r="C123850">
        <v>47715</v>
      </c>
      <c r="D123850">
        <v>238334</v>
      </c>
    </row>
    <row r="123851" spans="1:4" x14ac:dyDescent="0.3">
      <c r="A123851">
        <v>53378</v>
      </c>
      <c r="B123851" s="2">
        <v>44323.855365695788</v>
      </c>
      <c r="C123851">
        <v>137162</v>
      </c>
      <c r="D123851">
        <v>369523</v>
      </c>
    </row>
    <row r="123852" spans="1:4" x14ac:dyDescent="0.3">
      <c r="A123852">
        <v>53377</v>
      </c>
      <c r="B123852" s="2">
        <v>44323.854961165052</v>
      </c>
      <c r="C123852">
        <v>206667</v>
      </c>
      <c r="D123852">
        <v>397531</v>
      </c>
    </row>
    <row r="123853" spans="1:4" x14ac:dyDescent="0.3">
      <c r="A123853">
        <v>53373</v>
      </c>
      <c r="B123853" s="2">
        <v>44323.854556634302</v>
      </c>
      <c r="C123853">
        <v>327054</v>
      </c>
      <c r="D123853">
        <v>158978</v>
      </c>
    </row>
    <row r="123854" spans="1:4" x14ac:dyDescent="0.3">
      <c r="A123854">
        <v>53371</v>
      </c>
      <c r="B123854" s="2">
        <v>44323.854152103559</v>
      </c>
      <c r="C123854">
        <v>13464</v>
      </c>
      <c r="D123854">
        <v>181651</v>
      </c>
    </row>
    <row r="123855" spans="1:4" x14ac:dyDescent="0.3">
      <c r="A123855">
        <v>53367</v>
      </c>
      <c r="B123855" s="2">
        <v>44323.853747572815</v>
      </c>
      <c r="C123855">
        <v>32947</v>
      </c>
      <c r="D123855">
        <v>411922</v>
      </c>
    </row>
    <row r="123856" spans="1:4" x14ac:dyDescent="0.3">
      <c r="A123856">
        <v>53365</v>
      </c>
      <c r="B123856" s="2">
        <v>44323.853747572815</v>
      </c>
      <c r="C123856">
        <v>25524</v>
      </c>
      <c r="D123856">
        <v>455878</v>
      </c>
    </row>
    <row r="123857" spans="1:4" x14ac:dyDescent="0.3">
      <c r="A123857">
        <v>53363</v>
      </c>
      <c r="B123857" s="2">
        <v>44323.852938511329</v>
      </c>
      <c r="C123857">
        <v>53693</v>
      </c>
      <c r="D123857">
        <v>462175</v>
      </c>
    </row>
    <row r="123858" spans="1:4" x14ac:dyDescent="0.3">
      <c r="A123858">
        <v>53360</v>
      </c>
      <c r="B123858" s="2">
        <v>44323.851724919099</v>
      </c>
      <c r="C123858">
        <v>175957</v>
      </c>
      <c r="D123858">
        <v>411922</v>
      </c>
    </row>
    <row r="123859" spans="1:4" x14ac:dyDescent="0.3">
      <c r="A123859">
        <v>53358</v>
      </c>
      <c r="B123859" s="2">
        <v>44323.851724919099</v>
      </c>
      <c r="C123859">
        <v>8598</v>
      </c>
      <c r="D123859">
        <v>88863</v>
      </c>
    </row>
    <row r="123860" spans="1:4" x14ac:dyDescent="0.3">
      <c r="A123860">
        <v>53357</v>
      </c>
      <c r="B123860" s="2">
        <v>44323.850511326862</v>
      </c>
      <c r="C123860">
        <v>296083</v>
      </c>
      <c r="D123860">
        <v>81226</v>
      </c>
    </row>
    <row r="123861" spans="1:4" x14ac:dyDescent="0.3">
      <c r="A123861">
        <v>53356</v>
      </c>
      <c r="B123861" s="2">
        <v>44323.850511326862</v>
      </c>
      <c r="C123861">
        <v>29459</v>
      </c>
      <c r="D123861">
        <v>366873</v>
      </c>
    </row>
    <row r="123862" spans="1:4" x14ac:dyDescent="0.3">
      <c r="A123862">
        <v>53354</v>
      </c>
      <c r="B123862" s="2">
        <v>44323.849702265376</v>
      </c>
      <c r="C123862">
        <v>232277</v>
      </c>
      <c r="D123862">
        <v>227775</v>
      </c>
    </row>
    <row r="123863" spans="1:4" x14ac:dyDescent="0.3">
      <c r="A123863">
        <v>53352</v>
      </c>
      <c r="B123863" s="2">
        <v>44323.849297734625</v>
      </c>
      <c r="C123863">
        <v>86061</v>
      </c>
      <c r="D123863">
        <v>43842</v>
      </c>
    </row>
    <row r="123864" spans="1:4" x14ac:dyDescent="0.3">
      <c r="A123864">
        <v>53349</v>
      </c>
      <c r="B123864" s="2">
        <v>44323.849297734625</v>
      </c>
      <c r="C123864">
        <v>31439</v>
      </c>
      <c r="D123864">
        <v>5151</v>
      </c>
    </row>
    <row r="123865" spans="1:4" x14ac:dyDescent="0.3">
      <c r="A123865">
        <v>53344</v>
      </c>
      <c r="B123865" s="2">
        <v>44323.848488673138</v>
      </c>
      <c r="C123865">
        <v>225119</v>
      </c>
      <c r="D123865">
        <v>16029</v>
      </c>
    </row>
    <row r="123866" spans="1:4" x14ac:dyDescent="0.3">
      <c r="A123866">
        <v>53343</v>
      </c>
      <c r="B123866" s="2">
        <v>44323.848488673138</v>
      </c>
      <c r="C123866">
        <v>54377</v>
      </c>
      <c r="D123866">
        <v>297948</v>
      </c>
    </row>
    <row r="123867" spans="1:4" x14ac:dyDescent="0.3">
      <c r="A123867">
        <v>53340</v>
      </c>
      <c r="B123867" s="2">
        <v>44323.848488673138</v>
      </c>
      <c r="C123867">
        <v>7473</v>
      </c>
      <c r="D123867">
        <v>202914</v>
      </c>
    </row>
    <row r="123868" spans="1:4" x14ac:dyDescent="0.3">
      <c r="A123868">
        <v>53337</v>
      </c>
      <c r="B123868" s="2">
        <v>44323.846870550165</v>
      </c>
      <c r="C123868">
        <v>281667</v>
      </c>
      <c r="D123868">
        <v>471403</v>
      </c>
    </row>
    <row r="123869" spans="1:4" x14ac:dyDescent="0.3">
      <c r="A123869">
        <v>53332</v>
      </c>
      <c r="B123869" s="2">
        <v>44323.846466019415</v>
      </c>
      <c r="C123869">
        <v>219819</v>
      </c>
      <c r="D123869">
        <v>417856</v>
      </c>
    </row>
    <row r="123870" spans="1:4" x14ac:dyDescent="0.3">
      <c r="A123870">
        <v>53329</v>
      </c>
      <c r="B123870" s="2">
        <v>44323.845656957928</v>
      </c>
      <c r="C123870">
        <v>182580</v>
      </c>
      <c r="D123870">
        <v>418854</v>
      </c>
    </row>
    <row r="123871" spans="1:4" x14ac:dyDescent="0.3">
      <c r="A123871">
        <v>53325</v>
      </c>
      <c r="B123871" s="2">
        <v>44323.845656957928</v>
      </c>
      <c r="C123871">
        <v>34745</v>
      </c>
      <c r="D123871">
        <v>341333</v>
      </c>
    </row>
    <row r="123872" spans="1:4" x14ac:dyDescent="0.3">
      <c r="A123872">
        <v>53322</v>
      </c>
      <c r="B123872" s="2">
        <v>44323.845252427185</v>
      </c>
      <c r="C123872">
        <v>28934</v>
      </c>
      <c r="D123872">
        <v>317239</v>
      </c>
    </row>
    <row r="123873" spans="1:4" x14ac:dyDescent="0.3">
      <c r="A123873">
        <v>53318</v>
      </c>
      <c r="B123873" s="2">
        <v>44323.842016181232</v>
      </c>
      <c r="C123873">
        <v>30007</v>
      </c>
      <c r="D123873">
        <v>351192</v>
      </c>
    </row>
    <row r="123874" spans="1:4" x14ac:dyDescent="0.3">
      <c r="A123874">
        <v>53313</v>
      </c>
      <c r="B123874" s="2">
        <v>44323.841611650489</v>
      </c>
      <c r="C123874">
        <v>210141</v>
      </c>
      <c r="D123874">
        <v>249762</v>
      </c>
    </row>
    <row r="123875" spans="1:4" x14ac:dyDescent="0.3">
      <c r="A123875">
        <v>53310</v>
      </c>
      <c r="B123875" s="2">
        <v>44323.840802588995</v>
      </c>
      <c r="C123875">
        <v>323976</v>
      </c>
      <c r="D123875">
        <v>104958</v>
      </c>
    </row>
    <row r="123876" spans="1:4" x14ac:dyDescent="0.3">
      <c r="A123876">
        <v>53308</v>
      </c>
      <c r="B123876" s="2">
        <v>44323.840802588995</v>
      </c>
      <c r="C123876">
        <v>323868</v>
      </c>
      <c r="D123876">
        <v>230507</v>
      </c>
    </row>
    <row r="123877" spans="1:4" x14ac:dyDescent="0.3">
      <c r="A123877">
        <v>53306</v>
      </c>
      <c r="B123877" s="2">
        <v>44323.840802588995</v>
      </c>
      <c r="C123877">
        <v>171641</v>
      </c>
      <c r="D123877">
        <v>186092</v>
      </c>
    </row>
    <row r="123878" spans="1:4" x14ac:dyDescent="0.3">
      <c r="A123878">
        <v>53302</v>
      </c>
      <c r="B123878" s="2">
        <v>44323.840398058252</v>
      </c>
      <c r="C123878">
        <v>219452</v>
      </c>
      <c r="D123878">
        <v>81740</v>
      </c>
    </row>
    <row r="123879" spans="1:4" x14ac:dyDescent="0.3">
      <c r="A123879">
        <v>53299</v>
      </c>
      <c r="B123879" s="2">
        <v>44323.840398058252</v>
      </c>
      <c r="C123879">
        <v>79600</v>
      </c>
      <c r="D123879">
        <v>76405</v>
      </c>
    </row>
    <row r="123880" spans="1:4" x14ac:dyDescent="0.3">
      <c r="A123880">
        <v>53295</v>
      </c>
      <c r="B123880" s="2">
        <v>44323.839993527508</v>
      </c>
      <c r="C123880">
        <v>285393</v>
      </c>
      <c r="D123880">
        <v>78646</v>
      </c>
    </row>
    <row r="123881" spans="1:4" x14ac:dyDescent="0.3">
      <c r="A123881">
        <v>53290</v>
      </c>
      <c r="B123881" s="2">
        <v>44323.839993527508</v>
      </c>
      <c r="C123881">
        <v>274380</v>
      </c>
      <c r="D123881">
        <v>343491</v>
      </c>
    </row>
    <row r="123882" spans="1:4" x14ac:dyDescent="0.3">
      <c r="A123882">
        <v>53285</v>
      </c>
      <c r="B123882" s="2">
        <v>44323.838779935279</v>
      </c>
      <c r="C123882">
        <v>272079</v>
      </c>
      <c r="D123882">
        <v>164398</v>
      </c>
    </row>
    <row r="123883" spans="1:4" x14ac:dyDescent="0.3">
      <c r="A123883">
        <v>53284</v>
      </c>
      <c r="B123883" s="2">
        <v>44323.838375404528</v>
      </c>
      <c r="C123883">
        <v>26042</v>
      </c>
      <c r="D123883">
        <v>21760</v>
      </c>
    </row>
    <row r="123884" spans="1:4" x14ac:dyDescent="0.3">
      <c r="A123884">
        <v>53282</v>
      </c>
      <c r="B123884" s="2">
        <v>44323.837161812298</v>
      </c>
      <c r="C123884">
        <v>176321</v>
      </c>
      <c r="D123884">
        <v>230507</v>
      </c>
    </row>
    <row r="123885" spans="1:4" x14ac:dyDescent="0.3">
      <c r="A123885">
        <v>53278</v>
      </c>
      <c r="B123885" s="2">
        <v>44323.837161812298</v>
      </c>
      <c r="C123885">
        <v>59167</v>
      </c>
      <c r="D123885">
        <v>21550</v>
      </c>
    </row>
    <row r="123886" spans="1:4" x14ac:dyDescent="0.3">
      <c r="A123886">
        <v>53273</v>
      </c>
      <c r="B123886" s="2">
        <v>44323.835948220061</v>
      </c>
      <c r="C123886">
        <v>170039</v>
      </c>
      <c r="D123886">
        <v>463334</v>
      </c>
    </row>
    <row r="123887" spans="1:4" x14ac:dyDescent="0.3">
      <c r="A123887">
        <v>53268</v>
      </c>
      <c r="B123887" s="2">
        <v>44323.835543689325</v>
      </c>
      <c r="C123887">
        <v>347988</v>
      </c>
      <c r="D123887">
        <v>182191</v>
      </c>
    </row>
    <row r="123888" spans="1:4" x14ac:dyDescent="0.3">
      <c r="A123888">
        <v>53267</v>
      </c>
      <c r="B123888" s="2">
        <v>44323.835543689325</v>
      </c>
      <c r="C123888">
        <v>287828</v>
      </c>
      <c r="D123888">
        <v>158978</v>
      </c>
    </row>
    <row r="123889" spans="1:4" x14ac:dyDescent="0.3">
      <c r="A123889">
        <v>53266</v>
      </c>
      <c r="B123889" s="2">
        <v>44323.835543689325</v>
      </c>
      <c r="C123889">
        <v>184213</v>
      </c>
      <c r="D123889">
        <v>411922</v>
      </c>
    </row>
    <row r="123890" spans="1:4" x14ac:dyDescent="0.3">
      <c r="A123890">
        <v>53265</v>
      </c>
      <c r="B123890" s="2">
        <v>44323.834330097088</v>
      </c>
      <c r="C123890">
        <v>213249</v>
      </c>
      <c r="D123890">
        <v>473323</v>
      </c>
    </row>
    <row r="123891" spans="1:4" x14ac:dyDescent="0.3">
      <c r="A123891">
        <v>53263</v>
      </c>
      <c r="B123891" s="2">
        <v>44323.834330097088</v>
      </c>
      <c r="C123891">
        <v>202120</v>
      </c>
      <c r="D123891">
        <v>301748</v>
      </c>
    </row>
    <row r="123892" spans="1:4" x14ac:dyDescent="0.3">
      <c r="A123892">
        <v>53262</v>
      </c>
      <c r="B123892" s="2">
        <v>44323.834330097088</v>
      </c>
      <c r="C123892">
        <v>67680</v>
      </c>
      <c r="D123892">
        <v>250679</v>
      </c>
    </row>
    <row r="123893" spans="1:4" x14ac:dyDescent="0.3">
      <c r="A123893">
        <v>53261</v>
      </c>
      <c r="B123893" s="2">
        <v>44323.833521035602</v>
      </c>
      <c r="C123893">
        <v>51366</v>
      </c>
      <c r="D123893">
        <v>411922</v>
      </c>
    </row>
    <row r="123894" spans="1:4" x14ac:dyDescent="0.3">
      <c r="A123894">
        <v>53257</v>
      </c>
      <c r="B123894" s="2">
        <v>44323.831498381878</v>
      </c>
      <c r="C123894">
        <v>322761</v>
      </c>
      <c r="D123894">
        <v>347393</v>
      </c>
    </row>
    <row r="123895" spans="1:4" x14ac:dyDescent="0.3">
      <c r="A123895">
        <v>53252</v>
      </c>
      <c r="B123895" s="2">
        <v>44323.831093851128</v>
      </c>
      <c r="C123895">
        <v>187892</v>
      </c>
      <c r="D123895">
        <v>304722</v>
      </c>
    </row>
    <row r="123896" spans="1:4" x14ac:dyDescent="0.3">
      <c r="A123896">
        <v>53251</v>
      </c>
      <c r="B123896" s="2">
        <v>44323.831093851128</v>
      </c>
      <c r="C123896">
        <v>100342</v>
      </c>
      <c r="D123896">
        <v>88008</v>
      </c>
    </row>
    <row r="123897" spans="1:4" x14ac:dyDescent="0.3">
      <c r="A123897">
        <v>53247</v>
      </c>
      <c r="B123897" s="2">
        <v>44323.831093851128</v>
      </c>
      <c r="C123897">
        <v>53176</v>
      </c>
      <c r="D123897">
        <v>123413</v>
      </c>
    </row>
    <row r="123898" spans="1:4" x14ac:dyDescent="0.3">
      <c r="A123898">
        <v>53246</v>
      </c>
      <c r="B123898" s="2">
        <v>44323.830689320392</v>
      </c>
      <c r="C123898">
        <v>280112</v>
      </c>
      <c r="D123898">
        <v>230507</v>
      </c>
    </row>
    <row r="123899" spans="1:4" x14ac:dyDescent="0.3">
      <c r="A123899">
        <v>53241</v>
      </c>
      <c r="B123899" s="2">
        <v>44323.829880258898</v>
      </c>
      <c r="C123899">
        <v>326000</v>
      </c>
      <c r="D123899">
        <v>433247</v>
      </c>
    </row>
    <row r="123900" spans="1:4" x14ac:dyDescent="0.3">
      <c r="A123900">
        <v>53238</v>
      </c>
      <c r="B123900" s="2">
        <v>44323.829880258898</v>
      </c>
      <c r="C123900">
        <v>52602</v>
      </c>
      <c r="D123900">
        <v>47691</v>
      </c>
    </row>
    <row r="123901" spans="1:4" x14ac:dyDescent="0.3">
      <c r="A123901">
        <v>53237</v>
      </c>
      <c r="B123901" s="2">
        <v>44323.829071197411</v>
      </c>
      <c r="C123901">
        <v>239381</v>
      </c>
      <c r="D123901">
        <v>411922</v>
      </c>
    </row>
    <row r="123902" spans="1:4" x14ac:dyDescent="0.3">
      <c r="A123902">
        <v>53234</v>
      </c>
      <c r="B123902" s="2">
        <v>44323.828666666668</v>
      </c>
      <c r="C123902">
        <v>125035</v>
      </c>
      <c r="D123902">
        <v>218037</v>
      </c>
    </row>
    <row r="123903" spans="1:4" x14ac:dyDescent="0.3">
      <c r="A123903">
        <v>53229</v>
      </c>
      <c r="B123903" s="2">
        <v>44323.827048543688</v>
      </c>
      <c r="C123903">
        <v>18407</v>
      </c>
      <c r="D123903">
        <v>266896</v>
      </c>
    </row>
    <row r="123904" spans="1:4" x14ac:dyDescent="0.3">
      <c r="A123904">
        <v>53227</v>
      </c>
      <c r="B123904" s="2">
        <v>44323.826644012945</v>
      </c>
      <c r="C123904">
        <v>85809</v>
      </c>
      <c r="D123904">
        <v>242428</v>
      </c>
    </row>
    <row r="123905" spans="1:4" x14ac:dyDescent="0.3">
      <c r="A123905">
        <v>53224</v>
      </c>
      <c r="B123905" s="2">
        <v>44323.826239482201</v>
      </c>
      <c r="C123905">
        <v>343340</v>
      </c>
      <c r="D123905">
        <v>158978</v>
      </c>
    </row>
    <row r="123906" spans="1:4" x14ac:dyDescent="0.3">
      <c r="A123906">
        <v>53219</v>
      </c>
      <c r="B123906" s="2">
        <v>44323.825430420715</v>
      </c>
      <c r="C123906">
        <v>264941</v>
      </c>
      <c r="D123906">
        <v>344043</v>
      </c>
    </row>
    <row r="123907" spans="1:4" x14ac:dyDescent="0.3">
      <c r="A123907">
        <v>53215</v>
      </c>
      <c r="B123907" s="2">
        <v>44323.823812297735</v>
      </c>
      <c r="C123907">
        <v>74452</v>
      </c>
      <c r="D123907">
        <v>250679</v>
      </c>
    </row>
    <row r="123908" spans="1:4" x14ac:dyDescent="0.3">
      <c r="A123908">
        <v>53210</v>
      </c>
      <c r="B123908" s="2">
        <v>44323.823003236241</v>
      </c>
      <c r="C123908">
        <v>112914</v>
      </c>
      <c r="D123908">
        <v>250679</v>
      </c>
    </row>
    <row r="123909" spans="1:4" x14ac:dyDescent="0.3">
      <c r="A123909">
        <v>53207</v>
      </c>
      <c r="B123909" s="2">
        <v>44323.823003236241</v>
      </c>
      <c r="C123909">
        <v>109263</v>
      </c>
      <c r="D123909">
        <v>118549</v>
      </c>
    </row>
    <row r="123910" spans="1:4" x14ac:dyDescent="0.3">
      <c r="A123910">
        <v>53203</v>
      </c>
      <c r="B123910" s="2">
        <v>44323.823003236241</v>
      </c>
      <c r="C123910">
        <v>67310</v>
      </c>
      <c r="D123910">
        <v>119655</v>
      </c>
    </row>
    <row r="123911" spans="1:4" x14ac:dyDescent="0.3">
      <c r="A123911">
        <v>53198</v>
      </c>
      <c r="B123911" s="2">
        <v>44323.823003236241</v>
      </c>
      <c r="C123911">
        <v>28384</v>
      </c>
      <c r="D123911">
        <v>411922</v>
      </c>
    </row>
    <row r="123912" spans="1:4" x14ac:dyDescent="0.3">
      <c r="A123912">
        <v>53197</v>
      </c>
      <c r="B123912" s="2">
        <v>44323.822598705505</v>
      </c>
      <c r="C123912">
        <v>299673</v>
      </c>
      <c r="D123912">
        <v>266426</v>
      </c>
    </row>
    <row r="123913" spans="1:4" x14ac:dyDescent="0.3">
      <c r="A123913">
        <v>53195</v>
      </c>
      <c r="B123913" s="2">
        <v>44323.822598705505</v>
      </c>
      <c r="C123913">
        <v>158271</v>
      </c>
      <c r="D123913">
        <v>324410</v>
      </c>
    </row>
    <row r="123914" spans="1:4" x14ac:dyDescent="0.3">
      <c r="A123914">
        <v>53190</v>
      </c>
      <c r="B123914" s="2">
        <v>44323.821385113268</v>
      </c>
      <c r="C123914">
        <v>226432</v>
      </c>
      <c r="D123914">
        <v>114699</v>
      </c>
    </row>
    <row r="123915" spans="1:4" x14ac:dyDescent="0.3">
      <c r="A123915">
        <v>53185</v>
      </c>
      <c r="B123915" s="2">
        <v>44323.820980582524</v>
      </c>
      <c r="C123915">
        <v>192795</v>
      </c>
      <c r="D123915">
        <v>177173</v>
      </c>
    </row>
    <row r="123916" spans="1:4" x14ac:dyDescent="0.3">
      <c r="A123916">
        <v>53184</v>
      </c>
      <c r="B123916" s="2">
        <v>44323.820576051781</v>
      </c>
      <c r="C123916">
        <v>265686</v>
      </c>
      <c r="D123916">
        <v>411922</v>
      </c>
    </row>
    <row r="123917" spans="1:4" x14ac:dyDescent="0.3">
      <c r="A123917">
        <v>53179</v>
      </c>
      <c r="B123917" s="2">
        <v>44323.820576051781</v>
      </c>
      <c r="C123917">
        <v>1947</v>
      </c>
      <c r="D123917">
        <v>411922</v>
      </c>
    </row>
    <row r="123918" spans="1:4" x14ac:dyDescent="0.3">
      <c r="A123918">
        <v>53175</v>
      </c>
      <c r="B123918" s="2">
        <v>44323.819766990287</v>
      </c>
      <c r="C123918">
        <v>154292</v>
      </c>
      <c r="D123918">
        <v>326368</v>
      </c>
    </row>
    <row r="123919" spans="1:4" x14ac:dyDescent="0.3">
      <c r="A123919">
        <v>53174</v>
      </c>
      <c r="B123919" s="2">
        <v>44323.819766990287</v>
      </c>
      <c r="C123919">
        <v>53735</v>
      </c>
      <c r="D123919">
        <v>440811</v>
      </c>
    </row>
    <row r="123920" spans="1:4" x14ac:dyDescent="0.3">
      <c r="A123920">
        <v>53169</v>
      </c>
      <c r="B123920" s="2">
        <v>44323.819362459551</v>
      </c>
      <c r="C123920">
        <v>170532</v>
      </c>
      <c r="D123920">
        <v>341333</v>
      </c>
    </row>
    <row r="123921" spans="1:4" x14ac:dyDescent="0.3">
      <c r="A123921">
        <v>53168</v>
      </c>
      <c r="B123921" s="2">
        <v>44323.818553398058</v>
      </c>
      <c r="C123921">
        <v>149568</v>
      </c>
      <c r="D123921">
        <v>244574</v>
      </c>
    </row>
    <row r="123922" spans="1:4" x14ac:dyDescent="0.3">
      <c r="A123922">
        <v>53164</v>
      </c>
      <c r="B123922" s="2">
        <v>44323.817744336571</v>
      </c>
      <c r="C123922">
        <v>97319</v>
      </c>
      <c r="D123922">
        <v>470762</v>
      </c>
    </row>
    <row r="123923" spans="1:4" x14ac:dyDescent="0.3">
      <c r="A123923">
        <v>53160</v>
      </c>
      <c r="B123923" s="2">
        <v>44323.817339805828</v>
      </c>
      <c r="C123923">
        <v>337301</v>
      </c>
      <c r="D123923">
        <v>440811</v>
      </c>
    </row>
    <row r="123924" spans="1:4" x14ac:dyDescent="0.3">
      <c r="A123924">
        <v>53157</v>
      </c>
      <c r="B123924" s="2">
        <v>44323.816530744334</v>
      </c>
      <c r="C123924">
        <v>206313</v>
      </c>
      <c r="D123924">
        <v>341333</v>
      </c>
    </row>
    <row r="123925" spans="1:4" x14ac:dyDescent="0.3">
      <c r="A123925">
        <v>53153</v>
      </c>
      <c r="B123925" s="2">
        <v>44323.815721682848</v>
      </c>
      <c r="C123925">
        <v>115302</v>
      </c>
      <c r="D123925">
        <v>251574</v>
      </c>
    </row>
    <row r="123926" spans="1:4" x14ac:dyDescent="0.3">
      <c r="A123926">
        <v>53148</v>
      </c>
      <c r="B123926" s="2">
        <v>44323.815317152104</v>
      </c>
      <c r="C123926">
        <v>299344</v>
      </c>
      <c r="D123926">
        <v>182984</v>
      </c>
    </row>
    <row r="123927" spans="1:4" x14ac:dyDescent="0.3">
      <c r="A123927">
        <v>53144</v>
      </c>
      <c r="B123927" s="2">
        <v>44323.815317152104</v>
      </c>
      <c r="C123927">
        <v>165253</v>
      </c>
      <c r="D123927">
        <v>411922</v>
      </c>
    </row>
    <row r="123928" spans="1:4" x14ac:dyDescent="0.3">
      <c r="A123928">
        <v>53142</v>
      </c>
      <c r="B123928" s="2">
        <v>44323.814912621361</v>
      </c>
      <c r="C123928">
        <v>192509</v>
      </c>
      <c r="D123928">
        <v>328843</v>
      </c>
    </row>
    <row r="123929" spans="1:4" x14ac:dyDescent="0.3">
      <c r="A123929">
        <v>53139</v>
      </c>
      <c r="B123929" s="2">
        <v>44323.814912621354</v>
      </c>
      <c r="C123929">
        <v>187355</v>
      </c>
      <c r="D123929">
        <v>301890</v>
      </c>
    </row>
    <row r="123930" spans="1:4" x14ac:dyDescent="0.3">
      <c r="A123930">
        <v>53134</v>
      </c>
      <c r="B123930" s="2">
        <v>44323.814508090618</v>
      </c>
      <c r="C123930">
        <v>70018</v>
      </c>
      <c r="D123930">
        <v>411922</v>
      </c>
    </row>
    <row r="123931" spans="1:4" x14ac:dyDescent="0.3">
      <c r="A123931">
        <v>53129</v>
      </c>
      <c r="B123931" s="2">
        <v>44323.814103559867</v>
      </c>
      <c r="C123931">
        <v>293624</v>
      </c>
      <c r="D123931">
        <v>446092</v>
      </c>
    </row>
    <row r="123932" spans="1:4" x14ac:dyDescent="0.3">
      <c r="A123932">
        <v>53126</v>
      </c>
      <c r="B123932" s="2">
        <v>44323.813666666661</v>
      </c>
      <c r="C123932">
        <v>63606</v>
      </c>
      <c r="D123932">
        <v>347008</v>
      </c>
    </row>
    <row r="123933" spans="1:4" x14ac:dyDescent="0.3">
      <c r="A123933">
        <v>53124</v>
      </c>
      <c r="B123933" s="2">
        <v>44323.812485436894</v>
      </c>
      <c r="C123933">
        <v>116778</v>
      </c>
      <c r="D123933">
        <v>244574</v>
      </c>
    </row>
    <row r="123934" spans="1:4" x14ac:dyDescent="0.3">
      <c r="A123934">
        <v>53121</v>
      </c>
      <c r="B123934" s="2">
        <v>44323.811676375408</v>
      </c>
      <c r="C123934">
        <v>300956</v>
      </c>
      <c r="D123934">
        <v>250679</v>
      </c>
    </row>
    <row r="123935" spans="1:4" x14ac:dyDescent="0.3">
      <c r="A123935">
        <v>53120</v>
      </c>
      <c r="B123935" s="2">
        <v>44323.811271844665</v>
      </c>
      <c r="C123935">
        <v>204846</v>
      </c>
      <c r="D123935">
        <v>351192</v>
      </c>
    </row>
    <row r="123936" spans="1:4" x14ac:dyDescent="0.3">
      <c r="A123936">
        <v>53116</v>
      </c>
      <c r="B123936" s="2">
        <v>44323.810462783171</v>
      </c>
      <c r="C123936">
        <v>311039</v>
      </c>
      <c r="D123936">
        <v>198724</v>
      </c>
    </row>
    <row r="123937" spans="1:4" x14ac:dyDescent="0.3">
      <c r="A123937">
        <v>53114</v>
      </c>
      <c r="B123937" s="2">
        <v>44323.809653721684</v>
      </c>
      <c r="C123937">
        <v>327390</v>
      </c>
      <c r="D123937">
        <v>227775</v>
      </c>
    </row>
    <row r="123938" spans="1:4" x14ac:dyDescent="0.3">
      <c r="A123938">
        <v>53110</v>
      </c>
      <c r="B123938" s="2">
        <v>44323.809653721684</v>
      </c>
      <c r="C123938">
        <v>48677</v>
      </c>
      <c r="D123938">
        <v>78899</v>
      </c>
    </row>
    <row r="123939" spans="1:4" x14ac:dyDescent="0.3">
      <c r="A123939">
        <v>53107</v>
      </c>
      <c r="B123939" s="2">
        <v>44323.806822006467</v>
      </c>
      <c r="C123939">
        <v>90938</v>
      </c>
      <c r="D123939">
        <v>347008</v>
      </c>
    </row>
    <row r="123940" spans="1:4" x14ac:dyDescent="0.3">
      <c r="A123940">
        <v>53104</v>
      </c>
      <c r="B123940" s="2">
        <v>44323.806822006467</v>
      </c>
      <c r="C123940">
        <v>87188</v>
      </c>
      <c r="D123940">
        <v>246093</v>
      </c>
    </row>
    <row r="123941" spans="1:4" x14ac:dyDescent="0.3">
      <c r="A123941">
        <v>53100</v>
      </c>
      <c r="B123941" s="2">
        <v>44323.806417475731</v>
      </c>
      <c r="C123941">
        <v>194048</v>
      </c>
      <c r="D123941">
        <v>411922</v>
      </c>
    </row>
    <row r="123942" spans="1:4" x14ac:dyDescent="0.3">
      <c r="A123942">
        <v>53099</v>
      </c>
      <c r="B123942" s="2">
        <v>44323.806417475731</v>
      </c>
      <c r="C123942">
        <v>185899</v>
      </c>
      <c r="D123942">
        <v>230507</v>
      </c>
    </row>
    <row r="123943" spans="1:4" x14ac:dyDescent="0.3">
      <c r="A123943">
        <v>53096</v>
      </c>
      <c r="B123943" s="2">
        <v>44323.806417475731</v>
      </c>
      <c r="C123943">
        <v>45619</v>
      </c>
      <c r="D123943">
        <v>289413</v>
      </c>
    </row>
    <row r="123944" spans="1:4" x14ac:dyDescent="0.3">
      <c r="A123944">
        <v>53092</v>
      </c>
      <c r="B123944" s="2">
        <v>44323.801967637541</v>
      </c>
      <c r="C123944">
        <v>269202</v>
      </c>
      <c r="D123944">
        <v>153893</v>
      </c>
    </row>
    <row r="123945" spans="1:4" x14ac:dyDescent="0.3">
      <c r="A123945">
        <v>53091</v>
      </c>
      <c r="B123945" s="2">
        <v>44323.801563106797</v>
      </c>
      <c r="C123945">
        <v>61083</v>
      </c>
      <c r="D123945">
        <v>397</v>
      </c>
    </row>
    <row r="123946" spans="1:4" x14ac:dyDescent="0.3">
      <c r="A123946">
        <v>53087</v>
      </c>
      <c r="B123946" s="2">
        <v>44323.80034951456</v>
      </c>
      <c r="C123946">
        <v>247188</v>
      </c>
      <c r="D123946">
        <v>266474</v>
      </c>
    </row>
    <row r="123947" spans="1:4" x14ac:dyDescent="0.3">
      <c r="A123947">
        <v>53083</v>
      </c>
      <c r="B123947" s="2">
        <v>44323.8</v>
      </c>
      <c r="C123947">
        <v>345517</v>
      </c>
      <c r="D123947">
        <v>411922</v>
      </c>
    </row>
    <row r="123948" spans="1:4" x14ac:dyDescent="0.3">
      <c r="A123948">
        <v>53082</v>
      </c>
      <c r="B123948" s="2">
        <v>44323.799944983824</v>
      </c>
      <c r="C123948">
        <v>268850</v>
      </c>
      <c r="D123948">
        <v>250679</v>
      </c>
    </row>
    <row r="123949" spans="1:4" x14ac:dyDescent="0.3">
      <c r="A123949">
        <v>53077</v>
      </c>
      <c r="B123949" s="2">
        <v>44323.799944983824</v>
      </c>
      <c r="C123949">
        <v>173505</v>
      </c>
      <c r="D123949">
        <v>104958</v>
      </c>
    </row>
    <row r="123950" spans="1:4" x14ac:dyDescent="0.3">
      <c r="A123950">
        <v>53075</v>
      </c>
      <c r="B123950" s="2">
        <v>44323.799944983824</v>
      </c>
      <c r="C123950">
        <v>55407</v>
      </c>
      <c r="D123950">
        <v>408587</v>
      </c>
    </row>
    <row r="123951" spans="1:4" x14ac:dyDescent="0.3">
      <c r="A123951">
        <v>53071</v>
      </c>
      <c r="B123951" s="2">
        <v>44323.798326860844</v>
      </c>
      <c r="C123951">
        <v>155635</v>
      </c>
      <c r="D123951">
        <v>70091</v>
      </c>
    </row>
    <row r="123952" spans="1:4" x14ac:dyDescent="0.3">
      <c r="A123952">
        <v>53070</v>
      </c>
      <c r="B123952" s="2">
        <v>44323.797922330094</v>
      </c>
      <c r="C123952">
        <v>248916</v>
      </c>
      <c r="D123952">
        <v>411922</v>
      </c>
    </row>
    <row r="123953" spans="1:4" x14ac:dyDescent="0.3">
      <c r="A123953">
        <v>53068</v>
      </c>
      <c r="B123953" s="2">
        <v>44323.796999999999</v>
      </c>
      <c r="C123953">
        <v>35737</v>
      </c>
      <c r="D123953">
        <v>467908</v>
      </c>
    </row>
    <row r="123954" spans="1:4" x14ac:dyDescent="0.3">
      <c r="A123954">
        <v>53066</v>
      </c>
      <c r="B123954" s="2">
        <v>44323.796708737864</v>
      </c>
      <c r="C123954">
        <v>140255</v>
      </c>
      <c r="D123954">
        <v>439981</v>
      </c>
    </row>
    <row r="123955" spans="1:4" x14ac:dyDescent="0.3">
      <c r="A123955">
        <v>53063</v>
      </c>
      <c r="B123955" s="2">
        <v>44323.796708737864</v>
      </c>
      <c r="C123955">
        <v>24916</v>
      </c>
      <c r="D123955">
        <v>351192</v>
      </c>
    </row>
    <row r="123956" spans="1:4" x14ac:dyDescent="0.3">
      <c r="A123956">
        <v>53062</v>
      </c>
      <c r="B123956" s="2">
        <v>44323.794000000002</v>
      </c>
      <c r="C123956">
        <v>348061</v>
      </c>
      <c r="D123956">
        <v>137327</v>
      </c>
    </row>
    <row r="123957" spans="1:4" x14ac:dyDescent="0.3">
      <c r="A123957">
        <v>53061</v>
      </c>
      <c r="B123957" s="2">
        <v>44323.792663430424</v>
      </c>
      <c r="C123957">
        <v>34701</v>
      </c>
      <c r="D123957">
        <v>327481</v>
      </c>
    </row>
    <row r="123958" spans="1:4" x14ac:dyDescent="0.3">
      <c r="A123958">
        <v>53059</v>
      </c>
      <c r="B123958" s="2">
        <v>44323.790236245957</v>
      </c>
      <c r="C123958">
        <v>329269</v>
      </c>
      <c r="D123958">
        <v>158978</v>
      </c>
    </row>
    <row r="123959" spans="1:4" x14ac:dyDescent="0.3">
      <c r="A123959">
        <v>53056</v>
      </c>
      <c r="B123959" s="2">
        <v>44323.790236245957</v>
      </c>
      <c r="C123959">
        <v>40360</v>
      </c>
      <c r="D123959">
        <v>327968</v>
      </c>
    </row>
    <row r="123960" spans="1:4" x14ac:dyDescent="0.3">
      <c r="A123960">
        <v>53055</v>
      </c>
      <c r="B123960" s="2">
        <v>44323.78902265372</v>
      </c>
      <c r="C123960">
        <v>340950</v>
      </c>
      <c r="D123960">
        <v>344690</v>
      </c>
    </row>
    <row r="123961" spans="1:4" x14ac:dyDescent="0.3">
      <c r="A123961">
        <v>53051</v>
      </c>
      <c r="B123961" s="2">
        <v>44323.788618122977</v>
      </c>
      <c r="C123961">
        <v>31523</v>
      </c>
      <c r="D123961">
        <v>351192</v>
      </c>
    </row>
    <row r="123962" spans="1:4" x14ac:dyDescent="0.3">
      <c r="A123962">
        <v>53046</v>
      </c>
      <c r="B123962" s="2">
        <v>44323.788213592234</v>
      </c>
      <c r="C123962">
        <v>260827</v>
      </c>
      <c r="D123962">
        <v>182191</v>
      </c>
    </row>
    <row r="123963" spans="1:4" x14ac:dyDescent="0.3">
      <c r="A123963">
        <v>53042</v>
      </c>
      <c r="B123963" s="2">
        <v>44323.788213592234</v>
      </c>
      <c r="C123963">
        <v>47668</v>
      </c>
      <c r="D123963">
        <v>351192</v>
      </c>
    </row>
    <row r="123964" spans="1:4" x14ac:dyDescent="0.3">
      <c r="A123964">
        <v>53040</v>
      </c>
      <c r="B123964" s="2">
        <v>44323.787000000004</v>
      </c>
      <c r="C123964">
        <v>290152</v>
      </c>
      <c r="D123964">
        <v>116382</v>
      </c>
    </row>
    <row r="123965" spans="1:4" x14ac:dyDescent="0.3">
      <c r="A123965">
        <v>53039</v>
      </c>
      <c r="B123965" s="2">
        <v>44323.785786407767</v>
      </c>
      <c r="C123965">
        <v>274303</v>
      </c>
      <c r="D123965">
        <v>154228</v>
      </c>
    </row>
    <row r="123966" spans="1:4" x14ac:dyDescent="0.3">
      <c r="A123966">
        <v>53034</v>
      </c>
      <c r="B123966" s="2">
        <v>44323.785786407767</v>
      </c>
      <c r="C123966">
        <v>74907</v>
      </c>
      <c r="D123966">
        <v>439981</v>
      </c>
    </row>
    <row r="123967" spans="1:4" x14ac:dyDescent="0.3">
      <c r="A123967">
        <v>53032</v>
      </c>
      <c r="B123967" s="2">
        <v>44323.785381877024</v>
      </c>
      <c r="C123967">
        <v>259958</v>
      </c>
      <c r="D123967">
        <v>154256</v>
      </c>
    </row>
    <row r="123968" spans="1:4" x14ac:dyDescent="0.3">
      <c r="A123968">
        <v>53031</v>
      </c>
      <c r="B123968" s="2">
        <v>44323.78497734628</v>
      </c>
      <c r="C123968">
        <v>109804</v>
      </c>
      <c r="D123968">
        <v>8411</v>
      </c>
    </row>
    <row r="123969" spans="1:4" x14ac:dyDescent="0.3">
      <c r="A123969">
        <v>53027</v>
      </c>
      <c r="B123969" s="2">
        <v>44323.784572815537</v>
      </c>
      <c r="C123969">
        <v>273140</v>
      </c>
      <c r="D123969">
        <v>21760</v>
      </c>
    </row>
    <row r="123970" spans="1:4" x14ac:dyDescent="0.3">
      <c r="A123970">
        <v>53022</v>
      </c>
      <c r="B123970" s="2">
        <v>44323.784168284787</v>
      </c>
      <c r="C123970">
        <v>122012</v>
      </c>
      <c r="D123970">
        <v>125536</v>
      </c>
    </row>
    <row r="123971" spans="1:4" x14ac:dyDescent="0.3">
      <c r="A123971">
        <v>53019</v>
      </c>
      <c r="B123971" s="2">
        <v>44323.783763754051</v>
      </c>
      <c r="C123971">
        <v>58112</v>
      </c>
      <c r="D123971">
        <v>122982</v>
      </c>
    </row>
    <row r="123972" spans="1:4" x14ac:dyDescent="0.3">
      <c r="A123972">
        <v>53016</v>
      </c>
      <c r="B123972" s="2">
        <v>44323.7833592233</v>
      </c>
      <c r="C123972">
        <v>223331</v>
      </c>
      <c r="D123972">
        <v>242428</v>
      </c>
    </row>
    <row r="123973" spans="1:4" x14ac:dyDescent="0.3">
      <c r="A123973">
        <v>53011</v>
      </c>
      <c r="B123973" s="2">
        <v>44323.782954692557</v>
      </c>
      <c r="C123973">
        <v>18533</v>
      </c>
      <c r="D123973">
        <v>81735</v>
      </c>
    </row>
    <row r="123974" spans="1:4" x14ac:dyDescent="0.3">
      <c r="A123974">
        <v>53007</v>
      </c>
      <c r="B123974" s="2">
        <v>44323.78214563107</v>
      </c>
      <c r="C123974">
        <v>287336</v>
      </c>
      <c r="D123974">
        <v>294042</v>
      </c>
    </row>
    <row r="123975" spans="1:4" x14ac:dyDescent="0.3">
      <c r="A123975">
        <v>53004</v>
      </c>
      <c r="B123975" s="2">
        <v>44323.781999999999</v>
      </c>
      <c r="C123975">
        <v>56990</v>
      </c>
      <c r="D123975">
        <v>76405</v>
      </c>
    </row>
    <row r="123976" spans="1:4" x14ac:dyDescent="0.3">
      <c r="A123976">
        <v>52999</v>
      </c>
      <c r="B123976" s="2">
        <v>44323.78052750809</v>
      </c>
      <c r="C123976">
        <v>214801</v>
      </c>
      <c r="D123976">
        <v>154256</v>
      </c>
    </row>
    <row r="123977" spans="1:4" x14ac:dyDescent="0.3">
      <c r="A123977">
        <v>52997</v>
      </c>
      <c r="B123977" s="2">
        <v>44323.780122977347</v>
      </c>
      <c r="C123977">
        <v>138691</v>
      </c>
      <c r="D123977">
        <v>411922</v>
      </c>
    </row>
    <row r="123978" spans="1:4" x14ac:dyDescent="0.3">
      <c r="A123978">
        <v>52994</v>
      </c>
      <c r="B123978" s="2">
        <v>44323.779313915853</v>
      </c>
      <c r="C123978">
        <v>127144</v>
      </c>
      <c r="D123978">
        <v>411922</v>
      </c>
    </row>
    <row r="123979" spans="1:4" x14ac:dyDescent="0.3">
      <c r="A123979">
        <v>52990</v>
      </c>
      <c r="B123979" s="2">
        <v>44323.778909385117</v>
      </c>
      <c r="C123979">
        <v>287478</v>
      </c>
      <c r="D123979">
        <v>227775</v>
      </c>
    </row>
    <row r="123980" spans="1:4" x14ac:dyDescent="0.3">
      <c r="A123980">
        <v>52986</v>
      </c>
      <c r="B123980" s="2">
        <v>44323.778504854366</v>
      </c>
      <c r="C123980">
        <v>340867</v>
      </c>
      <c r="D123980">
        <v>204725</v>
      </c>
    </row>
    <row r="123981" spans="1:4" x14ac:dyDescent="0.3">
      <c r="A123981">
        <v>52981</v>
      </c>
      <c r="B123981" s="2">
        <v>44323.778100323623</v>
      </c>
      <c r="C123981">
        <v>25800</v>
      </c>
      <c r="D123981">
        <v>118549</v>
      </c>
    </row>
    <row r="123982" spans="1:4" x14ac:dyDescent="0.3">
      <c r="A123982">
        <v>52976</v>
      </c>
      <c r="B123982" s="2">
        <v>44323.77769579288</v>
      </c>
      <c r="C123982">
        <v>251971</v>
      </c>
      <c r="D123982">
        <v>182984</v>
      </c>
    </row>
    <row r="123983" spans="1:4" x14ac:dyDescent="0.3">
      <c r="A123983">
        <v>52974</v>
      </c>
      <c r="B123983" s="2">
        <v>44323.77769579288</v>
      </c>
      <c r="C123983">
        <v>143505</v>
      </c>
      <c r="D123983">
        <v>83655</v>
      </c>
    </row>
    <row r="123984" spans="1:4" x14ac:dyDescent="0.3">
      <c r="A123984">
        <v>52972</v>
      </c>
      <c r="B123984" s="2">
        <v>44323.777291262137</v>
      </c>
      <c r="C123984">
        <v>284828</v>
      </c>
      <c r="D123984">
        <v>351192</v>
      </c>
    </row>
    <row r="123985" spans="1:4" x14ac:dyDescent="0.3">
      <c r="A123985">
        <v>52967</v>
      </c>
      <c r="B123985" s="2">
        <v>44323.776886731393</v>
      </c>
      <c r="C123985">
        <v>17596</v>
      </c>
      <c r="D123985">
        <v>404226</v>
      </c>
    </row>
    <row r="123986" spans="1:4" x14ac:dyDescent="0.3">
      <c r="A123986">
        <v>52965</v>
      </c>
      <c r="B123986" s="2">
        <v>44323.776886731386</v>
      </c>
      <c r="C123986">
        <v>203493</v>
      </c>
      <c r="D123986">
        <v>343712</v>
      </c>
    </row>
    <row r="123987" spans="1:4" x14ac:dyDescent="0.3">
      <c r="A123987">
        <v>52963</v>
      </c>
      <c r="B123987" s="2">
        <v>44323.775268608413</v>
      </c>
      <c r="C123987">
        <v>237561</v>
      </c>
      <c r="D123987">
        <v>76405</v>
      </c>
    </row>
    <row r="123988" spans="1:4" x14ac:dyDescent="0.3">
      <c r="A123988">
        <v>52960</v>
      </c>
      <c r="B123988" s="2">
        <v>44323.774459546927</v>
      </c>
      <c r="C123988">
        <v>309839</v>
      </c>
      <c r="D123988">
        <v>165114</v>
      </c>
    </row>
    <row r="123989" spans="1:4" x14ac:dyDescent="0.3">
      <c r="A123989">
        <v>52957</v>
      </c>
      <c r="B123989" s="2">
        <v>44323.774459546927</v>
      </c>
      <c r="C123989">
        <v>51184</v>
      </c>
      <c r="D123989">
        <v>251574</v>
      </c>
    </row>
    <row r="123990" spans="1:4" x14ac:dyDescent="0.3">
      <c r="A123990">
        <v>52954</v>
      </c>
      <c r="B123990" s="2">
        <v>44323.774055016176</v>
      </c>
      <c r="C123990">
        <v>173633</v>
      </c>
      <c r="D123990">
        <v>242428</v>
      </c>
    </row>
    <row r="123991" spans="1:4" x14ac:dyDescent="0.3">
      <c r="A123991">
        <v>52949</v>
      </c>
      <c r="B123991" s="2">
        <v>44323.77365048544</v>
      </c>
      <c r="C123991">
        <v>303287</v>
      </c>
      <c r="D123991">
        <v>63666</v>
      </c>
    </row>
    <row r="123992" spans="1:4" x14ac:dyDescent="0.3">
      <c r="A123992">
        <v>52945</v>
      </c>
      <c r="B123992" s="2">
        <v>44323.77324595469</v>
      </c>
      <c r="C123992">
        <v>339374</v>
      </c>
      <c r="D123992">
        <v>254768</v>
      </c>
    </row>
    <row r="123993" spans="1:4" x14ac:dyDescent="0.3">
      <c r="A123993">
        <v>52944</v>
      </c>
      <c r="B123993" s="2">
        <v>44323.772436893203</v>
      </c>
      <c r="C123993">
        <v>282919</v>
      </c>
      <c r="D123993">
        <v>312575</v>
      </c>
    </row>
    <row r="123994" spans="1:4" x14ac:dyDescent="0.3">
      <c r="A123994">
        <v>52941</v>
      </c>
      <c r="B123994" s="2">
        <v>44323.772436893203</v>
      </c>
      <c r="C123994">
        <v>228003</v>
      </c>
      <c r="D123994">
        <v>249721</v>
      </c>
    </row>
    <row r="123995" spans="1:4" x14ac:dyDescent="0.3">
      <c r="A123995">
        <v>52940</v>
      </c>
      <c r="B123995" s="2">
        <v>44323.771627831717</v>
      </c>
      <c r="C123995">
        <v>263728</v>
      </c>
      <c r="D123995">
        <v>176181</v>
      </c>
    </row>
    <row r="123996" spans="1:4" x14ac:dyDescent="0.3">
      <c r="A123996">
        <v>52938</v>
      </c>
      <c r="B123996" s="2">
        <v>44323.771223300966</v>
      </c>
      <c r="C123996">
        <v>335034</v>
      </c>
      <c r="D123996">
        <v>411922</v>
      </c>
    </row>
    <row r="123997" spans="1:4" x14ac:dyDescent="0.3">
      <c r="A123997">
        <v>52936</v>
      </c>
      <c r="B123997" s="2">
        <v>44323.771223300966</v>
      </c>
      <c r="C123997">
        <v>171287</v>
      </c>
      <c r="D123997">
        <v>156268</v>
      </c>
    </row>
    <row r="123998" spans="1:4" x14ac:dyDescent="0.3">
      <c r="A123998">
        <v>52935</v>
      </c>
      <c r="B123998" s="2">
        <v>44323.77081877023</v>
      </c>
      <c r="C123998">
        <v>81790</v>
      </c>
      <c r="D123998">
        <v>222412</v>
      </c>
    </row>
    <row r="123999" spans="1:4" x14ac:dyDescent="0.3">
      <c r="A123999">
        <v>52934</v>
      </c>
      <c r="B123999" s="2">
        <v>44323.769605177993</v>
      </c>
      <c r="C123999">
        <v>306471</v>
      </c>
      <c r="D123999">
        <v>158978</v>
      </c>
    </row>
    <row r="124000" spans="1:4" x14ac:dyDescent="0.3">
      <c r="A124000">
        <v>52929</v>
      </c>
      <c r="B124000" s="2">
        <v>44323.768796116507</v>
      </c>
      <c r="C124000">
        <v>276524</v>
      </c>
      <c r="D124000">
        <v>339123</v>
      </c>
    </row>
    <row r="124001" spans="1:4" x14ac:dyDescent="0.3">
      <c r="A124001">
        <v>52925</v>
      </c>
      <c r="B124001" s="2">
        <v>44323.767582524277</v>
      </c>
      <c r="C124001">
        <v>185595</v>
      </c>
      <c r="D124001">
        <v>42705</v>
      </c>
    </row>
    <row r="124002" spans="1:4" x14ac:dyDescent="0.3">
      <c r="A124002">
        <v>52921</v>
      </c>
      <c r="B124002" s="2">
        <v>44323.765559870553</v>
      </c>
      <c r="C124002">
        <v>318193</v>
      </c>
      <c r="D124002">
        <v>158978</v>
      </c>
    </row>
    <row r="124003" spans="1:4" x14ac:dyDescent="0.3">
      <c r="A124003">
        <v>52916</v>
      </c>
      <c r="B124003" s="2">
        <v>44323.765559870553</v>
      </c>
      <c r="C124003">
        <v>106955</v>
      </c>
      <c r="D124003">
        <v>240439</v>
      </c>
    </row>
    <row r="124004" spans="1:4" x14ac:dyDescent="0.3">
      <c r="A124004">
        <v>52912</v>
      </c>
      <c r="B124004" s="2">
        <v>44323.764750809059</v>
      </c>
      <c r="C124004">
        <v>264613</v>
      </c>
      <c r="D124004">
        <v>168327</v>
      </c>
    </row>
    <row r="124005" spans="1:4" x14ac:dyDescent="0.3">
      <c r="A124005">
        <v>52911</v>
      </c>
      <c r="B124005" s="2">
        <v>44323.764750809059</v>
      </c>
      <c r="C124005">
        <v>197073</v>
      </c>
      <c r="D124005">
        <v>60239</v>
      </c>
    </row>
    <row r="124006" spans="1:4" x14ac:dyDescent="0.3">
      <c r="A124006">
        <v>52909</v>
      </c>
      <c r="B124006" s="2">
        <v>44323.764346278316</v>
      </c>
      <c r="C124006">
        <v>294126</v>
      </c>
      <c r="D124006">
        <v>351192</v>
      </c>
    </row>
    <row r="124007" spans="1:4" x14ac:dyDescent="0.3">
      <c r="A124007">
        <v>52908</v>
      </c>
      <c r="B124007" s="2">
        <v>44323.764346278316</v>
      </c>
      <c r="C124007">
        <v>231103</v>
      </c>
      <c r="D124007">
        <v>267535</v>
      </c>
    </row>
    <row r="124008" spans="1:4" x14ac:dyDescent="0.3">
      <c r="A124008">
        <v>52903</v>
      </c>
      <c r="B124008" s="2">
        <v>44323.76353721683</v>
      </c>
      <c r="C124008">
        <v>54833</v>
      </c>
      <c r="D124008">
        <v>473327</v>
      </c>
    </row>
    <row r="124009" spans="1:4" x14ac:dyDescent="0.3">
      <c r="A124009">
        <v>52901</v>
      </c>
      <c r="B124009" s="2">
        <v>44323.763132686079</v>
      </c>
      <c r="C124009">
        <v>194403</v>
      </c>
      <c r="D124009">
        <v>405774</v>
      </c>
    </row>
    <row r="124010" spans="1:4" x14ac:dyDescent="0.3">
      <c r="A124010">
        <v>52899</v>
      </c>
      <c r="B124010" s="2">
        <v>44323.762728155343</v>
      </c>
      <c r="C124010">
        <v>98488</v>
      </c>
      <c r="D124010">
        <v>439981</v>
      </c>
    </row>
    <row r="124011" spans="1:4" x14ac:dyDescent="0.3">
      <c r="A124011">
        <v>52895</v>
      </c>
      <c r="B124011" s="2">
        <v>44323.762323624593</v>
      </c>
      <c r="C124011">
        <v>279462</v>
      </c>
      <c r="D124011">
        <v>378749</v>
      </c>
    </row>
    <row r="124012" spans="1:4" x14ac:dyDescent="0.3">
      <c r="A124012">
        <v>52890</v>
      </c>
      <c r="B124012" s="2">
        <v>44323.762000000002</v>
      </c>
      <c r="C124012">
        <v>327116</v>
      </c>
      <c r="D124012">
        <v>347393</v>
      </c>
    </row>
    <row r="124013" spans="1:4" x14ac:dyDescent="0.3">
      <c r="A124013">
        <v>52886</v>
      </c>
      <c r="B124013" s="2">
        <v>44323.761110032363</v>
      </c>
      <c r="C124013">
        <v>322154</v>
      </c>
      <c r="D124013">
        <v>411922</v>
      </c>
    </row>
    <row r="124014" spans="1:4" x14ac:dyDescent="0.3">
      <c r="A124014">
        <v>52883</v>
      </c>
      <c r="B124014" s="2">
        <v>44323.761110032363</v>
      </c>
      <c r="C124014">
        <v>90614</v>
      </c>
      <c r="D124014">
        <v>287577</v>
      </c>
    </row>
    <row r="124015" spans="1:4" x14ac:dyDescent="0.3">
      <c r="A124015">
        <v>52880</v>
      </c>
      <c r="B124015" s="2">
        <v>44323.75949190939</v>
      </c>
      <c r="C124015">
        <v>269721</v>
      </c>
      <c r="D124015">
        <v>347008</v>
      </c>
    </row>
    <row r="124016" spans="1:4" x14ac:dyDescent="0.3">
      <c r="A124016">
        <v>52875</v>
      </c>
      <c r="B124016" s="2">
        <v>44323.75949190939</v>
      </c>
      <c r="C124016">
        <v>234228</v>
      </c>
      <c r="D124016">
        <v>172207</v>
      </c>
    </row>
    <row r="124017" spans="1:4" x14ac:dyDescent="0.3">
      <c r="A124017">
        <v>52870</v>
      </c>
      <c r="B124017" s="2">
        <v>44323.75949190939</v>
      </c>
      <c r="C124017">
        <v>142343</v>
      </c>
      <c r="D124017">
        <v>241927</v>
      </c>
    </row>
    <row r="124018" spans="1:4" x14ac:dyDescent="0.3">
      <c r="A124018">
        <v>52869</v>
      </c>
      <c r="B124018" s="2">
        <v>44323.75949190939</v>
      </c>
      <c r="C124018">
        <v>123062</v>
      </c>
      <c r="D124018">
        <v>122323</v>
      </c>
    </row>
    <row r="124019" spans="1:4" x14ac:dyDescent="0.3">
      <c r="A124019">
        <v>52867</v>
      </c>
      <c r="B124019" s="2">
        <v>44323.758278317153</v>
      </c>
      <c r="C124019">
        <v>155514</v>
      </c>
      <c r="D124019">
        <v>4199</v>
      </c>
    </row>
    <row r="124020" spans="1:4" x14ac:dyDescent="0.3">
      <c r="A124020">
        <v>52862</v>
      </c>
      <c r="B124020" s="2">
        <v>44323.75787378641</v>
      </c>
      <c r="C124020">
        <v>279579</v>
      </c>
      <c r="D124020">
        <v>347008</v>
      </c>
    </row>
    <row r="124021" spans="1:4" x14ac:dyDescent="0.3">
      <c r="A124021">
        <v>52858</v>
      </c>
      <c r="B124021" s="2">
        <v>44323.757469255666</v>
      </c>
      <c r="C124021">
        <v>178788</v>
      </c>
      <c r="D124021">
        <v>175663</v>
      </c>
    </row>
    <row r="124022" spans="1:4" x14ac:dyDescent="0.3">
      <c r="A124022">
        <v>52857</v>
      </c>
      <c r="B124022" s="2">
        <v>44323.757469255666</v>
      </c>
      <c r="C124022">
        <v>162137</v>
      </c>
      <c r="D124022">
        <v>316404</v>
      </c>
    </row>
    <row r="124023" spans="1:4" x14ac:dyDescent="0.3">
      <c r="A124023">
        <v>52855</v>
      </c>
      <c r="B124023" s="2">
        <v>44323.757064724923</v>
      </c>
      <c r="C124023">
        <v>140984</v>
      </c>
      <c r="D124023">
        <v>34009</v>
      </c>
    </row>
    <row r="124024" spans="1:4" x14ac:dyDescent="0.3">
      <c r="A124024">
        <v>52853</v>
      </c>
      <c r="B124024" s="2">
        <v>44323.757064724923</v>
      </c>
      <c r="C124024">
        <v>15556</v>
      </c>
      <c r="D124024">
        <v>67064</v>
      </c>
    </row>
    <row r="124025" spans="1:4" x14ac:dyDescent="0.3">
      <c r="A124025">
        <v>52848</v>
      </c>
      <c r="B124025" s="2">
        <v>44323.757064724916</v>
      </c>
      <c r="C124025">
        <v>123971</v>
      </c>
      <c r="D124025">
        <v>389195</v>
      </c>
    </row>
    <row r="124026" spans="1:4" x14ac:dyDescent="0.3">
      <c r="A124026">
        <v>52847</v>
      </c>
      <c r="B124026" s="2">
        <v>44323.755851132686</v>
      </c>
      <c r="C124026">
        <v>237431</v>
      </c>
      <c r="D124026">
        <v>119655</v>
      </c>
    </row>
    <row r="124027" spans="1:4" x14ac:dyDescent="0.3">
      <c r="A124027">
        <v>52845</v>
      </c>
      <c r="B124027" s="2">
        <v>44323.755851132686</v>
      </c>
      <c r="C124027">
        <v>12697</v>
      </c>
      <c r="D124027">
        <v>411922</v>
      </c>
    </row>
    <row r="124028" spans="1:4" x14ac:dyDescent="0.3">
      <c r="A124028">
        <v>52840</v>
      </c>
      <c r="B124028" s="2">
        <v>44323.755446601943</v>
      </c>
      <c r="C124028">
        <v>246515</v>
      </c>
      <c r="D124028">
        <v>250679</v>
      </c>
    </row>
    <row r="124029" spans="1:4" x14ac:dyDescent="0.3">
      <c r="A124029">
        <v>52839</v>
      </c>
      <c r="B124029" s="2">
        <v>44323.754637540456</v>
      </c>
      <c r="C124029">
        <v>255900</v>
      </c>
      <c r="D124029">
        <v>347008</v>
      </c>
    </row>
    <row r="124030" spans="1:4" x14ac:dyDescent="0.3">
      <c r="A124030">
        <v>52837</v>
      </c>
      <c r="B124030" s="2">
        <v>44323.754637540456</v>
      </c>
      <c r="C124030">
        <v>133231</v>
      </c>
      <c r="D124030">
        <v>339123</v>
      </c>
    </row>
    <row r="124031" spans="1:4" x14ac:dyDescent="0.3">
      <c r="A124031">
        <v>52835</v>
      </c>
      <c r="B124031" s="2">
        <v>44323.754637540456</v>
      </c>
      <c r="C124031">
        <v>17929</v>
      </c>
      <c r="D124031">
        <v>154228</v>
      </c>
    </row>
    <row r="124032" spans="1:4" x14ac:dyDescent="0.3">
      <c r="A124032">
        <v>52833</v>
      </c>
      <c r="B124032" s="2">
        <v>44323.754233009713</v>
      </c>
      <c r="C124032">
        <v>142133</v>
      </c>
      <c r="D124032">
        <v>118596</v>
      </c>
    </row>
    <row r="124033" spans="1:4" x14ac:dyDescent="0.3">
      <c r="A124033">
        <v>52829</v>
      </c>
      <c r="B124033" s="2">
        <v>44323.753423948219</v>
      </c>
      <c r="C124033">
        <v>218331</v>
      </c>
      <c r="D124033">
        <v>459455</v>
      </c>
    </row>
    <row r="124034" spans="1:4" x14ac:dyDescent="0.3">
      <c r="A124034">
        <v>52825</v>
      </c>
      <c r="B124034" s="2">
        <v>44323.751805825239</v>
      </c>
      <c r="C124034">
        <v>170029</v>
      </c>
      <c r="D124034">
        <v>230507</v>
      </c>
    </row>
    <row r="124035" spans="1:4" x14ac:dyDescent="0.3">
      <c r="A124035">
        <v>52823</v>
      </c>
      <c r="B124035" s="2">
        <v>44323.751805825239</v>
      </c>
      <c r="C124035">
        <v>51279</v>
      </c>
      <c r="D124035">
        <v>287577</v>
      </c>
    </row>
    <row r="124036" spans="1:4" x14ac:dyDescent="0.3">
      <c r="A124036">
        <v>52822</v>
      </c>
      <c r="B124036" s="2">
        <v>44323.750996763752</v>
      </c>
      <c r="C124036">
        <v>115131</v>
      </c>
      <c r="D124036">
        <v>37644</v>
      </c>
    </row>
    <row r="124037" spans="1:4" x14ac:dyDescent="0.3">
      <c r="A124037">
        <v>52818</v>
      </c>
      <c r="B124037" s="2">
        <v>44323.750592233009</v>
      </c>
      <c r="C124037">
        <v>166282</v>
      </c>
      <c r="D124037">
        <v>458519</v>
      </c>
    </row>
    <row r="124038" spans="1:4" x14ac:dyDescent="0.3">
      <c r="A124038">
        <v>52817</v>
      </c>
      <c r="B124038" s="2">
        <v>44323.750187702266</v>
      </c>
      <c r="C124038">
        <v>133368</v>
      </c>
      <c r="D124038">
        <v>214224</v>
      </c>
    </row>
    <row r="124039" spans="1:4" x14ac:dyDescent="0.3">
      <c r="A124039">
        <v>52812</v>
      </c>
      <c r="B124039" s="2">
        <v>44323.749378640779</v>
      </c>
      <c r="C124039">
        <v>47723</v>
      </c>
      <c r="D124039">
        <v>339123</v>
      </c>
    </row>
    <row r="124040" spans="1:4" x14ac:dyDescent="0.3">
      <c r="A124040">
        <v>52807</v>
      </c>
      <c r="B124040" s="2">
        <v>44323.748974110029</v>
      </c>
      <c r="C124040">
        <v>164677</v>
      </c>
      <c r="D124040">
        <v>473327</v>
      </c>
    </row>
    <row r="124041" spans="1:4" x14ac:dyDescent="0.3">
      <c r="A124041">
        <v>52806</v>
      </c>
      <c r="B124041" s="2">
        <v>44323.748569579286</v>
      </c>
      <c r="C124041">
        <v>311720</v>
      </c>
      <c r="D124041">
        <v>218373</v>
      </c>
    </row>
    <row r="124042" spans="1:4" x14ac:dyDescent="0.3">
      <c r="A124042">
        <v>52803</v>
      </c>
      <c r="B124042" s="2">
        <v>44323.74816504855</v>
      </c>
      <c r="C124042">
        <v>290993</v>
      </c>
      <c r="D124042">
        <v>423117</v>
      </c>
    </row>
    <row r="124043" spans="1:4" x14ac:dyDescent="0.3">
      <c r="A124043">
        <v>52802</v>
      </c>
      <c r="B124043" s="2">
        <v>44323.744928802589</v>
      </c>
      <c r="C124043">
        <v>220658</v>
      </c>
      <c r="D124043">
        <v>477440</v>
      </c>
    </row>
    <row r="124044" spans="1:4" x14ac:dyDescent="0.3">
      <c r="A124044">
        <v>52799</v>
      </c>
      <c r="B124044" s="2">
        <v>44323.744928802589</v>
      </c>
      <c r="C124044">
        <v>182935</v>
      </c>
      <c r="D124044">
        <v>115218</v>
      </c>
    </row>
    <row r="124045" spans="1:4" x14ac:dyDescent="0.3">
      <c r="A124045">
        <v>52794</v>
      </c>
      <c r="B124045" s="2">
        <v>44323.743715210352</v>
      </c>
      <c r="C124045">
        <v>18983</v>
      </c>
      <c r="D124045">
        <v>418434</v>
      </c>
    </row>
    <row r="124046" spans="1:4" x14ac:dyDescent="0.3">
      <c r="A124046">
        <v>52789</v>
      </c>
      <c r="B124046" s="2">
        <v>44323.743310679616</v>
      </c>
      <c r="C124046">
        <v>14877</v>
      </c>
      <c r="D124046">
        <v>191893</v>
      </c>
    </row>
    <row r="124047" spans="1:4" x14ac:dyDescent="0.3">
      <c r="A124047">
        <v>52787</v>
      </c>
      <c r="B124047" s="2">
        <v>44323.743310679616</v>
      </c>
      <c r="C124047">
        <v>14305</v>
      </c>
      <c r="D124047">
        <v>230507</v>
      </c>
    </row>
    <row r="124048" spans="1:4" x14ac:dyDescent="0.3">
      <c r="A124048">
        <v>52786</v>
      </c>
      <c r="B124048" s="2">
        <v>44323.742501618122</v>
      </c>
      <c r="C124048">
        <v>251315</v>
      </c>
      <c r="D124048">
        <v>194335</v>
      </c>
    </row>
    <row r="124049" spans="1:4" x14ac:dyDescent="0.3">
      <c r="A124049">
        <v>52781</v>
      </c>
      <c r="B124049" s="2">
        <v>44323.740074433663</v>
      </c>
      <c r="C124049">
        <v>306879</v>
      </c>
      <c r="D124049">
        <v>230507</v>
      </c>
    </row>
    <row r="124050" spans="1:4" x14ac:dyDescent="0.3">
      <c r="A124050">
        <v>52777</v>
      </c>
      <c r="B124050" s="2">
        <v>44323.740074433663</v>
      </c>
      <c r="C124050">
        <v>244785</v>
      </c>
      <c r="D124050">
        <v>473327</v>
      </c>
    </row>
    <row r="124051" spans="1:4" x14ac:dyDescent="0.3">
      <c r="A124051">
        <v>52776</v>
      </c>
      <c r="B124051" s="2">
        <v>44323.739265372169</v>
      </c>
      <c r="C124051">
        <v>271958</v>
      </c>
      <c r="D124051">
        <v>391162</v>
      </c>
    </row>
    <row r="124052" spans="1:4" x14ac:dyDescent="0.3">
      <c r="A124052">
        <v>52771</v>
      </c>
      <c r="B124052" s="2">
        <v>44323.738860841419</v>
      </c>
      <c r="C124052">
        <v>322144</v>
      </c>
      <c r="D124052">
        <v>153893</v>
      </c>
    </row>
    <row r="124053" spans="1:4" x14ac:dyDescent="0.3">
      <c r="A124053">
        <v>52770</v>
      </c>
      <c r="B124053" s="2">
        <v>44323.738051779932</v>
      </c>
      <c r="C124053">
        <v>272908</v>
      </c>
      <c r="D124053">
        <v>258219</v>
      </c>
    </row>
    <row r="124054" spans="1:4" x14ac:dyDescent="0.3">
      <c r="A124054">
        <v>52769</v>
      </c>
      <c r="B124054" s="2">
        <v>44323.737242718445</v>
      </c>
      <c r="C124054">
        <v>116285</v>
      </c>
      <c r="D124054">
        <v>100218</v>
      </c>
    </row>
    <row r="124055" spans="1:4" x14ac:dyDescent="0.3">
      <c r="A124055">
        <v>52766</v>
      </c>
      <c r="B124055" s="2">
        <v>44323.736838187702</v>
      </c>
      <c r="C124055">
        <v>305901</v>
      </c>
      <c r="D124055">
        <v>313853</v>
      </c>
    </row>
    <row r="124056" spans="1:4" x14ac:dyDescent="0.3">
      <c r="A124056">
        <v>52765</v>
      </c>
      <c r="B124056" s="2">
        <v>44323.736838187702</v>
      </c>
      <c r="C124056">
        <v>216532</v>
      </c>
      <c r="D124056">
        <v>411922</v>
      </c>
    </row>
    <row r="124057" spans="1:4" x14ac:dyDescent="0.3">
      <c r="A124057">
        <v>52763</v>
      </c>
      <c r="B124057" s="2">
        <v>44323.736838187702</v>
      </c>
      <c r="C124057">
        <v>185304</v>
      </c>
      <c r="D124057">
        <v>100198</v>
      </c>
    </row>
    <row r="124058" spans="1:4" x14ac:dyDescent="0.3">
      <c r="A124058">
        <v>52762</v>
      </c>
      <c r="B124058" s="2">
        <v>44323.735624595465</v>
      </c>
      <c r="C124058">
        <v>214884</v>
      </c>
      <c r="D124058">
        <v>471403</v>
      </c>
    </row>
    <row r="124059" spans="1:4" x14ac:dyDescent="0.3">
      <c r="A124059">
        <v>52758</v>
      </c>
      <c r="B124059" s="2">
        <v>44323.735220064729</v>
      </c>
      <c r="C124059">
        <v>287501</v>
      </c>
      <c r="D124059">
        <v>285678</v>
      </c>
    </row>
    <row r="124060" spans="1:4" x14ac:dyDescent="0.3">
      <c r="A124060">
        <v>52757</v>
      </c>
      <c r="B124060" s="2">
        <v>44323.734815533979</v>
      </c>
      <c r="C124060">
        <v>65991</v>
      </c>
      <c r="D124060">
        <v>85735</v>
      </c>
    </row>
    <row r="124061" spans="1:4" x14ac:dyDescent="0.3">
      <c r="A124061">
        <v>52756</v>
      </c>
      <c r="B124061" s="2">
        <v>44323.733601941749</v>
      </c>
      <c r="C124061">
        <v>21186</v>
      </c>
      <c r="D124061">
        <v>185049</v>
      </c>
    </row>
    <row r="124062" spans="1:4" x14ac:dyDescent="0.3">
      <c r="A124062">
        <v>52753</v>
      </c>
      <c r="B124062" s="2">
        <v>44323.733601941742</v>
      </c>
      <c r="C124062">
        <v>26595</v>
      </c>
      <c r="D124062">
        <v>8805</v>
      </c>
    </row>
    <row r="124063" spans="1:4" x14ac:dyDescent="0.3">
      <c r="A124063">
        <v>52752</v>
      </c>
      <c r="B124063" s="2">
        <v>44323.732792880262</v>
      </c>
      <c r="C124063">
        <v>192403</v>
      </c>
      <c r="D124063">
        <v>305608</v>
      </c>
    </row>
    <row r="124064" spans="1:4" x14ac:dyDescent="0.3">
      <c r="A124064">
        <v>52751</v>
      </c>
      <c r="B124064" s="2">
        <v>44323.732388349512</v>
      </c>
      <c r="C124064">
        <v>250802</v>
      </c>
      <c r="D124064">
        <v>118549</v>
      </c>
    </row>
    <row r="124065" spans="1:4" x14ac:dyDescent="0.3">
      <c r="A124065">
        <v>52747</v>
      </c>
      <c r="B124065" s="2">
        <v>44323.732388349512</v>
      </c>
      <c r="C124065">
        <v>227961</v>
      </c>
      <c r="D124065">
        <v>313862</v>
      </c>
    </row>
    <row r="124066" spans="1:4" x14ac:dyDescent="0.3">
      <c r="A124066">
        <v>52745</v>
      </c>
      <c r="B124066" s="2">
        <v>44323.731983818776</v>
      </c>
      <c r="C124066">
        <v>303727</v>
      </c>
      <c r="D124066">
        <v>105200</v>
      </c>
    </row>
    <row r="124067" spans="1:4" x14ac:dyDescent="0.3">
      <c r="A124067">
        <v>52743</v>
      </c>
      <c r="B124067" s="2">
        <v>44323.731983818776</v>
      </c>
      <c r="C124067">
        <v>234636</v>
      </c>
      <c r="D124067">
        <v>258219</v>
      </c>
    </row>
    <row r="124068" spans="1:4" x14ac:dyDescent="0.3">
      <c r="A124068">
        <v>52742</v>
      </c>
      <c r="B124068" s="2">
        <v>44323.730770226532</v>
      </c>
      <c r="C124068">
        <v>19658</v>
      </c>
      <c r="D124068">
        <v>182191</v>
      </c>
    </row>
    <row r="124069" spans="1:4" x14ac:dyDescent="0.3">
      <c r="A124069">
        <v>52738</v>
      </c>
      <c r="B124069" s="2">
        <v>44323.729556634302</v>
      </c>
      <c r="C124069">
        <v>200575</v>
      </c>
      <c r="D124069">
        <v>153893</v>
      </c>
    </row>
    <row r="124070" spans="1:4" x14ac:dyDescent="0.3">
      <c r="A124070">
        <v>52734</v>
      </c>
      <c r="B124070" s="2">
        <v>44323.728747572815</v>
      </c>
      <c r="C124070">
        <v>328285</v>
      </c>
      <c r="D124070">
        <v>105597</v>
      </c>
    </row>
    <row r="124071" spans="1:4" x14ac:dyDescent="0.3">
      <c r="A124071">
        <v>52733</v>
      </c>
      <c r="B124071" s="2">
        <v>44323.728747572815</v>
      </c>
      <c r="C124071">
        <v>305402</v>
      </c>
      <c r="D124071">
        <v>217307</v>
      </c>
    </row>
    <row r="124072" spans="1:4" x14ac:dyDescent="0.3">
      <c r="A124072">
        <v>52731</v>
      </c>
      <c r="B124072" s="2">
        <v>44323.728343042072</v>
      </c>
      <c r="C124072">
        <v>341981</v>
      </c>
      <c r="D124072">
        <v>250679</v>
      </c>
    </row>
    <row r="124073" spans="1:4" x14ac:dyDescent="0.3">
      <c r="A124073">
        <v>52730</v>
      </c>
      <c r="B124073" s="2">
        <v>44323.728343042072</v>
      </c>
      <c r="C124073">
        <v>81968</v>
      </c>
      <c r="D124073">
        <v>258219</v>
      </c>
    </row>
    <row r="124074" spans="1:4" x14ac:dyDescent="0.3">
      <c r="A124074">
        <v>52727</v>
      </c>
      <c r="B124074" s="2">
        <v>44323.727533980578</v>
      </c>
      <c r="C124074">
        <v>263750</v>
      </c>
      <c r="D124074">
        <v>251574</v>
      </c>
    </row>
    <row r="124075" spans="1:4" x14ac:dyDescent="0.3">
      <c r="A124075">
        <v>52724</v>
      </c>
      <c r="B124075" s="2">
        <v>44323.727533980578</v>
      </c>
      <c r="C124075">
        <v>233571</v>
      </c>
      <c r="D124075">
        <v>470762</v>
      </c>
    </row>
    <row r="124076" spans="1:4" x14ac:dyDescent="0.3">
      <c r="A124076">
        <v>52720</v>
      </c>
      <c r="B124076" s="2">
        <v>44323.727533980578</v>
      </c>
      <c r="C124076">
        <v>57930</v>
      </c>
      <c r="D124076">
        <v>60239</v>
      </c>
    </row>
    <row r="124077" spans="1:4" x14ac:dyDescent="0.3">
      <c r="A124077">
        <v>52718</v>
      </c>
      <c r="B124077" s="2">
        <v>44323.727129449842</v>
      </c>
      <c r="C124077">
        <v>85548</v>
      </c>
      <c r="D124077">
        <v>38593</v>
      </c>
    </row>
    <row r="124078" spans="1:4" x14ac:dyDescent="0.3">
      <c r="A124078">
        <v>52713</v>
      </c>
      <c r="B124078" s="2">
        <v>44323.726320388349</v>
      </c>
      <c r="C124078">
        <v>177080</v>
      </c>
      <c r="D124078">
        <v>167074</v>
      </c>
    </row>
    <row r="124079" spans="1:4" x14ac:dyDescent="0.3">
      <c r="A124079">
        <v>52712</v>
      </c>
      <c r="B124079" s="2">
        <v>44323.726320388349</v>
      </c>
      <c r="C124079">
        <v>87308</v>
      </c>
      <c r="D124079">
        <v>226626</v>
      </c>
    </row>
    <row r="124080" spans="1:4" x14ac:dyDescent="0.3">
      <c r="A124080">
        <v>52709</v>
      </c>
      <c r="B124080" s="2">
        <v>44323.725915857605</v>
      </c>
      <c r="C124080">
        <v>150018</v>
      </c>
      <c r="D124080">
        <v>230507</v>
      </c>
    </row>
    <row r="124081" spans="1:4" x14ac:dyDescent="0.3">
      <c r="A124081">
        <v>52708</v>
      </c>
      <c r="B124081" s="2">
        <v>44323.725511326862</v>
      </c>
      <c r="C124081">
        <v>347988</v>
      </c>
      <c r="D124081">
        <v>411922</v>
      </c>
    </row>
    <row r="124082" spans="1:4" x14ac:dyDescent="0.3">
      <c r="A124082">
        <v>52706</v>
      </c>
      <c r="B124082" s="2">
        <v>44323.724297734625</v>
      </c>
      <c r="C124082">
        <v>36203</v>
      </c>
      <c r="D124082">
        <v>367358</v>
      </c>
    </row>
    <row r="124083" spans="1:4" x14ac:dyDescent="0.3">
      <c r="A124083">
        <v>52701</v>
      </c>
      <c r="B124083" s="2">
        <v>44323.723893203882</v>
      </c>
      <c r="C124083">
        <v>67877</v>
      </c>
      <c r="D124083">
        <v>471403</v>
      </c>
    </row>
    <row r="124084" spans="1:4" x14ac:dyDescent="0.3">
      <c r="A124084">
        <v>52697</v>
      </c>
      <c r="B124084" s="2">
        <v>44323.723488673138</v>
      </c>
      <c r="C124084">
        <v>222818</v>
      </c>
      <c r="D124084">
        <v>472908</v>
      </c>
    </row>
    <row r="124085" spans="1:4" x14ac:dyDescent="0.3">
      <c r="A124085">
        <v>52695</v>
      </c>
      <c r="B124085" s="2">
        <v>44323.723084142395</v>
      </c>
      <c r="C124085">
        <v>247917</v>
      </c>
      <c r="D124085">
        <v>250679</v>
      </c>
    </row>
    <row r="124086" spans="1:4" x14ac:dyDescent="0.3">
      <c r="A124086">
        <v>52693</v>
      </c>
      <c r="B124086" s="2">
        <v>44323.723084142395</v>
      </c>
      <c r="C124086">
        <v>87670</v>
      </c>
      <c r="D124086">
        <v>230507</v>
      </c>
    </row>
    <row r="124087" spans="1:4" x14ac:dyDescent="0.3">
      <c r="A124087">
        <v>52692</v>
      </c>
      <c r="B124087" s="2">
        <v>44323.722679611645</v>
      </c>
      <c r="C124087">
        <v>46924</v>
      </c>
      <c r="D124087">
        <v>370276</v>
      </c>
    </row>
    <row r="124088" spans="1:4" x14ac:dyDescent="0.3">
      <c r="A124088">
        <v>52688</v>
      </c>
      <c r="B124088" s="2">
        <v>44323.722679611645</v>
      </c>
      <c r="C124088">
        <v>25354</v>
      </c>
      <c r="D124088">
        <v>392434</v>
      </c>
    </row>
    <row r="124089" spans="1:4" x14ac:dyDescent="0.3">
      <c r="A124089">
        <v>52686</v>
      </c>
      <c r="B124089" s="2">
        <v>44323.722275080909</v>
      </c>
      <c r="C124089">
        <v>248558</v>
      </c>
      <c r="D124089">
        <v>351192</v>
      </c>
    </row>
    <row r="124090" spans="1:4" x14ac:dyDescent="0.3">
      <c r="A124090">
        <v>52681</v>
      </c>
      <c r="B124090" s="2">
        <v>44323.721061488672</v>
      </c>
      <c r="C124090">
        <v>349285</v>
      </c>
      <c r="D124090">
        <v>389985</v>
      </c>
    </row>
    <row r="124091" spans="1:4" x14ac:dyDescent="0.3">
      <c r="A124091">
        <v>52679</v>
      </c>
      <c r="B124091" s="2">
        <v>44323.720656957928</v>
      </c>
      <c r="C124091">
        <v>182072</v>
      </c>
      <c r="D124091">
        <v>250679</v>
      </c>
    </row>
    <row r="124092" spans="1:4" x14ac:dyDescent="0.3">
      <c r="A124092">
        <v>52676</v>
      </c>
      <c r="B124092" s="2">
        <v>44323.720252427185</v>
      </c>
      <c r="C124092">
        <v>279658</v>
      </c>
      <c r="D124092">
        <v>241134</v>
      </c>
    </row>
    <row r="124093" spans="1:4" x14ac:dyDescent="0.3">
      <c r="A124093">
        <v>52674</v>
      </c>
      <c r="B124093" s="2">
        <v>44323.720252427185</v>
      </c>
      <c r="C124093">
        <v>174631</v>
      </c>
      <c r="D124093">
        <v>60514</v>
      </c>
    </row>
    <row r="124094" spans="1:4" x14ac:dyDescent="0.3">
      <c r="A124094">
        <v>52671</v>
      </c>
      <c r="B124094" s="2">
        <v>44323.719847896442</v>
      </c>
      <c r="C124094">
        <v>342808</v>
      </c>
      <c r="D124094">
        <v>471403</v>
      </c>
    </row>
    <row r="124095" spans="1:4" x14ac:dyDescent="0.3">
      <c r="A124095">
        <v>52666</v>
      </c>
      <c r="B124095" s="2">
        <v>44323.719038834955</v>
      </c>
      <c r="C124095">
        <v>192931</v>
      </c>
      <c r="D124095">
        <v>327633</v>
      </c>
    </row>
    <row r="124096" spans="1:4" x14ac:dyDescent="0.3">
      <c r="A124096">
        <v>52664</v>
      </c>
      <c r="B124096" s="2">
        <v>44323.718229773462</v>
      </c>
      <c r="C124096">
        <v>78983</v>
      </c>
      <c r="D124096">
        <v>152780</v>
      </c>
    </row>
    <row r="124097" spans="1:4" x14ac:dyDescent="0.3">
      <c r="A124097">
        <v>52662</v>
      </c>
      <c r="B124097" s="2">
        <v>44323.717825242718</v>
      </c>
      <c r="C124097">
        <v>271482</v>
      </c>
      <c r="D124097">
        <v>123584</v>
      </c>
    </row>
    <row r="124098" spans="1:4" x14ac:dyDescent="0.3">
      <c r="A124098">
        <v>52660</v>
      </c>
      <c r="B124098" s="2">
        <v>44323.717825242718</v>
      </c>
      <c r="C124098">
        <v>195424</v>
      </c>
      <c r="D124098">
        <v>100218</v>
      </c>
    </row>
    <row r="124099" spans="1:4" x14ac:dyDescent="0.3">
      <c r="A124099">
        <v>52655</v>
      </c>
      <c r="B124099" s="2">
        <v>44323.717420711975</v>
      </c>
      <c r="C124099">
        <v>127391</v>
      </c>
      <c r="D124099">
        <v>118549</v>
      </c>
    </row>
    <row r="124100" spans="1:4" x14ac:dyDescent="0.3">
      <c r="A124100">
        <v>52650</v>
      </c>
      <c r="B124100" s="2">
        <v>44323.716999999997</v>
      </c>
      <c r="C124100">
        <v>210804</v>
      </c>
      <c r="D124100">
        <v>5151</v>
      </c>
    </row>
    <row r="124101" spans="1:4" x14ac:dyDescent="0.3">
      <c r="A124101">
        <v>52648</v>
      </c>
      <c r="B124101" s="2">
        <v>44323.716611650489</v>
      </c>
      <c r="C124101">
        <v>220493</v>
      </c>
      <c r="D124101">
        <v>411922</v>
      </c>
    </row>
    <row r="124102" spans="1:4" x14ac:dyDescent="0.3">
      <c r="A124102">
        <v>52647</v>
      </c>
      <c r="B124102" s="2">
        <v>44323.715802589002</v>
      </c>
      <c r="C124102">
        <v>308513</v>
      </c>
      <c r="D124102">
        <v>230507</v>
      </c>
    </row>
    <row r="124103" spans="1:4" x14ac:dyDescent="0.3">
      <c r="A124103">
        <v>52646</v>
      </c>
      <c r="B124103" s="2">
        <v>44323.715802589002</v>
      </c>
      <c r="C124103">
        <v>280673</v>
      </c>
      <c r="D124103">
        <v>43073</v>
      </c>
    </row>
    <row r="124104" spans="1:4" x14ac:dyDescent="0.3">
      <c r="A124104">
        <v>52645</v>
      </c>
      <c r="B124104" s="2">
        <v>44323.715802589002</v>
      </c>
      <c r="C124104">
        <v>235799</v>
      </c>
      <c r="D124104">
        <v>250679</v>
      </c>
    </row>
    <row r="124105" spans="1:4" x14ac:dyDescent="0.3">
      <c r="A124105">
        <v>52644</v>
      </c>
      <c r="B124105" s="2">
        <v>44323.715398058252</v>
      </c>
      <c r="C124105">
        <v>267345</v>
      </c>
      <c r="D124105">
        <v>411922</v>
      </c>
    </row>
    <row r="124106" spans="1:4" x14ac:dyDescent="0.3">
      <c r="A124106">
        <v>52640</v>
      </c>
      <c r="B124106" s="2">
        <v>44323.715398058252</v>
      </c>
      <c r="C124106">
        <v>113661</v>
      </c>
      <c r="D124106">
        <v>472585</v>
      </c>
    </row>
    <row r="124107" spans="1:4" x14ac:dyDescent="0.3">
      <c r="A124107">
        <v>52635</v>
      </c>
      <c r="B124107" s="2">
        <v>44323.715398058252</v>
      </c>
      <c r="C124107">
        <v>75332</v>
      </c>
      <c r="D124107">
        <v>115825</v>
      </c>
    </row>
    <row r="124108" spans="1:4" x14ac:dyDescent="0.3">
      <c r="A124108">
        <v>52633</v>
      </c>
      <c r="B124108" s="2">
        <v>44323.714993527508</v>
      </c>
      <c r="C124108">
        <v>14827</v>
      </c>
      <c r="D124108">
        <v>43842</v>
      </c>
    </row>
    <row r="124109" spans="1:4" x14ac:dyDescent="0.3">
      <c r="A124109">
        <v>52628</v>
      </c>
      <c r="B124109" s="2">
        <v>44323.714184466022</v>
      </c>
      <c r="C124109">
        <v>260781</v>
      </c>
      <c r="D124109">
        <v>1019</v>
      </c>
    </row>
    <row r="124110" spans="1:4" x14ac:dyDescent="0.3">
      <c r="A124110">
        <v>52627</v>
      </c>
      <c r="B124110" s="2">
        <v>44323.713779935279</v>
      </c>
      <c r="C124110">
        <v>262774</v>
      </c>
      <c r="D124110">
        <v>411922</v>
      </c>
    </row>
    <row r="124111" spans="1:4" x14ac:dyDescent="0.3">
      <c r="A124111">
        <v>52625</v>
      </c>
      <c r="B124111" s="2">
        <v>44323.712161812298</v>
      </c>
      <c r="C124111">
        <v>319408</v>
      </c>
      <c r="D124111">
        <v>316541</v>
      </c>
    </row>
    <row r="124112" spans="1:4" x14ac:dyDescent="0.3">
      <c r="A124112">
        <v>52623</v>
      </c>
      <c r="B124112" s="2">
        <v>44323.712161812298</v>
      </c>
      <c r="C124112">
        <v>287734</v>
      </c>
      <c r="D124112">
        <v>472188</v>
      </c>
    </row>
    <row r="124113" spans="1:4" x14ac:dyDescent="0.3">
      <c r="A124113">
        <v>52619</v>
      </c>
      <c r="B124113" s="2">
        <v>44323.711352750805</v>
      </c>
      <c r="C124113">
        <v>129315</v>
      </c>
      <c r="D124113">
        <v>230507</v>
      </c>
    </row>
    <row r="124114" spans="1:4" x14ac:dyDescent="0.3">
      <c r="A124114">
        <v>52615</v>
      </c>
      <c r="B124114" s="2">
        <v>44323.711333333333</v>
      </c>
      <c r="C124114">
        <v>80677</v>
      </c>
      <c r="D124114">
        <v>93191</v>
      </c>
    </row>
    <row r="124115" spans="1:4" x14ac:dyDescent="0.3">
      <c r="A124115">
        <v>52610</v>
      </c>
      <c r="B124115" s="2">
        <v>44323.710948220069</v>
      </c>
      <c r="C124115">
        <v>57578</v>
      </c>
      <c r="D124115">
        <v>411922</v>
      </c>
    </row>
    <row r="124116" spans="1:4" x14ac:dyDescent="0.3">
      <c r="A124116">
        <v>52609</v>
      </c>
      <c r="B124116" s="2">
        <v>44323.710948220061</v>
      </c>
      <c r="C124116">
        <v>139629</v>
      </c>
      <c r="D124116">
        <v>370254</v>
      </c>
    </row>
    <row r="124117" spans="1:4" x14ac:dyDescent="0.3">
      <c r="A124117">
        <v>52604</v>
      </c>
      <c r="B124117" s="2">
        <v>44323.709734627831</v>
      </c>
      <c r="C124117">
        <v>124555</v>
      </c>
      <c r="D124117">
        <v>411922</v>
      </c>
    </row>
    <row r="124118" spans="1:4" x14ac:dyDescent="0.3">
      <c r="A124118">
        <v>52601</v>
      </c>
      <c r="B124118" s="2">
        <v>44323.709734627831</v>
      </c>
      <c r="C124118">
        <v>57046</v>
      </c>
      <c r="D124118">
        <v>75550</v>
      </c>
    </row>
    <row r="124119" spans="1:4" x14ac:dyDescent="0.3">
      <c r="A124119">
        <v>52600</v>
      </c>
      <c r="B124119" s="2">
        <v>44323.709330097088</v>
      </c>
      <c r="C124119">
        <v>295568</v>
      </c>
      <c r="D124119">
        <v>137899</v>
      </c>
    </row>
    <row r="124120" spans="1:4" x14ac:dyDescent="0.3">
      <c r="A124120">
        <v>52599</v>
      </c>
      <c r="B124120" s="2">
        <v>44323.709330097088</v>
      </c>
      <c r="C124120">
        <v>160904</v>
      </c>
      <c r="D124120">
        <v>411922</v>
      </c>
    </row>
    <row r="124121" spans="1:4" x14ac:dyDescent="0.3">
      <c r="A124121">
        <v>52598</v>
      </c>
      <c r="B124121" s="2">
        <v>44323.708521035602</v>
      </c>
      <c r="C124121">
        <v>99400</v>
      </c>
      <c r="D124121">
        <v>351192</v>
      </c>
    </row>
    <row r="124122" spans="1:4" x14ac:dyDescent="0.3">
      <c r="A124122">
        <v>52595</v>
      </c>
      <c r="B124122" s="2">
        <v>44323.708116504851</v>
      </c>
      <c r="C124122">
        <v>347623</v>
      </c>
      <c r="D124122">
        <v>347008</v>
      </c>
    </row>
    <row r="124123" spans="1:4" x14ac:dyDescent="0.3">
      <c r="A124123">
        <v>52591</v>
      </c>
      <c r="B124123" s="2">
        <v>44323.707711974115</v>
      </c>
      <c r="C124123">
        <v>141181</v>
      </c>
      <c r="D124123">
        <v>146665</v>
      </c>
    </row>
    <row r="124124" spans="1:4" x14ac:dyDescent="0.3">
      <c r="A124124">
        <v>52588</v>
      </c>
      <c r="B124124" s="2">
        <v>44323.706902912621</v>
      </c>
      <c r="C124124">
        <v>121286</v>
      </c>
      <c r="D124124">
        <v>104958</v>
      </c>
    </row>
    <row r="124125" spans="1:4" x14ac:dyDescent="0.3">
      <c r="A124125">
        <v>52583</v>
      </c>
      <c r="B124125" s="2">
        <v>44323.706093851135</v>
      </c>
      <c r="C124125">
        <v>309918</v>
      </c>
      <c r="D124125">
        <v>238334</v>
      </c>
    </row>
    <row r="124126" spans="1:4" x14ac:dyDescent="0.3">
      <c r="A124126">
        <v>52578</v>
      </c>
      <c r="B124126" s="2">
        <v>44323.706093851135</v>
      </c>
      <c r="C124126">
        <v>282163</v>
      </c>
      <c r="D124126">
        <v>439981</v>
      </c>
    </row>
    <row r="124127" spans="1:4" x14ac:dyDescent="0.3">
      <c r="A124127">
        <v>52575</v>
      </c>
      <c r="B124127" s="2">
        <v>44323.705999999998</v>
      </c>
      <c r="C124127">
        <v>168387</v>
      </c>
      <c r="D124127">
        <v>294042</v>
      </c>
    </row>
    <row r="124128" spans="1:4" x14ac:dyDescent="0.3">
      <c r="A124128">
        <v>52570</v>
      </c>
      <c r="B124128" s="2">
        <v>44323.705689320392</v>
      </c>
      <c r="C124128">
        <v>345075</v>
      </c>
      <c r="D124128">
        <v>127233</v>
      </c>
    </row>
    <row r="124129" spans="1:4" x14ac:dyDescent="0.3">
      <c r="A124129">
        <v>52566</v>
      </c>
      <c r="B124129" s="2">
        <v>44323.705689320392</v>
      </c>
      <c r="C124129">
        <v>83968</v>
      </c>
      <c r="D124129">
        <v>411922</v>
      </c>
    </row>
    <row r="124130" spans="1:4" x14ac:dyDescent="0.3">
      <c r="A124130">
        <v>52563</v>
      </c>
      <c r="B124130" s="2">
        <v>44323.704475728155</v>
      </c>
      <c r="C124130">
        <v>196808</v>
      </c>
      <c r="D124130">
        <v>4199</v>
      </c>
    </row>
    <row r="124131" spans="1:4" x14ac:dyDescent="0.3">
      <c r="A124131">
        <v>52560</v>
      </c>
      <c r="B124131" s="2">
        <v>44323.703666666668</v>
      </c>
      <c r="C124131">
        <v>195995</v>
      </c>
      <c r="D124131">
        <v>75550</v>
      </c>
    </row>
    <row r="124132" spans="1:4" x14ac:dyDescent="0.3">
      <c r="A124132">
        <v>52556</v>
      </c>
      <c r="B124132" s="2">
        <v>44323.703666666668</v>
      </c>
      <c r="C124132">
        <v>165677</v>
      </c>
      <c r="D124132">
        <v>432277</v>
      </c>
    </row>
    <row r="124133" spans="1:4" x14ac:dyDescent="0.3">
      <c r="A124133">
        <v>52554</v>
      </c>
      <c r="B124133" s="2">
        <v>44323.703262135918</v>
      </c>
      <c r="C124133">
        <v>20052</v>
      </c>
      <c r="D124133">
        <v>182191</v>
      </c>
    </row>
    <row r="124134" spans="1:4" x14ac:dyDescent="0.3">
      <c r="A124134">
        <v>52552</v>
      </c>
      <c r="B124134" s="2">
        <v>44323.702453074438</v>
      </c>
      <c r="C124134">
        <v>163817</v>
      </c>
      <c r="D124134">
        <v>452881</v>
      </c>
    </row>
    <row r="124135" spans="1:4" x14ac:dyDescent="0.3">
      <c r="A124135">
        <v>52549</v>
      </c>
      <c r="B124135" s="2">
        <v>44323.701644012945</v>
      </c>
      <c r="C124135">
        <v>230267</v>
      </c>
      <c r="D124135">
        <v>251823</v>
      </c>
    </row>
    <row r="124136" spans="1:4" x14ac:dyDescent="0.3">
      <c r="A124136">
        <v>52544</v>
      </c>
      <c r="B124136" s="2">
        <v>44323.701644012945</v>
      </c>
      <c r="C124136">
        <v>191841</v>
      </c>
      <c r="D124136">
        <v>103966</v>
      </c>
    </row>
    <row r="124137" spans="1:4" x14ac:dyDescent="0.3">
      <c r="A124137">
        <v>52542</v>
      </c>
      <c r="B124137" s="2">
        <v>44323.700834951458</v>
      </c>
      <c r="C124137">
        <v>339427</v>
      </c>
      <c r="D124137">
        <v>17862</v>
      </c>
    </row>
    <row r="124138" spans="1:4" x14ac:dyDescent="0.3">
      <c r="A124138">
        <v>52537</v>
      </c>
      <c r="B124138" s="2">
        <v>44323.700834951458</v>
      </c>
      <c r="C124138">
        <v>320963</v>
      </c>
      <c r="D124138">
        <v>396686</v>
      </c>
    </row>
    <row r="124139" spans="1:4" x14ac:dyDescent="0.3">
      <c r="A124139">
        <v>52536</v>
      </c>
      <c r="B124139" s="2">
        <v>44323.700834951458</v>
      </c>
      <c r="C124139">
        <v>128498</v>
      </c>
      <c r="D124139">
        <v>405774</v>
      </c>
    </row>
    <row r="124140" spans="1:4" x14ac:dyDescent="0.3">
      <c r="A124140">
        <v>52532</v>
      </c>
      <c r="B124140" s="2">
        <v>44323.699621359228</v>
      </c>
      <c r="C124140">
        <v>202282</v>
      </c>
      <c r="D124140">
        <v>411922</v>
      </c>
    </row>
    <row r="124141" spans="1:4" x14ac:dyDescent="0.3">
      <c r="A124141">
        <v>52529</v>
      </c>
      <c r="B124141" s="2">
        <v>44323.699621359228</v>
      </c>
      <c r="C124141">
        <v>180856</v>
      </c>
      <c r="D124141">
        <v>227775</v>
      </c>
    </row>
    <row r="124142" spans="1:4" x14ac:dyDescent="0.3">
      <c r="A124142">
        <v>52528</v>
      </c>
      <c r="B124142" s="2">
        <v>44323.698812297735</v>
      </c>
      <c r="C124142">
        <v>138071</v>
      </c>
      <c r="D124142">
        <v>298909</v>
      </c>
    </row>
    <row r="124143" spans="1:4" x14ac:dyDescent="0.3">
      <c r="A124143">
        <v>52524</v>
      </c>
      <c r="B124143" s="2">
        <v>44323.698003236248</v>
      </c>
      <c r="C124143">
        <v>297774</v>
      </c>
      <c r="D124143">
        <v>202914</v>
      </c>
    </row>
    <row r="124144" spans="1:4" x14ac:dyDescent="0.3">
      <c r="A124144">
        <v>52523</v>
      </c>
      <c r="B124144" s="2">
        <v>44323.698003236248</v>
      </c>
      <c r="C124144">
        <v>209751</v>
      </c>
      <c r="D124144">
        <v>381626</v>
      </c>
    </row>
    <row r="124145" spans="1:4" x14ac:dyDescent="0.3">
      <c r="A124145">
        <v>52521</v>
      </c>
      <c r="B124145" s="2">
        <v>44323.696789644011</v>
      </c>
      <c r="C124145">
        <v>343636</v>
      </c>
      <c r="D124145">
        <v>135377</v>
      </c>
    </row>
    <row r="124146" spans="1:4" x14ac:dyDescent="0.3">
      <c r="A124146">
        <v>52517</v>
      </c>
      <c r="B124146" s="2">
        <v>44323.696385113268</v>
      </c>
      <c r="C124146">
        <v>252332</v>
      </c>
      <c r="D124146">
        <v>250679</v>
      </c>
    </row>
    <row r="124147" spans="1:4" x14ac:dyDescent="0.3">
      <c r="A124147">
        <v>52515</v>
      </c>
      <c r="B124147" s="2">
        <v>44323.696385113268</v>
      </c>
      <c r="C124147">
        <v>198804</v>
      </c>
      <c r="D124147">
        <v>250679</v>
      </c>
    </row>
    <row r="124148" spans="1:4" x14ac:dyDescent="0.3">
      <c r="A124148">
        <v>52514</v>
      </c>
      <c r="B124148" s="2">
        <v>44323.696385113268</v>
      </c>
      <c r="C124148">
        <v>171367</v>
      </c>
      <c r="D124148">
        <v>318588</v>
      </c>
    </row>
    <row r="124149" spans="1:4" x14ac:dyDescent="0.3">
      <c r="A124149">
        <v>52509</v>
      </c>
      <c r="B124149" s="2">
        <v>44323.695980582524</v>
      </c>
      <c r="C124149">
        <v>33028</v>
      </c>
      <c r="D124149">
        <v>242428</v>
      </c>
    </row>
    <row r="124150" spans="1:4" x14ac:dyDescent="0.3">
      <c r="A124150">
        <v>52507</v>
      </c>
      <c r="B124150" s="2">
        <v>44323.695576051781</v>
      </c>
      <c r="C124150">
        <v>221339</v>
      </c>
      <c r="D124150">
        <v>244574</v>
      </c>
    </row>
    <row r="124151" spans="1:4" x14ac:dyDescent="0.3">
      <c r="A124151">
        <v>52503</v>
      </c>
      <c r="B124151" s="2">
        <v>44323.695576051781</v>
      </c>
      <c r="C124151">
        <v>113254</v>
      </c>
      <c r="D124151">
        <v>250679</v>
      </c>
    </row>
    <row r="124152" spans="1:4" x14ac:dyDescent="0.3">
      <c r="A124152">
        <v>52499</v>
      </c>
      <c r="B124152" s="2">
        <v>44323.695576051781</v>
      </c>
      <c r="C124152">
        <v>14976</v>
      </c>
      <c r="D124152">
        <v>201832</v>
      </c>
    </row>
    <row r="124153" spans="1:4" x14ac:dyDescent="0.3">
      <c r="A124153">
        <v>52497</v>
      </c>
      <c r="B124153" s="2">
        <v>44323.695171521031</v>
      </c>
      <c r="C124153">
        <v>20924</v>
      </c>
      <c r="D124153">
        <v>158978</v>
      </c>
    </row>
    <row r="124154" spans="1:4" x14ac:dyDescent="0.3">
      <c r="A124154">
        <v>52495</v>
      </c>
      <c r="B124154" s="2">
        <v>44323.694766990295</v>
      </c>
      <c r="C124154">
        <v>239818</v>
      </c>
      <c r="D124154">
        <v>2030</v>
      </c>
    </row>
    <row r="124155" spans="1:4" x14ac:dyDescent="0.3">
      <c r="A124155">
        <v>52490</v>
      </c>
      <c r="B124155" s="2">
        <v>44323.693957928801</v>
      </c>
      <c r="C124155">
        <v>282877</v>
      </c>
      <c r="D124155">
        <v>4199</v>
      </c>
    </row>
    <row r="124156" spans="1:4" x14ac:dyDescent="0.3">
      <c r="A124156">
        <v>52486</v>
      </c>
      <c r="B124156" s="2">
        <v>44323.693553398058</v>
      </c>
      <c r="C124156">
        <v>174796</v>
      </c>
      <c r="D124156">
        <v>123584</v>
      </c>
    </row>
    <row r="124157" spans="1:4" x14ac:dyDescent="0.3">
      <c r="A124157">
        <v>52481</v>
      </c>
      <c r="B124157" s="2">
        <v>44323.693148867314</v>
      </c>
      <c r="C124157">
        <v>348665</v>
      </c>
      <c r="D124157">
        <v>397099</v>
      </c>
    </row>
    <row r="124158" spans="1:4" x14ac:dyDescent="0.3">
      <c r="A124158">
        <v>52477</v>
      </c>
      <c r="B124158" s="2">
        <v>44323.693148867314</v>
      </c>
      <c r="C124158">
        <v>27738</v>
      </c>
      <c r="D124158">
        <v>11448</v>
      </c>
    </row>
    <row r="124159" spans="1:4" x14ac:dyDescent="0.3">
      <c r="A124159">
        <v>52476</v>
      </c>
      <c r="B124159" s="2">
        <v>44323.691935275077</v>
      </c>
      <c r="C124159">
        <v>196342</v>
      </c>
      <c r="D124159">
        <v>118549</v>
      </c>
    </row>
    <row r="124160" spans="1:4" x14ac:dyDescent="0.3">
      <c r="A124160">
        <v>52473</v>
      </c>
      <c r="B124160" s="2">
        <v>44323.691935275077</v>
      </c>
      <c r="C124160">
        <v>52461</v>
      </c>
      <c r="D124160">
        <v>284325</v>
      </c>
    </row>
    <row r="124161" spans="1:4" x14ac:dyDescent="0.3">
      <c r="A124161">
        <v>52472</v>
      </c>
      <c r="B124161" s="2">
        <v>44323.691530744341</v>
      </c>
      <c r="C124161">
        <v>257842</v>
      </c>
      <c r="D124161">
        <v>218814</v>
      </c>
    </row>
    <row r="124162" spans="1:4" x14ac:dyDescent="0.3">
      <c r="A124162">
        <v>52470</v>
      </c>
      <c r="B124162" s="2">
        <v>44323.689103559867</v>
      </c>
      <c r="C124162">
        <v>14537</v>
      </c>
      <c r="D124162">
        <v>347393</v>
      </c>
    </row>
    <row r="124163" spans="1:4" x14ac:dyDescent="0.3">
      <c r="A124163">
        <v>52466</v>
      </c>
      <c r="B124163" s="2">
        <v>44323.688999999998</v>
      </c>
      <c r="C124163">
        <v>121059</v>
      </c>
      <c r="D124163">
        <v>241927</v>
      </c>
    </row>
    <row r="124164" spans="1:4" x14ac:dyDescent="0.3">
      <c r="A124164">
        <v>52461</v>
      </c>
      <c r="B124164" s="2">
        <v>44323.688699029124</v>
      </c>
      <c r="C124164">
        <v>236284</v>
      </c>
      <c r="D124164">
        <v>230416</v>
      </c>
    </row>
    <row r="124165" spans="1:4" x14ac:dyDescent="0.3">
      <c r="A124165">
        <v>52458</v>
      </c>
      <c r="B124165" s="2">
        <v>44323.688699029124</v>
      </c>
      <c r="C124165">
        <v>59170</v>
      </c>
      <c r="D124165">
        <v>105352</v>
      </c>
    </row>
    <row r="124166" spans="1:4" x14ac:dyDescent="0.3">
      <c r="A124166">
        <v>52453</v>
      </c>
      <c r="B124166" s="2">
        <v>44323.688294498381</v>
      </c>
      <c r="C124166">
        <v>346663</v>
      </c>
      <c r="D124166">
        <v>471403</v>
      </c>
    </row>
    <row r="124167" spans="1:4" x14ac:dyDescent="0.3">
      <c r="A124167">
        <v>52452</v>
      </c>
      <c r="B124167" s="2">
        <v>44323.688294498381</v>
      </c>
      <c r="C124167">
        <v>215886</v>
      </c>
      <c r="D124167">
        <v>369557</v>
      </c>
    </row>
    <row r="124168" spans="1:4" x14ac:dyDescent="0.3">
      <c r="A124168">
        <v>52450</v>
      </c>
      <c r="B124168" s="2">
        <v>44323.687080906144</v>
      </c>
      <c r="C124168">
        <v>243003</v>
      </c>
      <c r="D124168">
        <v>242428</v>
      </c>
    </row>
    <row r="124169" spans="1:4" x14ac:dyDescent="0.3">
      <c r="A124169">
        <v>52448</v>
      </c>
      <c r="B124169" s="2">
        <v>44323.686676375408</v>
      </c>
      <c r="C124169">
        <v>311755</v>
      </c>
      <c r="D124169">
        <v>82850</v>
      </c>
    </row>
    <row r="124170" spans="1:4" x14ac:dyDescent="0.3">
      <c r="A124170">
        <v>52445</v>
      </c>
      <c r="B124170" s="2">
        <v>44323.686676375408</v>
      </c>
      <c r="C124170">
        <v>170155</v>
      </c>
      <c r="D124170">
        <v>411922</v>
      </c>
    </row>
    <row r="124171" spans="1:4" x14ac:dyDescent="0.3">
      <c r="A124171">
        <v>52442</v>
      </c>
      <c r="B124171" s="2">
        <v>44323.686676375408</v>
      </c>
      <c r="C124171">
        <v>14829</v>
      </c>
      <c r="D124171">
        <v>285365</v>
      </c>
    </row>
    <row r="124172" spans="1:4" x14ac:dyDescent="0.3">
      <c r="A124172">
        <v>52440</v>
      </c>
      <c r="B124172" s="2">
        <v>44323.685867313914</v>
      </c>
      <c r="C124172">
        <v>342920</v>
      </c>
      <c r="D124172">
        <v>230507</v>
      </c>
    </row>
    <row r="124173" spans="1:4" x14ac:dyDescent="0.3">
      <c r="A124173">
        <v>52439</v>
      </c>
      <c r="B124173" s="2">
        <v>44323.685867313914</v>
      </c>
      <c r="C124173">
        <v>165066</v>
      </c>
      <c r="D124173">
        <v>176002</v>
      </c>
    </row>
    <row r="124174" spans="1:4" x14ac:dyDescent="0.3">
      <c r="A124174">
        <v>52436</v>
      </c>
      <c r="B124174" s="2">
        <v>44323.684249190941</v>
      </c>
      <c r="C124174">
        <v>175831</v>
      </c>
      <c r="D124174">
        <v>299439</v>
      </c>
    </row>
    <row r="124175" spans="1:4" x14ac:dyDescent="0.3">
      <c r="A124175">
        <v>52431</v>
      </c>
      <c r="B124175" s="2">
        <v>44323.683440129455</v>
      </c>
      <c r="C124175">
        <v>63408</v>
      </c>
      <c r="D124175">
        <v>147928</v>
      </c>
    </row>
    <row r="124176" spans="1:4" x14ac:dyDescent="0.3">
      <c r="A124176">
        <v>52427</v>
      </c>
      <c r="B124176" s="2">
        <v>44323.683440129447</v>
      </c>
      <c r="C124176">
        <v>346438</v>
      </c>
      <c r="D124176">
        <v>88863</v>
      </c>
    </row>
    <row r="124177" spans="1:4" x14ac:dyDescent="0.3">
      <c r="A124177">
        <v>52422</v>
      </c>
      <c r="B124177" s="2">
        <v>44323.683035598704</v>
      </c>
      <c r="C124177">
        <v>23720</v>
      </c>
      <c r="D124177">
        <v>12738</v>
      </c>
    </row>
    <row r="124178" spans="1:4" x14ac:dyDescent="0.3">
      <c r="A124178">
        <v>52418</v>
      </c>
      <c r="B124178" s="2">
        <v>44323.682226537218</v>
      </c>
      <c r="C124178">
        <v>43652</v>
      </c>
      <c r="D124178">
        <v>62570</v>
      </c>
    </row>
    <row r="124179" spans="1:4" x14ac:dyDescent="0.3">
      <c r="A124179">
        <v>52413</v>
      </c>
      <c r="B124179" s="2">
        <v>44323.680608414237</v>
      </c>
      <c r="C124179">
        <v>265081</v>
      </c>
      <c r="D124179">
        <v>145779</v>
      </c>
    </row>
    <row r="124180" spans="1:4" x14ac:dyDescent="0.3">
      <c r="A124180">
        <v>52412</v>
      </c>
      <c r="B124180" s="2">
        <v>44323.680203883494</v>
      </c>
      <c r="C124180">
        <v>85396</v>
      </c>
      <c r="D124180">
        <v>465849</v>
      </c>
    </row>
    <row r="124181" spans="1:4" x14ac:dyDescent="0.3">
      <c r="A124181">
        <v>52409</v>
      </c>
      <c r="B124181" s="2">
        <v>44323.679799352751</v>
      </c>
      <c r="C124181">
        <v>207825</v>
      </c>
      <c r="D124181">
        <v>110495</v>
      </c>
    </row>
    <row r="124182" spans="1:4" x14ac:dyDescent="0.3">
      <c r="A124182">
        <v>52404</v>
      </c>
      <c r="B124182" s="2">
        <v>44323.678585760521</v>
      </c>
      <c r="C124182">
        <v>348832</v>
      </c>
      <c r="D124182">
        <v>411922</v>
      </c>
    </row>
    <row r="124183" spans="1:4" x14ac:dyDescent="0.3">
      <c r="A124183">
        <v>52399</v>
      </c>
      <c r="B124183" s="2">
        <v>44323.678585760521</v>
      </c>
      <c r="C124183">
        <v>27004</v>
      </c>
      <c r="D124183">
        <v>381626</v>
      </c>
    </row>
    <row r="124184" spans="1:4" x14ac:dyDescent="0.3">
      <c r="A124184">
        <v>52397</v>
      </c>
      <c r="B124184" s="2">
        <v>44323.676158576054</v>
      </c>
      <c r="C124184">
        <v>10830</v>
      </c>
      <c r="D124184">
        <v>110687</v>
      </c>
    </row>
    <row r="124185" spans="1:4" x14ac:dyDescent="0.3">
      <c r="A124185">
        <v>52393</v>
      </c>
      <c r="B124185" s="2">
        <v>44323.675349514568</v>
      </c>
      <c r="C124185">
        <v>126637</v>
      </c>
      <c r="D124185">
        <v>392434</v>
      </c>
    </row>
    <row r="124186" spans="1:4" x14ac:dyDescent="0.3">
      <c r="A124186">
        <v>52390</v>
      </c>
      <c r="B124186" s="2">
        <v>44323.675349514568</v>
      </c>
      <c r="C124186">
        <v>71935</v>
      </c>
      <c r="D124186">
        <v>106813</v>
      </c>
    </row>
    <row r="124187" spans="1:4" x14ac:dyDescent="0.3">
      <c r="A124187">
        <v>52387</v>
      </c>
      <c r="B124187" s="2">
        <v>44323.675000000003</v>
      </c>
      <c r="C124187">
        <v>13119</v>
      </c>
      <c r="D124187">
        <v>411922</v>
      </c>
    </row>
    <row r="124188" spans="1:4" x14ac:dyDescent="0.3">
      <c r="A124188">
        <v>52385</v>
      </c>
      <c r="B124188" s="2">
        <v>44323.674135922331</v>
      </c>
      <c r="C124188">
        <v>190715</v>
      </c>
      <c r="D124188">
        <v>411922</v>
      </c>
    </row>
    <row r="124189" spans="1:4" x14ac:dyDescent="0.3">
      <c r="A124189">
        <v>52381</v>
      </c>
      <c r="B124189" s="2">
        <v>44323.672922330094</v>
      </c>
      <c r="C124189">
        <v>171580</v>
      </c>
      <c r="D124189">
        <v>478377</v>
      </c>
    </row>
    <row r="124190" spans="1:4" x14ac:dyDescent="0.3">
      <c r="A124190">
        <v>52379</v>
      </c>
      <c r="B124190" s="2">
        <v>44323.672113268614</v>
      </c>
      <c r="C124190">
        <v>265871</v>
      </c>
      <c r="D124190">
        <v>347393</v>
      </c>
    </row>
    <row r="124191" spans="1:4" x14ac:dyDescent="0.3">
      <c r="A124191">
        <v>52377</v>
      </c>
      <c r="B124191" s="2">
        <v>44323.671708737864</v>
      </c>
      <c r="C124191">
        <v>105808</v>
      </c>
      <c r="D124191">
        <v>314092</v>
      </c>
    </row>
    <row r="124192" spans="1:4" x14ac:dyDescent="0.3">
      <c r="A124192">
        <v>52376</v>
      </c>
      <c r="B124192" s="2">
        <v>44323.670899676377</v>
      </c>
      <c r="C124192">
        <v>141697</v>
      </c>
      <c r="D124192">
        <v>411922</v>
      </c>
    </row>
    <row r="124193" spans="1:4" x14ac:dyDescent="0.3">
      <c r="A124193">
        <v>52373</v>
      </c>
      <c r="B124193" s="2">
        <v>44323.67089967637</v>
      </c>
      <c r="C124193">
        <v>303219</v>
      </c>
      <c r="D124193">
        <v>221402</v>
      </c>
    </row>
    <row r="124194" spans="1:4" x14ac:dyDescent="0.3">
      <c r="A124194">
        <v>52371</v>
      </c>
      <c r="B124194" s="2">
        <v>44323.670495145634</v>
      </c>
      <c r="C124194">
        <v>278971</v>
      </c>
      <c r="D124194">
        <v>176684</v>
      </c>
    </row>
    <row r="124195" spans="1:4" x14ac:dyDescent="0.3">
      <c r="A124195">
        <v>52368</v>
      </c>
      <c r="B124195" s="2">
        <v>44323.66968608414</v>
      </c>
      <c r="C124195">
        <v>50018</v>
      </c>
      <c r="D124195">
        <v>118549</v>
      </c>
    </row>
    <row r="124196" spans="1:4" x14ac:dyDescent="0.3">
      <c r="A124196">
        <v>52363</v>
      </c>
      <c r="B124196" s="2">
        <v>44323.669281553397</v>
      </c>
      <c r="C124196">
        <v>90218</v>
      </c>
      <c r="D124196">
        <v>250679</v>
      </c>
    </row>
    <row r="124197" spans="1:4" x14ac:dyDescent="0.3">
      <c r="A124197">
        <v>52358</v>
      </c>
      <c r="B124197" s="2">
        <v>44323.669281553397</v>
      </c>
      <c r="C124197">
        <v>19473</v>
      </c>
      <c r="D124197">
        <v>4316</v>
      </c>
    </row>
    <row r="124198" spans="1:4" x14ac:dyDescent="0.3">
      <c r="A124198">
        <v>52356</v>
      </c>
      <c r="B124198" s="2">
        <v>44323.668877022654</v>
      </c>
      <c r="C124198">
        <v>237049</v>
      </c>
      <c r="D124198">
        <v>411922</v>
      </c>
    </row>
    <row r="124199" spans="1:4" x14ac:dyDescent="0.3">
      <c r="A124199">
        <v>52354</v>
      </c>
      <c r="B124199" s="2">
        <v>44323.667258899681</v>
      </c>
      <c r="C124199">
        <v>53946</v>
      </c>
      <c r="D124199">
        <v>351192</v>
      </c>
    </row>
    <row r="124200" spans="1:4" x14ac:dyDescent="0.3">
      <c r="A124200">
        <v>52351</v>
      </c>
      <c r="B124200" s="2">
        <v>44323.66685436893</v>
      </c>
      <c r="C124200">
        <v>331965</v>
      </c>
      <c r="D124200">
        <v>294042</v>
      </c>
    </row>
    <row r="124201" spans="1:4" x14ac:dyDescent="0.3">
      <c r="A124201">
        <v>52346</v>
      </c>
      <c r="B124201" s="2">
        <v>44323.66685436893</v>
      </c>
      <c r="C124201">
        <v>237534</v>
      </c>
      <c r="D124201">
        <v>347008</v>
      </c>
    </row>
    <row r="124202" spans="1:4" x14ac:dyDescent="0.3">
      <c r="A124202">
        <v>52345</v>
      </c>
      <c r="B124202" s="2">
        <v>44323.666449838187</v>
      </c>
      <c r="C124202">
        <v>156945</v>
      </c>
      <c r="D124202">
        <v>19824</v>
      </c>
    </row>
    <row r="124203" spans="1:4" x14ac:dyDescent="0.3">
      <c r="A124203">
        <v>52343</v>
      </c>
      <c r="B124203" s="2">
        <v>44323.666449838187</v>
      </c>
      <c r="C124203">
        <v>99620</v>
      </c>
      <c r="D124203">
        <v>472908</v>
      </c>
    </row>
    <row r="124204" spans="1:4" x14ac:dyDescent="0.3">
      <c r="A124204">
        <v>52338</v>
      </c>
      <c r="B124204" s="2">
        <v>44323.666045307444</v>
      </c>
      <c r="C124204">
        <v>268780</v>
      </c>
      <c r="D124204">
        <v>227775</v>
      </c>
    </row>
    <row r="124205" spans="1:4" x14ac:dyDescent="0.3">
      <c r="A124205">
        <v>52337</v>
      </c>
      <c r="B124205" s="2">
        <v>44323.666045307444</v>
      </c>
      <c r="C124205">
        <v>263871</v>
      </c>
      <c r="D124205">
        <v>403620</v>
      </c>
    </row>
    <row r="124206" spans="1:4" x14ac:dyDescent="0.3">
      <c r="A124206">
        <v>52334</v>
      </c>
      <c r="B124206" s="2">
        <v>44323.6656407767</v>
      </c>
      <c r="C124206">
        <v>207923</v>
      </c>
      <c r="D124206">
        <v>153893</v>
      </c>
    </row>
    <row r="124207" spans="1:4" x14ac:dyDescent="0.3">
      <c r="A124207">
        <v>52330</v>
      </c>
      <c r="B124207" s="2">
        <v>44323.665236245957</v>
      </c>
      <c r="C124207">
        <v>48825</v>
      </c>
      <c r="D124207">
        <v>411922</v>
      </c>
    </row>
    <row r="124208" spans="1:4" x14ac:dyDescent="0.3">
      <c r="A124208">
        <v>52325</v>
      </c>
      <c r="B124208" s="2">
        <v>44323.664831715214</v>
      </c>
      <c r="C124208">
        <v>90720</v>
      </c>
      <c r="D124208">
        <v>108167</v>
      </c>
    </row>
    <row r="124209" spans="1:4" x14ac:dyDescent="0.3">
      <c r="A124209">
        <v>52323</v>
      </c>
      <c r="B124209" s="2">
        <v>44323.664022653727</v>
      </c>
      <c r="C124209">
        <v>281009</v>
      </c>
      <c r="D124209">
        <v>158978</v>
      </c>
    </row>
    <row r="124210" spans="1:4" x14ac:dyDescent="0.3">
      <c r="A124210">
        <v>52318</v>
      </c>
      <c r="B124210" s="2">
        <v>44323.664022653727</v>
      </c>
      <c r="C124210">
        <v>206152</v>
      </c>
      <c r="D124210">
        <v>158978</v>
      </c>
    </row>
    <row r="124211" spans="1:4" x14ac:dyDescent="0.3">
      <c r="A124211">
        <v>52313</v>
      </c>
      <c r="B124211" s="2">
        <v>44323.664022653727</v>
      </c>
      <c r="C124211">
        <v>177545</v>
      </c>
      <c r="D124211">
        <v>258219</v>
      </c>
    </row>
    <row r="124212" spans="1:4" x14ac:dyDescent="0.3">
      <c r="A124212">
        <v>52310</v>
      </c>
      <c r="B124212" s="2">
        <v>44323.664022653727</v>
      </c>
      <c r="C124212">
        <v>66749</v>
      </c>
      <c r="D124212">
        <v>411922</v>
      </c>
    </row>
    <row r="124213" spans="1:4" x14ac:dyDescent="0.3">
      <c r="A124213">
        <v>52306</v>
      </c>
      <c r="B124213" s="2">
        <v>44323.66402265372</v>
      </c>
      <c r="C124213">
        <v>209435</v>
      </c>
      <c r="D124213">
        <v>348779</v>
      </c>
    </row>
    <row r="124214" spans="1:4" x14ac:dyDescent="0.3">
      <c r="A124214">
        <v>52303</v>
      </c>
      <c r="B124214" s="2">
        <v>44323.652291262137</v>
      </c>
      <c r="C124214">
        <v>47707</v>
      </c>
      <c r="D124214">
        <v>207809</v>
      </c>
    </row>
    <row r="124215" spans="1:4" x14ac:dyDescent="0.3">
      <c r="A124215">
        <v>52299</v>
      </c>
      <c r="B124215" s="2">
        <v>44323.64865048544</v>
      </c>
      <c r="C124215">
        <v>233221</v>
      </c>
      <c r="D124215">
        <v>42705</v>
      </c>
    </row>
    <row r="124216" spans="1:4" x14ac:dyDescent="0.3">
      <c r="A124216">
        <v>52295</v>
      </c>
      <c r="B124216" s="2">
        <v>44323.641773462783</v>
      </c>
      <c r="C124216">
        <v>154970</v>
      </c>
      <c r="D124216">
        <v>182984</v>
      </c>
    </row>
    <row r="124217" spans="1:4" x14ac:dyDescent="0.3">
      <c r="A124217">
        <v>52293</v>
      </c>
      <c r="B124217" s="2">
        <v>44323.639750809067</v>
      </c>
      <c r="C124217">
        <v>312284</v>
      </c>
      <c r="D124217">
        <v>392636</v>
      </c>
    </row>
    <row r="124218" spans="1:4" x14ac:dyDescent="0.3">
      <c r="A124218">
        <v>52290</v>
      </c>
      <c r="B124218" s="2">
        <v>44323.6300420712</v>
      </c>
      <c r="C124218">
        <v>111903</v>
      </c>
      <c r="D124218">
        <v>154256</v>
      </c>
    </row>
    <row r="124219" spans="1:4" x14ac:dyDescent="0.3">
      <c r="A124219">
        <v>52285</v>
      </c>
      <c r="B124219" s="2">
        <v>44323.614669902912</v>
      </c>
      <c r="C124219">
        <v>160064</v>
      </c>
      <c r="D124219">
        <v>214224</v>
      </c>
    </row>
    <row r="124220" spans="1:4" x14ac:dyDescent="0.3">
      <c r="A124220">
        <v>52283</v>
      </c>
      <c r="B124220" s="2">
        <v>44323.611029126216</v>
      </c>
      <c r="C124220">
        <v>217477</v>
      </c>
      <c r="D124220">
        <v>419974</v>
      </c>
    </row>
    <row r="124221" spans="1:4" x14ac:dyDescent="0.3">
      <c r="A124221">
        <v>52282</v>
      </c>
      <c r="B124221" s="2">
        <v>44323.610624595472</v>
      </c>
      <c r="C124221">
        <v>238133</v>
      </c>
      <c r="D124221">
        <v>112456</v>
      </c>
    </row>
    <row r="124222" spans="1:4" x14ac:dyDescent="0.3">
      <c r="A124222">
        <v>52278</v>
      </c>
      <c r="B124222" s="2">
        <v>44323.609815533979</v>
      </c>
      <c r="C124222">
        <v>229209</v>
      </c>
      <c r="D124222">
        <v>112334</v>
      </c>
    </row>
    <row r="124223" spans="1:4" x14ac:dyDescent="0.3">
      <c r="A124223">
        <v>52277</v>
      </c>
      <c r="B124223" s="2">
        <v>44323.609006472492</v>
      </c>
      <c r="C124223">
        <v>159215</v>
      </c>
      <c r="D124223">
        <v>277361</v>
      </c>
    </row>
    <row r="124224" spans="1:4" x14ac:dyDescent="0.3">
      <c r="A124224">
        <v>52276</v>
      </c>
      <c r="B124224" s="2">
        <v>44323.596061488679</v>
      </c>
      <c r="C124224">
        <v>260912</v>
      </c>
      <c r="D124224">
        <v>411922</v>
      </c>
    </row>
    <row r="124225" spans="1:4" x14ac:dyDescent="0.3">
      <c r="A124225">
        <v>52274</v>
      </c>
      <c r="B124225" s="2">
        <v>44323.594847896435</v>
      </c>
      <c r="C124225">
        <v>270797</v>
      </c>
      <c r="D124225">
        <v>58674</v>
      </c>
    </row>
    <row r="124226" spans="1:4" x14ac:dyDescent="0.3">
      <c r="A124226">
        <v>52269</v>
      </c>
      <c r="B124226" s="2">
        <v>44323.592016181232</v>
      </c>
      <c r="C124226">
        <v>304855</v>
      </c>
      <c r="D124226">
        <v>312954</v>
      </c>
    </row>
    <row r="124227" spans="1:4" x14ac:dyDescent="0.3">
      <c r="A124227">
        <v>52267</v>
      </c>
      <c r="B124227" s="2">
        <v>44323.588779935279</v>
      </c>
      <c r="C124227">
        <v>255857</v>
      </c>
      <c r="D124227">
        <v>420403</v>
      </c>
    </row>
    <row r="124228" spans="1:4" x14ac:dyDescent="0.3">
      <c r="A124228">
        <v>52265</v>
      </c>
      <c r="B124228" s="2">
        <v>44323.587970873792</v>
      </c>
      <c r="C124228">
        <v>3586</v>
      </c>
      <c r="D124228">
        <v>183290</v>
      </c>
    </row>
    <row r="124229" spans="1:4" x14ac:dyDescent="0.3">
      <c r="A124229">
        <v>52264</v>
      </c>
      <c r="B124229" s="2">
        <v>44323.587161812298</v>
      </c>
      <c r="C124229">
        <v>341413</v>
      </c>
      <c r="D124229">
        <v>177527</v>
      </c>
    </row>
    <row r="124230" spans="1:4" x14ac:dyDescent="0.3">
      <c r="A124230">
        <v>52259</v>
      </c>
      <c r="B124230" s="2">
        <v>44323.587161812298</v>
      </c>
      <c r="C124230">
        <v>219205</v>
      </c>
      <c r="D124230">
        <v>150985</v>
      </c>
    </row>
    <row r="124231" spans="1:4" x14ac:dyDescent="0.3">
      <c r="A124231">
        <v>52254</v>
      </c>
      <c r="B124231" s="2">
        <v>44323.586757281555</v>
      </c>
      <c r="C124231">
        <v>201487</v>
      </c>
      <c r="D124231">
        <v>56396</v>
      </c>
    </row>
    <row r="124232" spans="1:4" x14ac:dyDescent="0.3">
      <c r="A124232">
        <v>52253</v>
      </c>
      <c r="B124232" s="2">
        <v>44323.586757281548</v>
      </c>
      <c r="C124232">
        <v>133330</v>
      </c>
      <c r="D124232">
        <v>453695</v>
      </c>
    </row>
    <row r="124233" spans="1:4" x14ac:dyDescent="0.3">
      <c r="A124233">
        <v>52252</v>
      </c>
      <c r="B124233" s="2">
        <v>44323.584734627831</v>
      </c>
      <c r="C124233">
        <v>306873</v>
      </c>
      <c r="D124233">
        <v>230507</v>
      </c>
    </row>
    <row r="124234" spans="1:4" x14ac:dyDescent="0.3">
      <c r="A124234">
        <v>52248</v>
      </c>
      <c r="B124234" s="2">
        <v>44323.583925566345</v>
      </c>
      <c r="C124234">
        <v>300067</v>
      </c>
      <c r="D124234">
        <v>21760</v>
      </c>
    </row>
    <row r="124235" spans="1:4" x14ac:dyDescent="0.3">
      <c r="A124235">
        <v>52247</v>
      </c>
      <c r="B124235" s="2">
        <v>44323.583925566338</v>
      </c>
      <c r="C124235">
        <v>39596</v>
      </c>
      <c r="D124235">
        <v>465849</v>
      </c>
    </row>
    <row r="124236" spans="1:4" x14ac:dyDescent="0.3">
      <c r="A124236">
        <v>52242</v>
      </c>
      <c r="B124236" s="2">
        <v>44323.579880258905</v>
      </c>
      <c r="C124236">
        <v>199825</v>
      </c>
      <c r="D124236">
        <v>413014</v>
      </c>
    </row>
    <row r="124237" spans="1:4" x14ac:dyDescent="0.3">
      <c r="A124237">
        <v>52239</v>
      </c>
      <c r="B124237" s="2">
        <v>44323.579880258905</v>
      </c>
      <c r="C124237">
        <v>185930</v>
      </c>
      <c r="D124237">
        <v>297015</v>
      </c>
    </row>
    <row r="124238" spans="1:4" x14ac:dyDescent="0.3">
      <c r="A124238">
        <v>52234</v>
      </c>
      <c r="B124238" s="2">
        <v>44323.579071197411</v>
      </c>
      <c r="C124238">
        <v>186315</v>
      </c>
      <c r="D124238">
        <v>369523</v>
      </c>
    </row>
    <row r="124239" spans="1:4" x14ac:dyDescent="0.3">
      <c r="A124239">
        <v>52229</v>
      </c>
      <c r="B124239" s="2">
        <v>44323.578666666661</v>
      </c>
      <c r="C124239">
        <v>199858</v>
      </c>
      <c r="D124239">
        <v>201884</v>
      </c>
    </row>
    <row r="124240" spans="1:4" x14ac:dyDescent="0.3">
      <c r="A124240">
        <v>52224</v>
      </c>
      <c r="B124240" s="2">
        <v>44323.577857605182</v>
      </c>
      <c r="C124240">
        <v>173195</v>
      </c>
      <c r="D124240">
        <v>230507</v>
      </c>
    </row>
    <row r="124241" spans="1:4" x14ac:dyDescent="0.3">
      <c r="A124241">
        <v>52221</v>
      </c>
      <c r="B124241" s="2">
        <v>44323.575834951458</v>
      </c>
      <c r="C124241">
        <v>193143</v>
      </c>
      <c r="D124241">
        <v>459455</v>
      </c>
    </row>
    <row r="124242" spans="1:4" x14ac:dyDescent="0.3">
      <c r="A124242">
        <v>52216</v>
      </c>
      <c r="B124242" s="2">
        <v>44323.575834951458</v>
      </c>
      <c r="C124242">
        <v>99086</v>
      </c>
      <c r="D124242">
        <v>213883</v>
      </c>
    </row>
    <row r="124243" spans="1:4" x14ac:dyDescent="0.3">
      <c r="A124243">
        <v>52215</v>
      </c>
      <c r="B124243" s="2">
        <v>44323.575430420708</v>
      </c>
      <c r="C124243">
        <v>336182</v>
      </c>
      <c r="D124243">
        <v>241927</v>
      </c>
    </row>
    <row r="124244" spans="1:4" x14ac:dyDescent="0.3">
      <c r="A124244">
        <v>52211</v>
      </c>
      <c r="B124244" s="2">
        <v>44323.575430420708</v>
      </c>
      <c r="C124244">
        <v>89096</v>
      </c>
      <c r="D124244">
        <v>258219</v>
      </c>
    </row>
    <row r="124245" spans="1:4" x14ac:dyDescent="0.3">
      <c r="A124245">
        <v>52207</v>
      </c>
      <c r="B124245" s="2">
        <v>44323.575025889964</v>
      </c>
      <c r="C124245">
        <v>213300</v>
      </c>
      <c r="D124245">
        <v>68733</v>
      </c>
    </row>
    <row r="124246" spans="1:4" x14ac:dyDescent="0.3">
      <c r="A124246">
        <v>52202</v>
      </c>
      <c r="B124246" s="2">
        <v>44323.574621359228</v>
      </c>
      <c r="C124246">
        <v>92952</v>
      </c>
      <c r="D124246">
        <v>198146</v>
      </c>
    </row>
    <row r="124247" spans="1:4" x14ac:dyDescent="0.3">
      <c r="A124247">
        <v>52201</v>
      </c>
      <c r="B124247" s="2">
        <v>44323.573407766991</v>
      </c>
      <c r="C124247">
        <v>327048</v>
      </c>
      <c r="D124247">
        <v>436459</v>
      </c>
    </row>
    <row r="124248" spans="1:4" x14ac:dyDescent="0.3">
      <c r="A124248">
        <v>52196</v>
      </c>
      <c r="B124248" s="2">
        <v>44323.573407766991</v>
      </c>
      <c r="C124248">
        <v>64322</v>
      </c>
      <c r="D124248">
        <v>271157</v>
      </c>
    </row>
    <row r="124249" spans="1:4" x14ac:dyDescent="0.3">
      <c r="A124249">
        <v>52194</v>
      </c>
      <c r="B124249" s="2">
        <v>44323.572194174762</v>
      </c>
      <c r="C124249">
        <v>344064</v>
      </c>
      <c r="D124249">
        <v>244823</v>
      </c>
    </row>
    <row r="124250" spans="1:4" x14ac:dyDescent="0.3">
      <c r="A124250">
        <v>52191</v>
      </c>
      <c r="B124250" s="2">
        <v>44323.570576051774</v>
      </c>
      <c r="C124250">
        <v>137764</v>
      </c>
      <c r="D124250">
        <v>43842</v>
      </c>
    </row>
    <row r="124251" spans="1:4" x14ac:dyDescent="0.3">
      <c r="A124251">
        <v>52188</v>
      </c>
      <c r="B124251" s="2">
        <v>44323.568957928801</v>
      </c>
      <c r="C124251">
        <v>30057</v>
      </c>
      <c r="D124251">
        <v>439981</v>
      </c>
    </row>
    <row r="124252" spans="1:4" x14ac:dyDescent="0.3">
      <c r="A124252">
        <v>52187</v>
      </c>
      <c r="B124252" s="2">
        <v>44323.568553398058</v>
      </c>
      <c r="C124252">
        <v>68889</v>
      </c>
      <c r="D124252">
        <v>158978</v>
      </c>
    </row>
    <row r="124253" spans="1:4" x14ac:dyDescent="0.3">
      <c r="A124253">
        <v>52184</v>
      </c>
      <c r="B124253" s="2">
        <v>44323.565721682848</v>
      </c>
      <c r="C124253">
        <v>305105</v>
      </c>
      <c r="D124253">
        <v>133619</v>
      </c>
    </row>
    <row r="124254" spans="1:4" x14ac:dyDescent="0.3">
      <c r="A124254">
        <v>52180</v>
      </c>
      <c r="B124254" s="2">
        <v>44323.565721682848</v>
      </c>
      <c r="C124254">
        <v>189815</v>
      </c>
      <c r="D124254">
        <v>118079</v>
      </c>
    </row>
    <row r="124255" spans="1:4" x14ac:dyDescent="0.3">
      <c r="A124255">
        <v>52178</v>
      </c>
      <c r="B124255" s="2">
        <v>44323.564103559867</v>
      </c>
      <c r="C124255">
        <v>161327</v>
      </c>
      <c r="D124255">
        <v>88863</v>
      </c>
    </row>
    <row r="124256" spans="1:4" x14ac:dyDescent="0.3">
      <c r="A124256">
        <v>52176</v>
      </c>
      <c r="B124256" s="2">
        <v>44323.564103559867</v>
      </c>
      <c r="C124256">
        <v>104355</v>
      </c>
      <c r="D124256">
        <v>104958</v>
      </c>
    </row>
    <row r="124257" spans="1:4" x14ac:dyDescent="0.3">
      <c r="A124257">
        <v>52172</v>
      </c>
      <c r="B124257" s="2">
        <v>44323.562889967638</v>
      </c>
      <c r="C124257">
        <v>313914</v>
      </c>
      <c r="D124257">
        <v>370276</v>
      </c>
    </row>
    <row r="124258" spans="1:4" x14ac:dyDescent="0.3">
      <c r="A124258">
        <v>52170</v>
      </c>
      <c r="B124258" s="2">
        <v>44323.561666666661</v>
      </c>
      <c r="C124258">
        <v>187169</v>
      </c>
      <c r="D124258">
        <v>446536</v>
      </c>
    </row>
    <row r="124259" spans="1:4" x14ac:dyDescent="0.3">
      <c r="A124259">
        <v>52169</v>
      </c>
      <c r="B124259" s="2">
        <v>44323.560058252428</v>
      </c>
      <c r="C124259">
        <v>74038</v>
      </c>
      <c r="D124259">
        <v>351192</v>
      </c>
    </row>
    <row r="124260" spans="1:4" x14ac:dyDescent="0.3">
      <c r="A124260">
        <v>52166</v>
      </c>
      <c r="B124260" s="2">
        <v>44323.560058252428</v>
      </c>
      <c r="C124260">
        <v>445</v>
      </c>
      <c r="D124260">
        <v>351192</v>
      </c>
    </row>
    <row r="124261" spans="1:4" x14ac:dyDescent="0.3">
      <c r="A124261">
        <v>52163</v>
      </c>
      <c r="B124261" s="2">
        <v>44323.558440129447</v>
      </c>
      <c r="C124261">
        <v>152020</v>
      </c>
      <c r="D124261">
        <v>471403</v>
      </c>
    </row>
    <row r="124262" spans="1:4" x14ac:dyDescent="0.3">
      <c r="A124262">
        <v>52162</v>
      </c>
      <c r="B124262" s="2">
        <v>44323.55601294498</v>
      </c>
      <c r="C124262">
        <v>55983</v>
      </c>
      <c r="D124262">
        <v>198326</v>
      </c>
    </row>
    <row r="124263" spans="1:4" x14ac:dyDescent="0.3">
      <c r="A124263">
        <v>52157</v>
      </c>
      <c r="B124263" s="2">
        <v>44323.555203883494</v>
      </c>
      <c r="C124263">
        <v>249647</v>
      </c>
      <c r="D124263">
        <v>290260</v>
      </c>
    </row>
    <row r="124264" spans="1:4" x14ac:dyDescent="0.3">
      <c r="A124264">
        <v>52155</v>
      </c>
      <c r="B124264" s="2">
        <v>44323.554799352751</v>
      </c>
      <c r="C124264">
        <v>185585</v>
      </c>
      <c r="D124264">
        <v>183290</v>
      </c>
    </row>
    <row r="124265" spans="1:4" x14ac:dyDescent="0.3">
      <c r="A124265">
        <v>52150</v>
      </c>
      <c r="B124265" s="2">
        <v>44323.554799352751</v>
      </c>
      <c r="C124265">
        <v>16525</v>
      </c>
      <c r="D124265">
        <v>21407</v>
      </c>
    </row>
    <row r="124266" spans="1:4" x14ac:dyDescent="0.3">
      <c r="A124266">
        <v>52148</v>
      </c>
      <c r="B124266" s="2">
        <v>44323.554333333333</v>
      </c>
      <c r="C124266">
        <v>52031</v>
      </c>
      <c r="D124266">
        <v>473327</v>
      </c>
    </row>
    <row r="124267" spans="1:4" x14ac:dyDescent="0.3">
      <c r="A124267">
        <v>52147</v>
      </c>
      <c r="B124267" s="2">
        <v>44323.55318122977</v>
      </c>
      <c r="C124267">
        <v>330194</v>
      </c>
      <c r="D124267">
        <v>78646</v>
      </c>
    </row>
    <row r="124268" spans="1:4" x14ac:dyDescent="0.3">
      <c r="A124268">
        <v>52143</v>
      </c>
      <c r="B124268" s="2">
        <v>44323.552372168284</v>
      </c>
      <c r="C124268">
        <v>342573</v>
      </c>
      <c r="D124268">
        <v>351192</v>
      </c>
    </row>
    <row r="124269" spans="1:4" x14ac:dyDescent="0.3">
      <c r="A124269">
        <v>52140</v>
      </c>
      <c r="B124269" s="2">
        <v>44323.552372168284</v>
      </c>
      <c r="C124269">
        <v>236157</v>
      </c>
      <c r="D124269">
        <v>154256</v>
      </c>
    </row>
    <row r="124270" spans="1:4" x14ac:dyDescent="0.3">
      <c r="A124270">
        <v>52138</v>
      </c>
      <c r="B124270" s="2">
        <v>44323.551967637541</v>
      </c>
      <c r="C124270">
        <v>10642</v>
      </c>
      <c r="D124270">
        <v>347008</v>
      </c>
    </row>
    <row r="124271" spans="1:4" x14ac:dyDescent="0.3">
      <c r="A124271">
        <v>52133</v>
      </c>
      <c r="B124271" s="2">
        <v>44323.55034951456</v>
      </c>
      <c r="C124271">
        <v>326974</v>
      </c>
      <c r="D124271">
        <v>179296</v>
      </c>
    </row>
    <row r="124272" spans="1:4" x14ac:dyDescent="0.3">
      <c r="A124272">
        <v>52132</v>
      </c>
      <c r="B124272" s="2">
        <v>44323.547517799358</v>
      </c>
      <c r="C124272">
        <v>127391</v>
      </c>
      <c r="D124272">
        <v>312449</v>
      </c>
    </row>
    <row r="124273" spans="1:4" x14ac:dyDescent="0.3">
      <c r="A124273">
        <v>52130</v>
      </c>
      <c r="B124273" s="2">
        <v>44323.546708737864</v>
      </c>
      <c r="C124273">
        <v>178133</v>
      </c>
      <c r="D124273">
        <v>5151</v>
      </c>
    </row>
    <row r="124274" spans="1:4" x14ac:dyDescent="0.3">
      <c r="A124274">
        <v>52129</v>
      </c>
      <c r="B124274" s="2">
        <v>44323.545090614884</v>
      </c>
      <c r="C124274">
        <v>344000</v>
      </c>
      <c r="D124274">
        <v>230507</v>
      </c>
    </row>
    <row r="124275" spans="1:4" x14ac:dyDescent="0.3">
      <c r="A124275">
        <v>52125</v>
      </c>
      <c r="B124275" s="2">
        <v>44323.54306796116</v>
      </c>
      <c r="C124275">
        <v>20420</v>
      </c>
      <c r="D124275">
        <v>376155</v>
      </c>
    </row>
    <row r="124276" spans="1:4" x14ac:dyDescent="0.3">
      <c r="A124276">
        <v>52121</v>
      </c>
      <c r="B124276" s="2">
        <v>44323.541449838187</v>
      </c>
      <c r="C124276">
        <v>92966</v>
      </c>
      <c r="D124276">
        <v>432277</v>
      </c>
    </row>
    <row r="124277" spans="1:4" x14ac:dyDescent="0.3">
      <c r="A124277">
        <v>52120</v>
      </c>
      <c r="B124277" s="2">
        <v>44323.541333333334</v>
      </c>
      <c r="C124277">
        <v>104590</v>
      </c>
      <c r="D124277">
        <v>294042</v>
      </c>
    </row>
    <row r="124278" spans="1:4" x14ac:dyDescent="0.3">
      <c r="A124278">
        <v>52116</v>
      </c>
      <c r="B124278" s="2">
        <v>44323.539427184463</v>
      </c>
      <c r="C124278">
        <v>101679</v>
      </c>
      <c r="D124278">
        <v>234810</v>
      </c>
    </row>
    <row r="124279" spans="1:4" x14ac:dyDescent="0.3">
      <c r="A124279">
        <v>52115</v>
      </c>
      <c r="B124279" s="2">
        <v>44323.539427184463</v>
      </c>
      <c r="C124279">
        <v>89124</v>
      </c>
      <c r="D124279">
        <v>227775</v>
      </c>
    </row>
    <row r="124280" spans="1:4" x14ac:dyDescent="0.3">
      <c r="A124280">
        <v>52111</v>
      </c>
      <c r="B124280" s="2">
        <v>44323.539022653727</v>
      </c>
      <c r="C124280">
        <v>224807</v>
      </c>
      <c r="D124280">
        <v>42705</v>
      </c>
    </row>
    <row r="124281" spans="1:4" x14ac:dyDescent="0.3">
      <c r="A124281">
        <v>52107</v>
      </c>
      <c r="B124281" s="2">
        <v>44323.53902265372</v>
      </c>
      <c r="C124281">
        <v>262728</v>
      </c>
      <c r="D124281">
        <v>209122</v>
      </c>
    </row>
    <row r="124282" spans="1:4" x14ac:dyDescent="0.3">
      <c r="A124282">
        <v>52103</v>
      </c>
      <c r="B124282" s="2">
        <v>44323.538213592234</v>
      </c>
      <c r="C124282">
        <v>18983</v>
      </c>
      <c r="D124282">
        <v>81226</v>
      </c>
    </row>
    <row r="124283" spans="1:4" x14ac:dyDescent="0.3">
      <c r="A124283">
        <v>52102</v>
      </c>
      <c r="B124283" s="2">
        <v>44323.53780906149</v>
      </c>
      <c r="C124283">
        <v>117497</v>
      </c>
      <c r="D124283">
        <v>82901</v>
      </c>
    </row>
    <row r="124284" spans="1:4" x14ac:dyDescent="0.3">
      <c r="A124284">
        <v>52097</v>
      </c>
      <c r="B124284" s="2">
        <v>44323.53780906149</v>
      </c>
      <c r="C124284">
        <v>77510</v>
      </c>
      <c r="D124284">
        <v>370651</v>
      </c>
    </row>
    <row r="124285" spans="1:4" x14ac:dyDescent="0.3">
      <c r="A124285">
        <v>52092</v>
      </c>
      <c r="B124285" s="2">
        <v>44323.536999999997</v>
      </c>
      <c r="C124285">
        <v>301414</v>
      </c>
      <c r="D124285">
        <v>274276</v>
      </c>
    </row>
    <row r="124286" spans="1:4" x14ac:dyDescent="0.3">
      <c r="A124286">
        <v>52087</v>
      </c>
      <c r="B124286" s="2">
        <v>44323.53619093851</v>
      </c>
      <c r="C124286">
        <v>334399</v>
      </c>
      <c r="D124286">
        <v>145779</v>
      </c>
    </row>
    <row r="124287" spans="1:4" x14ac:dyDescent="0.3">
      <c r="A124287">
        <v>52084</v>
      </c>
      <c r="B124287" s="2">
        <v>44323.535786407767</v>
      </c>
      <c r="C124287">
        <v>201012</v>
      </c>
      <c r="D124287">
        <v>43842</v>
      </c>
    </row>
    <row r="124288" spans="1:4" x14ac:dyDescent="0.3">
      <c r="A124288">
        <v>52079</v>
      </c>
      <c r="B124288" s="2">
        <v>44323.534572815537</v>
      </c>
      <c r="C124288">
        <v>217906</v>
      </c>
      <c r="D124288">
        <v>3876</v>
      </c>
    </row>
    <row r="124289" spans="1:4" x14ac:dyDescent="0.3">
      <c r="A124289">
        <v>52075</v>
      </c>
      <c r="B124289" s="2">
        <v>44323.534</v>
      </c>
      <c r="C124289">
        <v>46715</v>
      </c>
      <c r="D124289">
        <v>227775</v>
      </c>
    </row>
    <row r="124290" spans="1:4" x14ac:dyDescent="0.3">
      <c r="A124290">
        <v>52074</v>
      </c>
      <c r="B124290" s="2">
        <v>44323.5333592233</v>
      </c>
      <c r="C124290">
        <v>284706</v>
      </c>
      <c r="D124290">
        <v>305434</v>
      </c>
    </row>
    <row r="124291" spans="1:4" x14ac:dyDescent="0.3">
      <c r="A124291">
        <v>52072</v>
      </c>
      <c r="B124291" s="2">
        <v>44323.5333592233</v>
      </c>
      <c r="C124291">
        <v>2651</v>
      </c>
      <c r="D124291">
        <v>227775</v>
      </c>
    </row>
    <row r="124292" spans="1:4" x14ac:dyDescent="0.3">
      <c r="A124292">
        <v>52068</v>
      </c>
      <c r="B124292" s="2">
        <v>44323.53214563107</v>
      </c>
      <c r="C124292">
        <v>225955</v>
      </c>
      <c r="D124292">
        <v>227775</v>
      </c>
    </row>
    <row r="124293" spans="1:4" x14ac:dyDescent="0.3">
      <c r="A124293">
        <v>52065</v>
      </c>
      <c r="B124293" s="2">
        <v>44323.530122977347</v>
      </c>
      <c r="C124293">
        <v>213263</v>
      </c>
      <c r="D124293">
        <v>191893</v>
      </c>
    </row>
    <row r="124294" spans="1:4" x14ac:dyDescent="0.3">
      <c r="A124294">
        <v>52063</v>
      </c>
      <c r="B124294" s="2">
        <v>44323.52810032363</v>
      </c>
      <c r="C124294">
        <v>93351</v>
      </c>
      <c r="D124294">
        <v>103334</v>
      </c>
    </row>
    <row r="124295" spans="1:4" x14ac:dyDescent="0.3">
      <c r="A124295">
        <v>52058</v>
      </c>
      <c r="B124295" s="2">
        <v>44323.52810032363</v>
      </c>
      <c r="C124295">
        <v>46010</v>
      </c>
      <c r="D124295">
        <v>82901</v>
      </c>
    </row>
    <row r="124296" spans="1:4" x14ac:dyDescent="0.3">
      <c r="A124296">
        <v>52053</v>
      </c>
      <c r="B124296" s="2">
        <v>44323.526886731386</v>
      </c>
      <c r="C124296">
        <v>40385</v>
      </c>
      <c r="D124296">
        <v>155428</v>
      </c>
    </row>
    <row r="124297" spans="1:4" x14ac:dyDescent="0.3">
      <c r="A124297">
        <v>52052</v>
      </c>
      <c r="B124297" s="2">
        <v>44323.52648220065</v>
      </c>
      <c r="C124297">
        <v>11390</v>
      </c>
      <c r="D124297">
        <v>245484</v>
      </c>
    </row>
    <row r="124298" spans="1:4" x14ac:dyDescent="0.3">
      <c r="A124298">
        <v>52047</v>
      </c>
      <c r="B124298" s="2">
        <v>44323.524459546927</v>
      </c>
      <c r="C124298">
        <v>285849</v>
      </c>
      <c r="D124298">
        <v>327968</v>
      </c>
    </row>
    <row r="124299" spans="1:4" x14ac:dyDescent="0.3">
      <c r="A124299">
        <v>52045</v>
      </c>
      <c r="B124299" s="2">
        <v>44323.523650485433</v>
      </c>
      <c r="C124299">
        <v>208896</v>
      </c>
      <c r="D124299">
        <v>419438</v>
      </c>
    </row>
    <row r="124300" spans="1:4" x14ac:dyDescent="0.3">
      <c r="A124300">
        <v>52042</v>
      </c>
      <c r="B124300" s="2">
        <v>44323.522841423954</v>
      </c>
      <c r="C124300">
        <v>90327</v>
      </c>
      <c r="D124300">
        <v>118549</v>
      </c>
    </row>
    <row r="124301" spans="1:4" x14ac:dyDescent="0.3">
      <c r="A124301">
        <v>52038</v>
      </c>
      <c r="B124301" s="2">
        <v>44323.52041423948</v>
      </c>
      <c r="C124301">
        <v>251719</v>
      </c>
      <c r="D124301">
        <v>86587</v>
      </c>
    </row>
    <row r="124302" spans="1:4" x14ac:dyDescent="0.3">
      <c r="A124302">
        <v>52033</v>
      </c>
      <c r="B124302" s="2">
        <v>44323.518796116499</v>
      </c>
      <c r="C124302">
        <v>57395</v>
      </c>
      <c r="D124302">
        <v>86587</v>
      </c>
    </row>
    <row r="124303" spans="1:4" x14ac:dyDescent="0.3">
      <c r="A124303">
        <v>52030</v>
      </c>
      <c r="B124303" s="2">
        <v>44323.51758252427</v>
      </c>
      <c r="C124303">
        <v>153885</v>
      </c>
      <c r="D124303">
        <v>217497</v>
      </c>
    </row>
    <row r="124304" spans="1:4" x14ac:dyDescent="0.3">
      <c r="A124304">
        <v>52027</v>
      </c>
      <c r="B124304" s="2">
        <v>44323.515155339803</v>
      </c>
      <c r="C124304">
        <v>246929</v>
      </c>
      <c r="D124304">
        <v>246229</v>
      </c>
    </row>
    <row r="124305" spans="1:4" x14ac:dyDescent="0.3">
      <c r="A124305">
        <v>52024</v>
      </c>
      <c r="B124305" s="2">
        <v>44323.513941747573</v>
      </c>
      <c r="C124305">
        <v>90885</v>
      </c>
      <c r="D124305">
        <v>472712</v>
      </c>
    </row>
    <row r="124306" spans="1:4" x14ac:dyDescent="0.3">
      <c r="A124306">
        <v>52019</v>
      </c>
      <c r="B124306" s="2">
        <v>44323.509896440133</v>
      </c>
      <c r="C124306">
        <v>68554</v>
      </c>
      <c r="D124306">
        <v>411922</v>
      </c>
    </row>
    <row r="124307" spans="1:4" x14ac:dyDescent="0.3">
      <c r="A124307">
        <v>52017</v>
      </c>
      <c r="B124307" s="2">
        <v>44323.508666666661</v>
      </c>
      <c r="C124307">
        <v>272136</v>
      </c>
      <c r="D124307">
        <v>149881</v>
      </c>
    </row>
    <row r="124308" spans="1:4" x14ac:dyDescent="0.3">
      <c r="A124308">
        <v>52015</v>
      </c>
      <c r="B124308" s="2">
        <v>44323.50787378641</v>
      </c>
      <c r="C124308">
        <v>68838</v>
      </c>
      <c r="D124308">
        <v>391162</v>
      </c>
    </row>
    <row r="124309" spans="1:4" x14ac:dyDescent="0.3">
      <c r="A124309">
        <v>52013</v>
      </c>
      <c r="B124309" s="2">
        <v>44323.504637540456</v>
      </c>
      <c r="C124309">
        <v>34815</v>
      </c>
      <c r="D124309">
        <v>259488</v>
      </c>
    </row>
    <row r="124310" spans="1:4" x14ac:dyDescent="0.3">
      <c r="A124310">
        <v>52011</v>
      </c>
      <c r="B124310" s="2">
        <v>44323.504233009706</v>
      </c>
      <c r="C124310">
        <v>19658</v>
      </c>
      <c r="D124310">
        <v>394819</v>
      </c>
    </row>
    <row r="124311" spans="1:4" x14ac:dyDescent="0.3">
      <c r="A124311">
        <v>52007</v>
      </c>
      <c r="B124311" s="2">
        <v>44323.502210355982</v>
      </c>
      <c r="C124311">
        <v>91094</v>
      </c>
      <c r="D124311">
        <v>154256</v>
      </c>
    </row>
    <row r="124312" spans="1:4" x14ac:dyDescent="0.3">
      <c r="A124312">
        <v>52006</v>
      </c>
      <c r="B124312" s="2">
        <v>44323.501333333334</v>
      </c>
      <c r="C124312">
        <v>303727</v>
      </c>
      <c r="D124312">
        <v>78899</v>
      </c>
    </row>
    <row r="124313" spans="1:4" x14ac:dyDescent="0.3">
      <c r="A124313">
        <v>52002</v>
      </c>
      <c r="B124313" s="2">
        <v>44323.499783171523</v>
      </c>
      <c r="C124313">
        <v>31191</v>
      </c>
      <c r="D124313">
        <v>88863</v>
      </c>
    </row>
    <row r="124314" spans="1:4" x14ac:dyDescent="0.3">
      <c r="A124314">
        <v>52000</v>
      </c>
      <c r="B124314" s="2">
        <v>44323.499333333333</v>
      </c>
      <c r="C124314">
        <v>280731</v>
      </c>
      <c r="D124314">
        <v>89017</v>
      </c>
    </row>
    <row r="124315" spans="1:4" x14ac:dyDescent="0.3">
      <c r="A124315">
        <v>51995</v>
      </c>
      <c r="B124315" s="2">
        <v>44323.498974110029</v>
      </c>
      <c r="C124315">
        <v>33561</v>
      </c>
      <c r="D124315">
        <v>250679</v>
      </c>
    </row>
    <row r="124316" spans="1:4" x14ac:dyDescent="0.3">
      <c r="A124316">
        <v>51990</v>
      </c>
      <c r="B124316" s="2">
        <v>44323.496951456313</v>
      </c>
      <c r="C124316">
        <v>4039</v>
      </c>
      <c r="D124316">
        <v>250679</v>
      </c>
    </row>
    <row r="124317" spans="1:4" x14ac:dyDescent="0.3">
      <c r="A124317">
        <v>51987</v>
      </c>
      <c r="B124317" s="2">
        <v>44323.496546925569</v>
      </c>
      <c r="C124317">
        <v>101159</v>
      </c>
      <c r="D124317">
        <v>21760</v>
      </c>
    </row>
    <row r="124318" spans="1:4" x14ac:dyDescent="0.3">
      <c r="A124318">
        <v>51986</v>
      </c>
      <c r="B124318" s="2">
        <v>44323.496142394819</v>
      </c>
      <c r="C124318">
        <v>163674</v>
      </c>
      <c r="D124318">
        <v>469849</v>
      </c>
    </row>
    <row r="124319" spans="1:4" x14ac:dyDescent="0.3">
      <c r="A124319">
        <v>51985</v>
      </c>
      <c r="B124319" s="2">
        <v>44323.493310679609</v>
      </c>
      <c r="C124319">
        <v>309425</v>
      </c>
      <c r="D124319">
        <v>298909</v>
      </c>
    </row>
    <row r="124320" spans="1:4" x14ac:dyDescent="0.3">
      <c r="A124320">
        <v>51982</v>
      </c>
      <c r="B124320" s="2">
        <v>44323.492906148866</v>
      </c>
      <c r="C124320">
        <v>190730</v>
      </c>
      <c r="D124320">
        <v>472712</v>
      </c>
    </row>
    <row r="124321" spans="1:4" x14ac:dyDescent="0.3">
      <c r="A124321">
        <v>51979</v>
      </c>
      <c r="B124321" s="2">
        <v>44323.492097087379</v>
      </c>
      <c r="C124321">
        <v>160334</v>
      </c>
      <c r="D124321">
        <v>176855</v>
      </c>
    </row>
    <row r="124322" spans="1:4" x14ac:dyDescent="0.3">
      <c r="A124322">
        <v>51975</v>
      </c>
      <c r="B124322" s="2">
        <v>44323.490074433656</v>
      </c>
      <c r="C124322">
        <v>247033</v>
      </c>
      <c r="D124322">
        <v>186975</v>
      </c>
    </row>
    <row r="124323" spans="1:4" x14ac:dyDescent="0.3">
      <c r="A124323">
        <v>51974</v>
      </c>
      <c r="B124323" s="2">
        <v>44323.489669902912</v>
      </c>
      <c r="C124323">
        <v>186856</v>
      </c>
      <c r="D124323">
        <v>180863</v>
      </c>
    </row>
    <row r="124324" spans="1:4" x14ac:dyDescent="0.3">
      <c r="A124324">
        <v>51971</v>
      </c>
      <c r="B124324" s="2">
        <v>44323.489265372169</v>
      </c>
      <c r="C124324">
        <v>287657</v>
      </c>
      <c r="D124324">
        <v>54565</v>
      </c>
    </row>
    <row r="124325" spans="1:4" x14ac:dyDescent="0.3">
      <c r="A124325">
        <v>51967</v>
      </c>
      <c r="B124325" s="2">
        <v>44323.486838187702</v>
      </c>
      <c r="C124325">
        <v>291860</v>
      </c>
      <c r="D124325">
        <v>468882</v>
      </c>
    </row>
    <row r="124326" spans="1:4" x14ac:dyDescent="0.3">
      <c r="A124326">
        <v>51962</v>
      </c>
      <c r="B124326" s="2">
        <v>44323.486838187702</v>
      </c>
      <c r="C124326">
        <v>183441</v>
      </c>
      <c r="D124326">
        <v>25268</v>
      </c>
    </row>
    <row r="124327" spans="1:4" x14ac:dyDescent="0.3">
      <c r="A124327">
        <v>51959</v>
      </c>
      <c r="B124327" s="2">
        <v>44323.485624595472</v>
      </c>
      <c r="C124327">
        <v>128477</v>
      </c>
      <c r="D124327">
        <v>351192</v>
      </c>
    </row>
    <row r="124328" spans="1:4" x14ac:dyDescent="0.3">
      <c r="A124328">
        <v>51957</v>
      </c>
      <c r="B124328" s="2">
        <v>44323.483333333337</v>
      </c>
      <c r="C124328">
        <v>141181</v>
      </c>
      <c r="D124328">
        <v>97657</v>
      </c>
    </row>
    <row r="124329" spans="1:4" x14ac:dyDescent="0.3">
      <c r="A124329">
        <v>51954</v>
      </c>
      <c r="B124329" s="2">
        <v>44323.481983818769</v>
      </c>
      <c r="C124329">
        <v>50008</v>
      </c>
      <c r="D124329">
        <v>444323</v>
      </c>
    </row>
    <row r="124330" spans="1:4" x14ac:dyDescent="0.3">
      <c r="A124330">
        <v>51952</v>
      </c>
      <c r="B124330" s="2">
        <v>44323.479556634309</v>
      </c>
      <c r="C124330">
        <v>189303</v>
      </c>
      <c r="D124330">
        <v>250679</v>
      </c>
    </row>
    <row r="124331" spans="1:4" x14ac:dyDescent="0.3">
      <c r="A124331">
        <v>51951</v>
      </c>
      <c r="B124331" s="2">
        <v>44323.476724919092</v>
      </c>
      <c r="C124331">
        <v>193433</v>
      </c>
      <c r="D124331">
        <v>341081</v>
      </c>
    </row>
    <row r="124332" spans="1:4" x14ac:dyDescent="0.3">
      <c r="A124332">
        <v>51947</v>
      </c>
      <c r="B124332" s="2">
        <v>44323.475511326862</v>
      </c>
      <c r="C124332">
        <v>82643</v>
      </c>
      <c r="D124332">
        <v>274147</v>
      </c>
    </row>
    <row r="124333" spans="1:4" x14ac:dyDescent="0.3">
      <c r="A124333">
        <v>51946</v>
      </c>
      <c r="B124333" s="2">
        <v>44323.474702265376</v>
      </c>
      <c r="C124333">
        <v>156104</v>
      </c>
      <c r="D124333">
        <v>238552</v>
      </c>
    </row>
    <row r="124334" spans="1:4" x14ac:dyDescent="0.3">
      <c r="A124334">
        <v>51943</v>
      </c>
      <c r="B124334" s="2">
        <v>44323.474297734632</v>
      </c>
      <c r="C124334">
        <v>298136</v>
      </c>
      <c r="D124334">
        <v>209122</v>
      </c>
    </row>
    <row r="124335" spans="1:4" x14ac:dyDescent="0.3">
      <c r="A124335">
        <v>51941</v>
      </c>
      <c r="B124335" s="2">
        <v>44323.472275080909</v>
      </c>
      <c r="C124335">
        <v>312903</v>
      </c>
      <c r="D124335">
        <v>266896</v>
      </c>
    </row>
    <row r="124336" spans="1:4" x14ac:dyDescent="0.3">
      <c r="A124336">
        <v>51936</v>
      </c>
      <c r="B124336" s="2">
        <v>44323.472275080909</v>
      </c>
      <c r="C124336">
        <v>68026</v>
      </c>
      <c r="D124336">
        <v>343712</v>
      </c>
    </row>
    <row r="124337" spans="1:4" x14ac:dyDescent="0.3">
      <c r="A124337">
        <v>51932</v>
      </c>
      <c r="B124337" s="2">
        <v>44323.471466019422</v>
      </c>
      <c r="C124337">
        <v>272617</v>
      </c>
      <c r="D124337">
        <v>117699</v>
      </c>
    </row>
    <row r="124338" spans="1:4" x14ac:dyDescent="0.3">
      <c r="A124338">
        <v>51931</v>
      </c>
      <c r="B124338" s="2">
        <v>44323.471466019415</v>
      </c>
      <c r="C124338">
        <v>148003</v>
      </c>
      <c r="D124338">
        <v>158978</v>
      </c>
    </row>
    <row r="124339" spans="1:4" x14ac:dyDescent="0.3">
      <c r="A124339">
        <v>51929</v>
      </c>
      <c r="B124339" s="2">
        <v>44323.471061488672</v>
      </c>
      <c r="C124339">
        <v>27345</v>
      </c>
      <c r="D124339">
        <v>250679</v>
      </c>
    </row>
    <row r="124340" spans="1:4" x14ac:dyDescent="0.3">
      <c r="A124340">
        <v>51926</v>
      </c>
      <c r="B124340" s="2">
        <v>44323.470656957928</v>
      </c>
      <c r="C124340">
        <v>327915</v>
      </c>
      <c r="D124340">
        <v>425645</v>
      </c>
    </row>
    <row r="124341" spans="1:4" x14ac:dyDescent="0.3">
      <c r="A124341">
        <v>51923</v>
      </c>
      <c r="B124341" s="2">
        <v>44323.469847896435</v>
      </c>
      <c r="C124341">
        <v>26595</v>
      </c>
      <c r="D124341">
        <v>411922</v>
      </c>
    </row>
    <row r="124342" spans="1:4" x14ac:dyDescent="0.3">
      <c r="A124342">
        <v>51921</v>
      </c>
      <c r="B124342" s="2">
        <v>44323.468634304205</v>
      </c>
      <c r="C124342">
        <v>90689</v>
      </c>
      <c r="D124342">
        <v>347393</v>
      </c>
    </row>
    <row r="124343" spans="1:4" x14ac:dyDescent="0.3">
      <c r="A124343">
        <v>51918</v>
      </c>
      <c r="B124343" s="2">
        <v>44323.467420711975</v>
      </c>
      <c r="C124343">
        <v>207682</v>
      </c>
      <c r="D124343">
        <v>370960</v>
      </c>
    </row>
    <row r="124344" spans="1:4" x14ac:dyDescent="0.3">
      <c r="A124344">
        <v>51914</v>
      </c>
      <c r="B124344" s="2">
        <v>44323.461757281548</v>
      </c>
      <c r="C124344">
        <v>124546</v>
      </c>
      <c r="D124344">
        <v>300941</v>
      </c>
    </row>
    <row r="124345" spans="1:4" x14ac:dyDescent="0.3">
      <c r="A124345">
        <v>51910</v>
      </c>
      <c r="B124345" s="2">
        <v>44323.460543689318</v>
      </c>
      <c r="C124345">
        <v>50330</v>
      </c>
      <c r="D124345">
        <v>304722</v>
      </c>
    </row>
    <row r="124346" spans="1:4" x14ac:dyDescent="0.3">
      <c r="A124346">
        <v>51905</v>
      </c>
      <c r="B124346" s="2">
        <v>44323.460139158582</v>
      </c>
      <c r="C124346">
        <v>268054</v>
      </c>
      <c r="D124346">
        <v>238334</v>
      </c>
    </row>
    <row r="124347" spans="1:4" x14ac:dyDescent="0.3">
      <c r="A124347">
        <v>51901</v>
      </c>
      <c r="B124347" s="2">
        <v>44323.459734627831</v>
      </c>
      <c r="C124347">
        <v>19498</v>
      </c>
      <c r="D124347">
        <v>472712</v>
      </c>
    </row>
    <row r="124348" spans="1:4" x14ac:dyDescent="0.3">
      <c r="A124348">
        <v>51899</v>
      </c>
      <c r="B124348" s="2">
        <v>44323.459330097088</v>
      </c>
      <c r="C124348">
        <v>326375</v>
      </c>
      <c r="D124348">
        <v>144907</v>
      </c>
    </row>
    <row r="124349" spans="1:4" x14ac:dyDescent="0.3">
      <c r="A124349">
        <v>51898</v>
      </c>
      <c r="B124349" s="2">
        <v>44323.456093851135</v>
      </c>
      <c r="C124349">
        <v>270909</v>
      </c>
      <c r="D124349">
        <v>472712</v>
      </c>
    </row>
    <row r="124350" spans="1:4" x14ac:dyDescent="0.3">
      <c r="A124350">
        <v>51897</v>
      </c>
      <c r="B124350" s="2">
        <v>44323.454475728155</v>
      </c>
      <c r="C124350">
        <v>165066</v>
      </c>
      <c r="D124350">
        <v>182191</v>
      </c>
    </row>
    <row r="124351" spans="1:4" x14ac:dyDescent="0.3">
      <c r="A124351">
        <v>51892</v>
      </c>
      <c r="B124351" s="2">
        <v>44323.452857605174</v>
      </c>
      <c r="C124351">
        <v>219205</v>
      </c>
      <c r="D124351">
        <v>351192</v>
      </c>
    </row>
    <row r="124352" spans="1:4" x14ac:dyDescent="0.3">
      <c r="A124352">
        <v>51888</v>
      </c>
      <c r="B124352" s="2">
        <v>44323.451239482201</v>
      </c>
      <c r="C124352">
        <v>319126</v>
      </c>
      <c r="D124352">
        <v>313585</v>
      </c>
    </row>
    <row r="124353" spans="1:4" x14ac:dyDescent="0.3">
      <c r="A124353">
        <v>51887</v>
      </c>
      <c r="B124353" s="2">
        <v>44323.45</v>
      </c>
      <c r="C124353">
        <v>159317</v>
      </c>
      <c r="D124353">
        <v>470830</v>
      </c>
    </row>
    <row r="124354" spans="1:4" x14ac:dyDescent="0.3">
      <c r="A124354">
        <v>51886</v>
      </c>
      <c r="B124354" s="2">
        <v>44323.444362459544</v>
      </c>
      <c r="C124354">
        <v>5840</v>
      </c>
      <c r="D124354">
        <v>411922</v>
      </c>
    </row>
    <row r="124355" spans="1:4" x14ac:dyDescent="0.3">
      <c r="A124355">
        <v>51884</v>
      </c>
      <c r="B124355" s="2">
        <v>44323.443957928801</v>
      </c>
      <c r="C124355">
        <v>262051</v>
      </c>
      <c r="D124355">
        <v>412293</v>
      </c>
    </row>
    <row r="124356" spans="1:4" x14ac:dyDescent="0.3">
      <c r="A124356">
        <v>51883</v>
      </c>
      <c r="B124356" s="2">
        <v>44323.443148867314</v>
      </c>
      <c r="C124356">
        <v>60941</v>
      </c>
      <c r="D124356">
        <v>5151</v>
      </c>
    </row>
    <row r="124357" spans="1:4" x14ac:dyDescent="0.3">
      <c r="A124357">
        <v>51880</v>
      </c>
      <c r="B124357" s="2">
        <v>44323.441530744341</v>
      </c>
      <c r="C124357">
        <v>343742</v>
      </c>
      <c r="D124357">
        <v>373415</v>
      </c>
    </row>
    <row r="124358" spans="1:4" x14ac:dyDescent="0.3">
      <c r="A124358">
        <v>51875</v>
      </c>
      <c r="B124358" s="2">
        <v>44323.438666666661</v>
      </c>
      <c r="C124358">
        <v>203920</v>
      </c>
      <c r="D124358">
        <v>51368</v>
      </c>
    </row>
    <row r="124359" spans="1:4" x14ac:dyDescent="0.3">
      <c r="A124359">
        <v>51874</v>
      </c>
      <c r="B124359" s="2">
        <v>44323.432226537218</v>
      </c>
      <c r="C124359">
        <v>163817</v>
      </c>
      <c r="D124359">
        <v>179296</v>
      </c>
    </row>
    <row r="124360" spans="1:4" x14ac:dyDescent="0.3">
      <c r="A124360">
        <v>51871</v>
      </c>
      <c r="B124360" s="2">
        <v>44323.429394822007</v>
      </c>
      <c r="C124360">
        <v>6688</v>
      </c>
      <c r="D124360">
        <v>182984</v>
      </c>
    </row>
    <row r="124361" spans="1:4" x14ac:dyDescent="0.3">
      <c r="A124361">
        <v>51867</v>
      </c>
      <c r="B124361" s="2">
        <v>44323.427776699027</v>
      </c>
      <c r="C124361">
        <v>273647</v>
      </c>
      <c r="D124361">
        <v>292950</v>
      </c>
    </row>
    <row r="124362" spans="1:4" x14ac:dyDescent="0.3">
      <c r="A124362">
        <v>51865</v>
      </c>
      <c r="B124362" s="2">
        <v>44323.426967637541</v>
      </c>
      <c r="C124362">
        <v>84720</v>
      </c>
      <c r="D124362">
        <v>324893</v>
      </c>
    </row>
    <row r="124363" spans="1:4" x14ac:dyDescent="0.3">
      <c r="A124363">
        <v>51860</v>
      </c>
      <c r="B124363" s="2">
        <v>44323.426967637541</v>
      </c>
      <c r="C124363">
        <v>31658</v>
      </c>
      <c r="D124363">
        <v>18748</v>
      </c>
    </row>
    <row r="124364" spans="1:4" x14ac:dyDescent="0.3">
      <c r="A124364">
        <v>51859</v>
      </c>
      <c r="B124364" s="2">
        <v>44323.42534951456</v>
      </c>
      <c r="C124364">
        <v>257112</v>
      </c>
      <c r="D124364">
        <v>37644</v>
      </c>
    </row>
    <row r="124365" spans="1:4" x14ac:dyDescent="0.3">
      <c r="A124365">
        <v>51856</v>
      </c>
      <c r="B124365" s="2">
        <v>44323.423326860837</v>
      </c>
      <c r="C124365">
        <v>136706</v>
      </c>
      <c r="D124365">
        <v>267917</v>
      </c>
    </row>
    <row r="124366" spans="1:4" x14ac:dyDescent="0.3">
      <c r="A124366">
        <v>51852</v>
      </c>
      <c r="B124366" s="2">
        <v>44323.422113268614</v>
      </c>
      <c r="C124366">
        <v>305135</v>
      </c>
      <c r="D124366">
        <v>182984</v>
      </c>
    </row>
    <row r="124367" spans="1:4" x14ac:dyDescent="0.3">
      <c r="A124367">
        <v>51849</v>
      </c>
      <c r="B124367" s="2">
        <v>44323.420495145634</v>
      </c>
      <c r="C124367">
        <v>179733</v>
      </c>
      <c r="D124367">
        <v>413764</v>
      </c>
    </row>
    <row r="124368" spans="1:4" x14ac:dyDescent="0.3">
      <c r="A124368">
        <v>51844</v>
      </c>
      <c r="B124368" s="2">
        <v>44323.420090614884</v>
      </c>
      <c r="C124368">
        <v>152805</v>
      </c>
      <c r="D124368">
        <v>108772</v>
      </c>
    </row>
    <row r="124369" spans="1:4" x14ac:dyDescent="0.3">
      <c r="A124369">
        <v>51843</v>
      </c>
      <c r="B124369" s="2">
        <v>44323.41685436893</v>
      </c>
      <c r="C124369">
        <v>56355</v>
      </c>
      <c r="D124369">
        <v>49144</v>
      </c>
    </row>
    <row r="124370" spans="1:4" x14ac:dyDescent="0.3">
      <c r="A124370">
        <v>51840</v>
      </c>
      <c r="B124370" s="2">
        <v>44323.410786407767</v>
      </c>
      <c r="C124370">
        <v>14827</v>
      </c>
      <c r="D124370">
        <v>111368</v>
      </c>
    </row>
    <row r="124371" spans="1:4" x14ac:dyDescent="0.3">
      <c r="A124371">
        <v>51838</v>
      </c>
      <c r="B124371" s="2">
        <v>44323.406666666662</v>
      </c>
      <c r="C124371">
        <v>47103</v>
      </c>
      <c r="D124371">
        <v>411922</v>
      </c>
    </row>
    <row r="124372" spans="1:4" x14ac:dyDescent="0.3">
      <c r="A124372">
        <v>51835</v>
      </c>
      <c r="B124372" s="2">
        <v>44323.405122977347</v>
      </c>
      <c r="C124372">
        <v>121835</v>
      </c>
      <c r="D124372">
        <v>168465</v>
      </c>
    </row>
    <row r="124373" spans="1:4" x14ac:dyDescent="0.3">
      <c r="A124373">
        <v>51830</v>
      </c>
      <c r="B124373" s="2">
        <v>44323.40431391586</v>
      </c>
      <c r="C124373">
        <v>244537</v>
      </c>
      <c r="D124373">
        <v>258251</v>
      </c>
    </row>
    <row r="124374" spans="1:4" x14ac:dyDescent="0.3">
      <c r="A124374">
        <v>51829</v>
      </c>
      <c r="B124374" s="2">
        <v>44323.40390938511</v>
      </c>
      <c r="C124374">
        <v>179096</v>
      </c>
      <c r="D124374">
        <v>158978</v>
      </c>
    </row>
    <row r="124375" spans="1:4" x14ac:dyDescent="0.3">
      <c r="A124375">
        <v>51824</v>
      </c>
      <c r="B124375" s="2">
        <v>44323.401666666665</v>
      </c>
      <c r="C124375">
        <v>174776</v>
      </c>
      <c r="D124375">
        <v>250679</v>
      </c>
    </row>
    <row r="124376" spans="1:4" x14ac:dyDescent="0.3">
      <c r="A124376">
        <v>51819</v>
      </c>
      <c r="B124376" s="2">
        <v>44323.399459546927</v>
      </c>
      <c r="C124376">
        <v>14976</v>
      </c>
      <c r="D124376">
        <v>78899</v>
      </c>
    </row>
    <row r="124377" spans="1:4" x14ac:dyDescent="0.3">
      <c r="A124377">
        <v>51816</v>
      </c>
      <c r="B124377" s="2">
        <v>44323.399055016176</v>
      </c>
      <c r="C124377">
        <v>316758</v>
      </c>
      <c r="D124377">
        <v>147087</v>
      </c>
    </row>
    <row r="124378" spans="1:4" x14ac:dyDescent="0.3">
      <c r="A124378">
        <v>51812</v>
      </c>
      <c r="B124378" s="2">
        <v>44323.396223300973</v>
      </c>
      <c r="C124378">
        <v>219742</v>
      </c>
      <c r="D124378">
        <v>351192</v>
      </c>
    </row>
    <row r="124379" spans="1:4" x14ac:dyDescent="0.3">
      <c r="A124379">
        <v>51808</v>
      </c>
      <c r="B124379" s="2">
        <v>44323.387000000002</v>
      </c>
      <c r="C124379">
        <v>19156</v>
      </c>
      <c r="D124379">
        <v>219853</v>
      </c>
    </row>
    <row r="124380" spans="1:4" x14ac:dyDescent="0.3">
      <c r="A124380">
        <v>51804</v>
      </c>
      <c r="B124380" s="2">
        <v>44323.385333333339</v>
      </c>
      <c r="C124380">
        <v>337948</v>
      </c>
      <c r="D124380">
        <v>238334</v>
      </c>
    </row>
    <row r="124381" spans="1:4" x14ac:dyDescent="0.3">
      <c r="A124381">
        <v>51801</v>
      </c>
      <c r="B124381" s="2">
        <v>44323.383278317153</v>
      </c>
      <c r="C124381">
        <v>62456</v>
      </c>
      <c r="D124381">
        <v>82901</v>
      </c>
    </row>
    <row r="124382" spans="1:4" x14ac:dyDescent="0.3">
      <c r="A124382">
        <v>51797</v>
      </c>
      <c r="B124382" s="2">
        <v>44323.381000000001</v>
      </c>
      <c r="C124382">
        <v>338780</v>
      </c>
      <c r="D124382">
        <v>327633</v>
      </c>
    </row>
    <row r="124383" spans="1:4" x14ac:dyDescent="0.3">
      <c r="A124383">
        <v>51795</v>
      </c>
      <c r="B124383" s="2">
        <v>44323.380446601943</v>
      </c>
      <c r="C124383">
        <v>245997</v>
      </c>
      <c r="D124383">
        <v>250679</v>
      </c>
    </row>
    <row r="124384" spans="1:4" x14ac:dyDescent="0.3">
      <c r="A124384">
        <v>51790</v>
      </c>
      <c r="B124384" s="2">
        <v>44323.375666666667</v>
      </c>
      <c r="C124384">
        <v>347623</v>
      </c>
      <c r="D124384">
        <v>327633</v>
      </c>
    </row>
    <row r="124385" spans="1:4" x14ac:dyDescent="0.3">
      <c r="A124385">
        <v>51787</v>
      </c>
      <c r="B124385" s="2">
        <v>44323.373333333337</v>
      </c>
      <c r="C124385">
        <v>262034</v>
      </c>
      <c r="D124385">
        <v>320523</v>
      </c>
    </row>
    <row r="124386" spans="1:4" x14ac:dyDescent="0.3">
      <c r="A124386">
        <v>51784</v>
      </c>
      <c r="B124386" s="2">
        <v>44323.364265372169</v>
      </c>
      <c r="C124386">
        <v>125035</v>
      </c>
      <c r="D124386">
        <v>302879</v>
      </c>
    </row>
    <row r="124387" spans="1:4" x14ac:dyDescent="0.3">
      <c r="A124387">
        <v>51783</v>
      </c>
      <c r="B124387" s="2">
        <v>44323.363456310683</v>
      </c>
      <c r="C124387">
        <v>238569</v>
      </c>
      <c r="D124387">
        <v>347008</v>
      </c>
    </row>
    <row r="124388" spans="1:4" x14ac:dyDescent="0.3">
      <c r="A124388">
        <v>51781</v>
      </c>
      <c r="B124388" s="2">
        <v>44323.362242718445</v>
      </c>
      <c r="C124388">
        <v>73939</v>
      </c>
      <c r="D124388">
        <v>141259</v>
      </c>
    </row>
    <row r="124389" spans="1:4" x14ac:dyDescent="0.3">
      <c r="A124389">
        <v>51778</v>
      </c>
      <c r="B124389" s="2">
        <v>44323.359815533986</v>
      </c>
      <c r="C124389">
        <v>297675</v>
      </c>
      <c r="D124389">
        <v>351192</v>
      </c>
    </row>
    <row r="124390" spans="1:4" x14ac:dyDescent="0.3">
      <c r="A124390">
        <v>51776</v>
      </c>
      <c r="B124390" s="2">
        <v>44323.354333333336</v>
      </c>
      <c r="C124390">
        <v>112546</v>
      </c>
      <c r="D124390">
        <v>178412</v>
      </c>
    </row>
    <row r="124391" spans="1:4" x14ac:dyDescent="0.3">
      <c r="A124391">
        <v>51771</v>
      </c>
      <c r="B124391" s="2">
        <v>44323.354333333336</v>
      </c>
      <c r="C124391">
        <v>81790</v>
      </c>
      <c r="D124391">
        <v>76205</v>
      </c>
    </row>
    <row r="124392" spans="1:4" x14ac:dyDescent="0.3">
      <c r="A124392">
        <v>51770</v>
      </c>
      <c r="B124392" s="2">
        <v>44323.351999999999</v>
      </c>
      <c r="C124392">
        <v>16907</v>
      </c>
      <c r="D124392">
        <v>43842</v>
      </c>
    </row>
    <row r="124393" spans="1:4" x14ac:dyDescent="0.3">
      <c r="A124393">
        <v>51767</v>
      </c>
      <c r="B124393" s="2">
        <v>44323.349702265376</v>
      </c>
      <c r="C124393">
        <v>158406</v>
      </c>
      <c r="D124393">
        <v>411922</v>
      </c>
    </row>
    <row r="124394" spans="1:4" x14ac:dyDescent="0.3">
      <c r="A124394">
        <v>51764</v>
      </c>
      <c r="B124394" s="2">
        <v>44323.347679611652</v>
      </c>
      <c r="C124394">
        <v>247761</v>
      </c>
      <c r="D124394">
        <v>280701</v>
      </c>
    </row>
    <row r="124395" spans="1:4" x14ac:dyDescent="0.3">
      <c r="A124395">
        <v>51759</v>
      </c>
      <c r="B124395" s="2">
        <v>44323.342825242718</v>
      </c>
      <c r="C124395">
        <v>100344</v>
      </c>
      <c r="D124395">
        <v>411922</v>
      </c>
    </row>
    <row r="124396" spans="1:4" x14ac:dyDescent="0.3">
      <c r="A124396">
        <v>51756</v>
      </c>
      <c r="B124396" s="2">
        <v>44323.338333333333</v>
      </c>
      <c r="C124396">
        <v>79600</v>
      </c>
      <c r="D124396">
        <v>367087</v>
      </c>
    </row>
    <row r="124397" spans="1:4" x14ac:dyDescent="0.3">
      <c r="A124397">
        <v>51751</v>
      </c>
      <c r="B124397" s="2">
        <v>44323.337</v>
      </c>
      <c r="C124397">
        <v>298869</v>
      </c>
      <c r="D124397">
        <v>286726</v>
      </c>
    </row>
    <row r="124398" spans="1:4" x14ac:dyDescent="0.3">
      <c r="A124398">
        <v>51750</v>
      </c>
      <c r="B124398" s="2">
        <v>44323.331498381878</v>
      </c>
      <c r="C124398">
        <v>128336</v>
      </c>
      <c r="D124398">
        <v>411922</v>
      </c>
    </row>
    <row r="124399" spans="1:4" x14ac:dyDescent="0.3">
      <c r="A124399">
        <v>51748</v>
      </c>
      <c r="B124399" s="2">
        <v>44323.329880258905</v>
      </c>
      <c r="C124399">
        <v>224599</v>
      </c>
      <c r="D124399">
        <v>112334</v>
      </c>
    </row>
    <row r="124400" spans="1:4" x14ac:dyDescent="0.3">
      <c r="A124400">
        <v>51745</v>
      </c>
      <c r="B124400" s="2">
        <v>44323.326999999997</v>
      </c>
      <c r="C124400">
        <v>348088</v>
      </c>
      <c r="D124400">
        <v>347393</v>
      </c>
    </row>
    <row r="124401" spans="1:4" x14ac:dyDescent="0.3">
      <c r="A124401">
        <v>51743</v>
      </c>
      <c r="B124401" s="2">
        <v>44323.326000000001</v>
      </c>
      <c r="C124401">
        <v>144097</v>
      </c>
      <c r="D124401">
        <v>78646</v>
      </c>
    </row>
    <row r="124402" spans="1:4" x14ac:dyDescent="0.3">
      <c r="A124402">
        <v>51741</v>
      </c>
      <c r="B124402" s="2">
        <v>44323.324333333338</v>
      </c>
      <c r="C124402">
        <v>7271</v>
      </c>
      <c r="D124402">
        <v>42035</v>
      </c>
    </row>
    <row r="124403" spans="1:4" x14ac:dyDescent="0.3">
      <c r="A124403">
        <v>51736</v>
      </c>
      <c r="B124403" s="2">
        <v>44323.321333333333</v>
      </c>
      <c r="C124403">
        <v>186257</v>
      </c>
      <c r="D124403">
        <v>411922</v>
      </c>
    </row>
    <row r="124404" spans="1:4" x14ac:dyDescent="0.3">
      <c r="A124404">
        <v>51733</v>
      </c>
      <c r="B124404" s="2">
        <v>44323.318148867314</v>
      </c>
      <c r="C124404">
        <v>82528</v>
      </c>
      <c r="D124404">
        <v>21550</v>
      </c>
    </row>
    <row r="124405" spans="1:4" x14ac:dyDescent="0.3">
      <c r="A124405">
        <v>51728</v>
      </c>
      <c r="B124405" s="2">
        <v>44323.316935275077</v>
      </c>
      <c r="C124405">
        <v>181241</v>
      </c>
      <c r="D124405">
        <v>158978</v>
      </c>
    </row>
    <row r="124406" spans="1:4" x14ac:dyDescent="0.3">
      <c r="A124406">
        <v>51725</v>
      </c>
      <c r="B124406" s="2">
        <v>44323.312080906151</v>
      </c>
      <c r="C124406">
        <v>128561</v>
      </c>
      <c r="D124406">
        <v>84062</v>
      </c>
    </row>
    <row r="124407" spans="1:4" x14ac:dyDescent="0.3">
      <c r="A124407">
        <v>51720</v>
      </c>
      <c r="B124407" s="2">
        <v>44323.306417475731</v>
      </c>
      <c r="C124407">
        <v>21792</v>
      </c>
      <c r="D124407">
        <v>307391</v>
      </c>
    </row>
    <row r="124408" spans="1:4" x14ac:dyDescent="0.3">
      <c r="A124408">
        <v>51718</v>
      </c>
      <c r="B124408" s="2">
        <v>44323.288618122977</v>
      </c>
      <c r="C124408">
        <v>212705</v>
      </c>
      <c r="D124408">
        <v>158978</v>
      </c>
    </row>
    <row r="124409" spans="1:4" x14ac:dyDescent="0.3">
      <c r="A124409">
        <v>51714</v>
      </c>
      <c r="B124409" s="2">
        <v>44323.288333333338</v>
      </c>
      <c r="C124409">
        <v>349472</v>
      </c>
      <c r="D124409">
        <v>411922</v>
      </c>
    </row>
    <row r="124410" spans="1:4" x14ac:dyDescent="0.3">
      <c r="A124410">
        <v>51709</v>
      </c>
      <c r="B124410" s="2">
        <v>44323.286999999997</v>
      </c>
      <c r="C124410">
        <v>183684</v>
      </c>
      <c r="D124410">
        <v>325984</v>
      </c>
    </row>
    <row r="124411" spans="1:4" x14ac:dyDescent="0.3">
      <c r="A124411">
        <v>51708</v>
      </c>
      <c r="B124411" s="2">
        <v>44323.286</v>
      </c>
      <c r="C124411">
        <v>127946</v>
      </c>
      <c r="D124411">
        <v>466283</v>
      </c>
    </row>
    <row r="124412" spans="1:4" x14ac:dyDescent="0.3">
      <c r="A124412">
        <v>51704</v>
      </c>
      <c r="B124412" s="2">
        <v>44323.279000000002</v>
      </c>
      <c r="C124412">
        <v>322571</v>
      </c>
      <c r="D124412">
        <v>232500</v>
      </c>
    </row>
    <row r="124413" spans="1:4" x14ac:dyDescent="0.3">
      <c r="A124413">
        <v>51701</v>
      </c>
      <c r="B124413" s="2">
        <v>44323.275333333338</v>
      </c>
      <c r="C124413">
        <v>126247</v>
      </c>
      <c r="D124413">
        <v>187590</v>
      </c>
    </row>
    <row r="124414" spans="1:4" x14ac:dyDescent="0.3">
      <c r="A124414">
        <v>51698</v>
      </c>
      <c r="B124414" s="2">
        <v>44323.274055016183</v>
      </c>
      <c r="C124414">
        <v>33401</v>
      </c>
      <c r="D124414">
        <v>262099</v>
      </c>
    </row>
    <row r="124415" spans="1:4" x14ac:dyDescent="0.3">
      <c r="A124415">
        <v>51695</v>
      </c>
      <c r="B124415" s="2">
        <v>44323.269333333337</v>
      </c>
      <c r="C124415">
        <v>261281</v>
      </c>
      <c r="D124415">
        <v>191238</v>
      </c>
    </row>
    <row r="124416" spans="1:4" x14ac:dyDescent="0.3">
      <c r="A124416">
        <v>51692</v>
      </c>
      <c r="B124416" s="2">
        <v>44323.256333333338</v>
      </c>
      <c r="C124416">
        <v>257103</v>
      </c>
      <c r="D124416">
        <v>113827</v>
      </c>
    </row>
    <row r="124417" spans="1:4" x14ac:dyDescent="0.3">
      <c r="A124417">
        <v>51689</v>
      </c>
      <c r="B124417" s="2">
        <v>44323.251805825246</v>
      </c>
      <c r="C124417">
        <v>291503</v>
      </c>
      <c r="D124417">
        <v>347393</v>
      </c>
    </row>
    <row r="124418" spans="1:4" x14ac:dyDescent="0.3">
      <c r="A124418">
        <v>51686</v>
      </c>
      <c r="B124418" s="2">
        <v>44323.25</v>
      </c>
      <c r="C124418">
        <v>275802</v>
      </c>
      <c r="D124418">
        <v>123413</v>
      </c>
    </row>
    <row r="124419" spans="1:4" x14ac:dyDescent="0.3">
      <c r="A124419">
        <v>51682</v>
      </c>
      <c r="B124419" s="2">
        <v>44323.248333333337</v>
      </c>
      <c r="C124419">
        <v>302918</v>
      </c>
      <c r="D124419">
        <v>350756</v>
      </c>
    </row>
    <row r="124420" spans="1:4" x14ac:dyDescent="0.3">
      <c r="A124420">
        <v>51681</v>
      </c>
      <c r="B124420" s="2">
        <v>44323.246951456313</v>
      </c>
      <c r="C124420">
        <v>259213</v>
      </c>
      <c r="D124420">
        <v>351192</v>
      </c>
    </row>
    <row r="124421" spans="1:4" x14ac:dyDescent="0.3">
      <c r="A124421">
        <v>51679</v>
      </c>
      <c r="B124421" s="2">
        <v>44323.238666666664</v>
      </c>
      <c r="C124421">
        <v>212639</v>
      </c>
      <c r="D124421">
        <v>379466</v>
      </c>
    </row>
    <row r="124422" spans="1:4" x14ac:dyDescent="0.3">
      <c r="A124422">
        <v>51674</v>
      </c>
      <c r="B124422" s="2">
        <v>44323.236838187702</v>
      </c>
      <c r="C124422">
        <v>331856</v>
      </c>
      <c r="D124422">
        <v>293021</v>
      </c>
    </row>
    <row r="124423" spans="1:4" x14ac:dyDescent="0.3">
      <c r="A124423">
        <v>51670</v>
      </c>
      <c r="B124423" s="2">
        <v>44323.234666666664</v>
      </c>
      <c r="C124423">
        <v>39822</v>
      </c>
      <c r="D124423">
        <v>244574</v>
      </c>
    </row>
    <row r="124424" spans="1:4" x14ac:dyDescent="0.3">
      <c r="A124424">
        <v>51667</v>
      </c>
      <c r="B124424" s="2">
        <v>44323.230666666663</v>
      </c>
      <c r="C124424">
        <v>118935</v>
      </c>
      <c r="D124424">
        <v>159827</v>
      </c>
    </row>
    <row r="124425" spans="1:4" x14ac:dyDescent="0.3">
      <c r="A124425">
        <v>51666</v>
      </c>
      <c r="B124425" s="2">
        <v>44323.229961165052</v>
      </c>
      <c r="C124425">
        <v>189088</v>
      </c>
      <c r="D124425">
        <v>350756</v>
      </c>
    </row>
    <row r="124426" spans="1:4" x14ac:dyDescent="0.3">
      <c r="A124426">
        <v>51662</v>
      </c>
      <c r="B124426" s="2">
        <v>44323.219038834948</v>
      </c>
      <c r="C124426">
        <v>277773</v>
      </c>
      <c r="D124426">
        <v>331056</v>
      </c>
    </row>
    <row r="124427" spans="1:4" x14ac:dyDescent="0.3">
      <c r="A124427">
        <v>51659</v>
      </c>
      <c r="B124427" s="2">
        <v>44323.216333333337</v>
      </c>
      <c r="C124427">
        <v>55376</v>
      </c>
      <c r="D124427">
        <v>304128</v>
      </c>
    </row>
    <row r="124428" spans="1:4" x14ac:dyDescent="0.3">
      <c r="A124428">
        <v>51656</v>
      </c>
      <c r="B124428" s="2">
        <v>44323.209666666662</v>
      </c>
      <c r="C124428">
        <v>116632</v>
      </c>
      <c r="D124428">
        <v>433596</v>
      </c>
    </row>
    <row r="124429" spans="1:4" x14ac:dyDescent="0.3">
      <c r="A124429">
        <v>51652</v>
      </c>
      <c r="B124429" s="2">
        <v>44323.207307443365</v>
      </c>
      <c r="C124429">
        <v>185201</v>
      </c>
      <c r="D124429">
        <v>305608</v>
      </c>
    </row>
    <row r="124430" spans="1:4" x14ac:dyDescent="0.3">
      <c r="A124430">
        <v>51648</v>
      </c>
      <c r="B124430" s="2">
        <v>44323.205689320384</v>
      </c>
      <c r="C124430">
        <v>87534</v>
      </c>
      <c r="D124430">
        <v>411922</v>
      </c>
    </row>
    <row r="124431" spans="1:4" x14ac:dyDescent="0.3">
      <c r="A124431">
        <v>51645</v>
      </c>
      <c r="B124431" s="2">
        <v>44323.205666666661</v>
      </c>
      <c r="C124431">
        <v>196342</v>
      </c>
      <c r="D124431">
        <v>250679</v>
      </c>
    </row>
    <row r="124432" spans="1:4" x14ac:dyDescent="0.3">
      <c r="A124432">
        <v>51641</v>
      </c>
      <c r="B124432" s="2">
        <v>44323.200834951458</v>
      </c>
      <c r="C124432">
        <v>186356</v>
      </c>
      <c r="D124432">
        <v>82776</v>
      </c>
    </row>
    <row r="124433" spans="1:4" x14ac:dyDescent="0.3">
      <c r="A124433">
        <v>51640</v>
      </c>
      <c r="B124433" s="2">
        <v>44323.196000000004</v>
      </c>
      <c r="C124433">
        <v>164888</v>
      </c>
      <c r="D124433">
        <v>389195</v>
      </c>
    </row>
    <row r="124434" spans="1:4" x14ac:dyDescent="0.3">
      <c r="A124434">
        <v>51637</v>
      </c>
      <c r="B124434" s="2">
        <v>44323.195333333337</v>
      </c>
      <c r="C124434">
        <v>345752</v>
      </c>
      <c r="D124434">
        <v>118549</v>
      </c>
    </row>
    <row r="124435" spans="1:4" x14ac:dyDescent="0.3">
      <c r="A124435">
        <v>51635</v>
      </c>
      <c r="B124435" s="2">
        <v>44323.192339805828</v>
      </c>
      <c r="C124435">
        <v>307423</v>
      </c>
      <c r="D124435">
        <v>189508</v>
      </c>
    </row>
    <row r="124436" spans="1:4" x14ac:dyDescent="0.3">
      <c r="A124436">
        <v>51633</v>
      </c>
      <c r="B124436" s="2">
        <v>44323.184333333338</v>
      </c>
      <c r="C124436">
        <v>89808</v>
      </c>
      <c r="D124436">
        <v>111368</v>
      </c>
    </row>
    <row r="124437" spans="1:4" x14ac:dyDescent="0.3">
      <c r="A124437">
        <v>51629</v>
      </c>
      <c r="B124437" s="2">
        <v>44323.179799352751</v>
      </c>
      <c r="C124437">
        <v>52891</v>
      </c>
      <c r="D124437">
        <v>351192</v>
      </c>
    </row>
    <row r="124438" spans="1:4" x14ac:dyDescent="0.3">
      <c r="A124438">
        <v>51626</v>
      </c>
      <c r="B124438" s="2">
        <v>44323.17656310679</v>
      </c>
      <c r="C124438">
        <v>239620</v>
      </c>
      <c r="D124438">
        <v>250679</v>
      </c>
    </row>
    <row r="124439" spans="1:4" x14ac:dyDescent="0.3">
      <c r="A124439">
        <v>51623</v>
      </c>
      <c r="B124439" s="2">
        <v>44323.174944983824</v>
      </c>
      <c r="C124439">
        <v>146372</v>
      </c>
      <c r="D124439">
        <v>19846</v>
      </c>
    </row>
    <row r="124440" spans="1:4" x14ac:dyDescent="0.3">
      <c r="A124440">
        <v>51619</v>
      </c>
      <c r="B124440" s="2">
        <v>44323.174135922331</v>
      </c>
      <c r="C124440">
        <v>334456</v>
      </c>
      <c r="D124440">
        <v>351192</v>
      </c>
    </row>
    <row r="124441" spans="1:4" x14ac:dyDescent="0.3">
      <c r="A124441">
        <v>51615</v>
      </c>
      <c r="B124441" s="2">
        <v>44323.173333333332</v>
      </c>
      <c r="C124441">
        <v>243309</v>
      </c>
      <c r="D124441">
        <v>370651</v>
      </c>
    </row>
    <row r="124442" spans="1:4" x14ac:dyDescent="0.3">
      <c r="A124442">
        <v>51612</v>
      </c>
      <c r="B124442" s="2">
        <v>44323.163666666667</v>
      </c>
      <c r="C124442">
        <v>4484</v>
      </c>
      <c r="D124442">
        <v>153893</v>
      </c>
    </row>
    <row r="124443" spans="1:4" x14ac:dyDescent="0.3">
      <c r="A124443">
        <v>51607</v>
      </c>
      <c r="B124443" s="2">
        <v>44323.150333333338</v>
      </c>
      <c r="C124443">
        <v>330846</v>
      </c>
      <c r="D124443">
        <v>470762</v>
      </c>
    </row>
    <row r="124444" spans="1:4" x14ac:dyDescent="0.3">
      <c r="A124444">
        <v>51603</v>
      </c>
      <c r="B124444" s="2">
        <v>44323.148999999998</v>
      </c>
      <c r="C124444">
        <v>96280</v>
      </c>
      <c r="D124444">
        <v>411922</v>
      </c>
    </row>
    <row r="124445" spans="1:4" x14ac:dyDescent="0.3">
      <c r="A124445">
        <v>51600</v>
      </c>
      <c r="B124445" s="2">
        <v>44323.137728155343</v>
      </c>
      <c r="C124445">
        <v>219944</v>
      </c>
      <c r="D124445">
        <v>21760</v>
      </c>
    </row>
    <row r="124446" spans="1:4" x14ac:dyDescent="0.3">
      <c r="A124446">
        <v>51599</v>
      </c>
      <c r="B124446" s="2">
        <v>44323.137000000002</v>
      </c>
      <c r="C124446">
        <v>9914</v>
      </c>
      <c r="D124446">
        <v>217307</v>
      </c>
    </row>
    <row r="124447" spans="1:4" x14ac:dyDescent="0.3">
      <c r="A124447">
        <v>51598</v>
      </c>
      <c r="B124447" s="2">
        <v>44323.136514563106</v>
      </c>
      <c r="C124447">
        <v>291202</v>
      </c>
      <c r="D124447">
        <v>158978</v>
      </c>
    </row>
    <row r="124448" spans="1:4" x14ac:dyDescent="0.3">
      <c r="A124448">
        <v>51597</v>
      </c>
      <c r="B124448" s="2">
        <v>44323.128333333334</v>
      </c>
      <c r="C124448">
        <v>129915</v>
      </c>
      <c r="D124448">
        <v>328426</v>
      </c>
    </row>
    <row r="124449" spans="1:4" x14ac:dyDescent="0.3">
      <c r="A124449">
        <v>51595</v>
      </c>
      <c r="B124449" s="2">
        <v>44323.124783171523</v>
      </c>
      <c r="C124449">
        <v>147931</v>
      </c>
      <c r="D124449">
        <v>214224</v>
      </c>
    </row>
    <row r="124450" spans="1:4" x14ac:dyDescent="0.3">
      <c r="A124450">
        <v>51592</v>
      </c>
      <c r="B124450" s="2">
        <v>44323.123165048542</v>
      </c>
      <c r="C124450">
        <v>20599</v>
      </c>
      <c r="D124450">
        <v>347008</v>
      </c>
    </row>
    <row r="124451" spans="1:4" x14ac:dyDescent="0.3">
      <c r="A124451">
        <v>51588</v>
      </c>
      <c r="B124451" s="2">
        <v>44323.118310679609</v>
      </c>
      <c r="C124451">
        <v>51040</v>
      </c>
      <c r="D124451">
        <v>293657</v>
      </c>
    </row>
    <row r="124452" spans="1:4" x14ac:dyDescent="0.3">
      <c r="A124452">
        <v>51585</v>
      </c>
      <c r="B124452" s="2">
        <v>44323.117333333335</v>
      </c>
      <c r="C124452">
        <v>4705</v>
      </c>
      <c r="D124452">
        <v>88863</v>
      </c>
    </row>
    <row r="124453" spans="1:4" x14ac:dyDescent="0.3">
      <c r="A124453">
        <v>51581</v>
      </c>
      <c r="B124453" s="2">
        <v>44323.109411003235</v>
      </c>
      <c r="C124453">
        <v>202458</v>
      </c>
      <c r="D124453">
        <v>354849</v>
      </c>
    </row>
    <row r="124454" spans="1:4" x14ac:dyDescent="0.3">
      <c r="A124454">
        <v>51580</v>
      </c>
      <c r="B124454" s="2">
        <v>44323.106579288025</v>
      </c>
      <c r="C124454">
        <v>169263</v>
      </c>
      <c r="D124454">
        <v>314092</v>
      </c>
    </row>
    <row r="124455" spans="1:4" x14ac:dyDescent="0.3">
      <c r="A124455">
        <v>51579</v>
      </c>
      <c r="B124455" s="2">
        <v>44323.106333333337</v>
      </c>
      <c r="C124455">
        <v>155635</v>
      </c>
      <c r="D124455">
        <v>258219</v>
      </c>
    </row>
    <row r="124456" spans="1:4" x14ac:dyDescent="0.3">
      <c r="A124456">
        <v>51575</v>
      </c>
      <c r="B124456" s="2">
        <v>44323.102938511329</v>
      </c>
      <c r="C124456">
        <v>332466</v>
      </c>
      <c r="D124456">
        <v>227775</v>
      </c>
    </row>
    <row r="124457" spans="1:4" x14ac:dyDescent="0.3">
      <c r="A124457">
        <v>51570</v>
      </c>
      <c r="B124457" s="2">
        <v>44323.102938511329</v>
      </c>
      <c r="C124457">
        <v>158586</v>
      </c>
      <c r="D124457">
        <v>4249</v>
      </c>
    </row>
    <row r="124458" spans="1:4" x14ac:dyDescent="0.3">
      <c r="A124458">
        <v>51569</v>
      </c>
      <c r="B124458" s="2">
        <v>44323.102666666666</v>
      </c>
      <c r="C124458">
        <v>325838</v>
      </c>
      <c r="D124458">
        <v>437047</v>
      </c>
    </row>
    <row r="124459" spans="1:4" x14ac:dyDescent="0.3">
      <c r="A124459">
        <v>51564</v>
      </c>
      <c r="B124459" s="2">
        <v>44323.100915857605</v>
      </c>
      <c r="C124459">
        <v>297362</v>
      </c>
      <c r="D124459">
        <v>229531</v>
      </c>
    </row>
    <row r="124460" spans="1:4" x14ac:dyDescent="0.3">
      <c r="A124460">
        <v>51561</v>
      </c>
      <c r="B124460" s="2">
        <v>44323.092420711975</v>
      </c>
      <c r="C124460">
        <v>128976</v>
      </c>
      <c r="D124460">
        <v>230507</v>
      </c>
    </row>
    <row r="124461" spans="1:4" x14ac:dyDescent="0.3">
      <c r="A124461">
        <v>51556</v>
      </c>
      <c r="B124461" s="2">
        <v>44323.091999999997</v>
      </c>
      <c r="C124461">
        <v>313128</v>
      </c>
      <c r="D124461">
        <v>182191</v>
      </c>
    </row>
    <row r="124462" spans="1:4" x14ac:dyDescent="0.3">
      <c r="A124462">
        <v>51552</v>
      </c>
      <c r="B124462" s="2">
        <v>44323.089184466015</v>
      </c>
      <c r="C124462">
        <v>22640</v>
      </c>
      <c r="D124462">
        <v>230507</v>
      </c>
    </row>
    <row r="124463" spans="1:4" x14ac:dyDescent="0.3">
      <c r="A124463">
        <v>51551</v>
      </c>
      <c r="B124463" s="2">
        <v>44323.076644012945</v>
      </c>
      <c r="C124463">
        <v>243970</v>
      </c>
      <c r="D124463">
        <v>112334</v>
      </c>
    </row>
    <row r="124464" spans="1:4" x14ac:dyDescent="0.3">
      <c r="A124464">
        <v>51546</v>
      </c>
      <c r="B124464" s="2">
        <v>44323.072598705505</v>
      </c>
      <c r="C124464">
        <v>144732</v>
      </c>
      <c r="D124464">
        <v>129210</v>
      </c>
    </row>
    <row r="124465" spans="1:4" x14ac:dyDescent="0.3">
      <c r="A124465">
        <v>51544</v>
      </c>
      <c r="B124465" s="2">
        <v>44323.067000000003</v>
      </c>
      <c r="C124465">
        <v>348095</v>
      </c>
      <c r="D124465">
        <v>145241</v>
      </c>
    </row>
    <row r="124466" spans="1:4" x14ac:dyDescent="0.3">
      <c r="A124466">
        <v>51539</v>
      </c>
      <c r="B124466" s="2">
        <v>44323.066935275077</v>
      </c>
      <c r="C124466">
        <v>210002</v>
      </c>
      <c r="D124466">
        <v>319203</v>
      </c>
    </row>
    <row r="124467" spans="1:4" x14ac:dyDescent="0.3">
      <c r="A124467">
        <v>51534</v>
      </c>
      <c r="B124467" s="2">
        <v>44323.066530744341</v>
      </c>
      <c r="C124467">
        <v>68164</v>
      </c>
      <c r="D124467">
        <v>439981</v>
      </c>
    </row>
    <row r="124468" spans="1:4" x14ac:dyDescent="0.3">
      <c r="A124468">
        <v>51529</v>
      </c>
      <c r="B124468" s="2">
        <v>44323.063666666661</v>
      </c>
      <c r="C124468">
        <v>36203</v>
      </c>
      <c r="D124468">
        <v>119655</v>
      </c>
    </row>
    <row r="124469" spans="1:4" x14ac:dyDescent="0.3">
      <c r="A124469">
        <v>51528</v>
      </c>
      <c r="B124469" s="2">
        <v>44323.061666666661</v>
      </c>
      <c r="C124469">
        <v>216977</v>
      </c>
      <c r="D124469">
        <v>420981</v>
      </c>
    </row>
    <row r="124470" spans="1:4" x14ac:dyDescent="0.3">
      <c r="A124470">
        <v>51526</v>
      </c>
      <c r="B124470" s="2">
        <v>44323.061271844665</v>
      </c>
      <c r="C124470">
        <v>92691</v>
      </c>
      <c r="D124470">
        <v>411922</v>
      </c>
    </row>
    <row r="124471" spans="1:4" x14ac:dyDescent="0.3">
      <c r="A124471">
        <v>51525</v>
      </c>
      <c r="B124471" s="2">
        <v>44323.058844660198</v>
      </c>
      <c r="C124471">
        <v>251893</v>
      </c>
      <c r="D124471">
        <v>258219</v>
      </c>
    </row>
    <row r="124472" spans="1:4" x14ac:dyDescent="0.3">
      <c r="A124472">
        <v>51521</v>
      </c>
      <c r="B124472" s="2">
        <v>44323.057000000001</v>
      </c>
      <c r="C124472">
        <v>164238</v>
      </c>
      <c r="D124472">
        <v>274147</v>
      </c>
    </row>
    <row r="124473" spans="1:4" x14ac:dyDescent="0.3">
      <c r="A124473">
        <v>51518</v>
      </c>
      <c r="B124473" s="2">
        <v>44323.052776699027</v>
      </c>
      <c r="C124473">
        <v>99936</v>
      </c>
      <c r="D124473">
        <v>351192</v>
      </c>
    </row>
    <row r="124474" spans="1:4" x14ac:dyDescent="0.3">
      <c r="A124474">
        <v>51513</v>
      </c>
      <c r="B124474" s="2">
        <v>44323.04751779935</v>
      </c>
      <c r="C124474">
        <v>293516</v>
      </c>
      <c r="D124474">
        <v>438599</v>
      </c>
    </row>
    <row r="124475" spans="1:4" x14ac:dyDescent="0.3">
      <c r="A124475">
        <v>51511</v>
      </c>
      <c r="B124475" s="2">
        <v>44323.044281553397</v>
      </c>
      <c r="C124475">
        <v>60227</v>
      </c>
      <c r="D124475">
        <v>241927</v>
      </c>
    </row>
    <row r="124476" spans="1:4" x14ac:dyDescent="0.3">
      <c r="A124476">
        <v>51510</v>
      </c>
      <c r="B124476" s="2">
        <v>44323.0406407767</v>
      </c>
      <c r="C124476">
        <v>316573</v>
      </c>
      <c r="D124476">
        <v>411922</v>
      </c>
    </row>
    <row r="124477" spans="1:4" x14ac:dyDescent="0.3">
      <c r="A124477">
        <v>51507</v>
      </c>
      <c r="B124477" s="2">
        <v>44323.034572815537</v>
      </c>
      <c r="C124477">
        <v>218228</v>
      </c>
      <c r="D124477">
        <v>472712</v>
      </c>
    </row>
    <row r="124478" spans="1:4" x14ac:dyDescent="0.3">
      <c r="A124478">
        <v>51506</v>
      </c>
      <c r="B124478" s="2">
        <v>44323.034572815537</v>
      </c>
      <c r="C124478">
        <v>49751</v>
      </c>
      <c r="D124478">
        <v>250679</v>
      </c>
    </row>
    <row r="124479" spans="1:4" x14ac:dyDescent="0.3">
      <c r="A124479">
        <v>51504</v>
      </c>
      <c r="B124479" s="2">
        <v>44323.034168284787</v>
      </c>
      <c r="C124479">
        <v>69728</v>
      </c>
      <c r="D124479">
        <v>387595</v>
      </c>
    </row>
    <row r="124480" spans="1:4" x14ac:dyDescent="0.3">
      <c r="A124480">
        <v>51501</v>
      </c>
      <c r="B124480" s="2">
        <v>44323.032550161814</v>
      </c>
      <c r="C124480">
        <v>179110</v>
      </c>
      <c r="D124480">
        <v>158978</v>
      </c>
    </row>
    <row r="124481" spans="1:4" x14ac:dyDescent="0.3">
      <c r="A124481">
        <v>51496</v>
      </c>
      <c r="B124481" s="2">
        <v>44323.02769579288</v>
      </c>
      <c r="C124481">
        <v>85904</v>
      </c>
      <c r="D124481">
        <v>58674</v>
      </c>
    </row>
    <row r="124482" spans="1:4" x14ac:dyDescent="0.3">
      <c r="A124482">
        <v>51491</v>
      </c>
      <c r="B124482" s="2">
        <v>44323.023245954697</v>
      </c>
      <c r="C124482">
        <v>104705</v>
      </c>
      <c r="D124482">
        <v>411922</v>
      </c>
    </row>
    <row r="124483" spans="1:4" x14ac:dyDescent="0.3">
      <c r="A124483">
        <v>51486</v>
      </c>
      <c r="B124483" s="2">
        <v>44323.021627831717</v>
      </c>
      <c r="C124483">
        <v>204846</v>
      </c>
      <c r="D124483">
        <v>226626</v>
      </c>
    </row>
    <row r="124484" spans="1:4" x14ac:dyDescent="0.3">
      <c r="A124484">
        <v>51485</v>
      </c>
      <c r="B124484" s="2">
        <v>44323.020009708744</v>
      </c>
      <c r="C124484">
        <v>18378</v>
      </c>
      <c r="D124484">
        <v>158978</v>
      </c>
    </row>
    <row r="124485" spans="1:4" x14ac:dyDescent="0.3">
      <c r="A124485">
        <v>51484</v>
      </c>
      <c r="B124485" s="2">
        <v>44323.020009708736</v>
      </c>
      <c r="C124485">
        <v>175202</v>
      </c>
      <c r="D124485">
        <v>76405</v>
      </c>
    </row>
    <row r="124486" spans="1:4" x14ac:dyDescent="0.3">
      <c r="A124486">
        <v>51483</v>
      </c>
      <c r="B124486" s="2">
        <v>44323.01920064725</v>
      </c>
      <c r="C124486">
        <v>39483</v>
      </c>
      <c r="D124486">
        <v>466283</v>
      </c>
    </row>
    <row r="124487" spans="1:4" x14ac:dyDescent="0.3">
      <c r="A124487">
        <v>51482</v>
      </c>
      <c r="B124487" s="2">
        <v>44323.01798705502</v>
      </c>
      <c r="C124487">
        <v>262567</v>
      </c>
      <c r="D124487">
        <v>443594</v>
      </c>
    </row>
    <row r="124488" spans="1:4" x14ac:dyDescent="0.3">
      <c r="A124488">
        <v>51477</v>
      </c>
      <c r="B124488" s="2">
        <v>44323.017177993526</v>
      </c>
      <c r="C124488">
        <v>107230</v>
      </c>
      <c r="D124488">
        <v>88863</v>
      </c>
    </row>
    <row r="124489" spans="1:4" x14ac:dyDescent="0.3">
      <c r="A124489">
        <v>51472</v>
      </c>
      <c r="B124489" s="2">
        <v>44323.01515533981</v>
      </c>
      <c r="C124489">
        <v>334179</v>
      </c>
      <c r="D124489">
        <v>411922</v>
      </c>
    </row>
    <row r="124490" spans="1:4" x14ac:dyDescent="0.3">
      <c r="A124490">
        <v>51469</v>
      </c>
      <c r="B124490" s="2">
        <v>44323.013132686086</v>
      </c>
      <c r="C124490">
        <v>27345</v>
      </c>
      <c r="D124490">
        <v>402089</v>
      </c>
    </row>
    <row r="124491" spans="1:4" x14ac:dyDescent="0.3">
      <c r="A124491">
        <v>51466</v>
      </c>
      <c r="B124491" s="2">
        <v>44323.013132686079</v>
      </c>
      <c r="C124491">
        <v>118955</v>
      </c>
      <c r="D124491">
        <v>145779</v>
      </c>
    </row>
    <row r="124492" spans="1:4" x14ac:dyDescent="0.3">
      <c r="A124492">
        <v>51462</v>
      </c>
      <c r="B124492" s="2">
        <v>44323.011514563106</v>
      </c>
      <c r="C124492">
        <v>101066</v>
      </c>
      <c r="D124492">
        <v>470762</v>
      </c>
    </row>
    <row r="124493" spans="1:4" x14ac:dyDescent="0.3">
      <c r="A124493">
        <v>51460</v>
      </c>
      <c r="B124493" s="2">
        <v>44323.010705501612</v>
      </c>
      <c r="C124493">
        <v>178354</v>
      </c>
      <c r="D124493">
        <v>351192</v>
      </c>
    </row>
    <row r="124494" spans="1:4" x14ac:dyDescent="0.3">
      <c r="A124494">
        <v>51456</v>
      </c>
      <c r="B124494" s="2">
        <v>44323.009896440126</v>
      </c>
      <c r="C124494">
        <v>251443</v>
      </c>
      <c r="D124494">
        <v>472712</v>
      </c>
    </row>
    <row r="124495" spans="1:4" x14ac:dyDescent="0.3">
      <c r="A124495">
        <v>51451</v>
      </c>
      <c r="B124495" s="2">
        <v>44323.008278317153</v>
      </c>
      <c r="C124495">
        <v>265159</v>
      </c>
      <c r="D124495">
        <v>215759</v>
      </c>
    </row>
    <row r="124496" spans="1:4" x14ac:dyDescent="0.3">
      <c r="A124496">
        <v>51450</v>
      </c>
      <c r="B124496" s="2">
        <v>44323.008278317153</v>
      </c>
      <c r="C124496">
        <v>51770</v>
      </c>
      <c r="D124496">
        <v>238334</v>
      </c>
    </row>
    <row r="124497" spans="1:4" x14ac:dyDescent="0.3">
      <c r="A124497">
        <v>51446</v>
      </c>
      <c r="B124497" s="2">
        <v>44323.00666019418</v>
      </c>
      <c r="C124497">
        <v>43837</v>
      </c>
      <c r="D124497">
        <v>351192</v>
      </c>
    </row>
    <row r="124498" spans="1:4" x14ac:dyDescent="0.3">
      <c r="A124498">
        <v>51445</v>
      </c>
      <c r="B124498" s="2">
        <v>44323.006660194173</v>
      </c>
      <c r="C124498">
        <v>339037</v>
      </c>
      <c r="D124498">
        <v>347008</v>
      </c>
    </row>
    <row r="124499" spans="1:4" x14ac:dyDescent="0.3">
      <c r="A124499">
        <v>51443</v>
      </c>
      <c r="B124499" s="2">
        <v>44323.0050420712</v>
      </c>
      <c r="C124499">
        <v>184716</v>
      </c>
      <c r="D124499">
        <v>21760</v>
      </c>
    </row>
    <row r="124500" spans="1:4" x14ac:dyDescent="0.3">
      <c r="A124500">
        <v>51442</v>
      </c>
      <c r="B124500" s="2">
        <v>44323.003423948219</v>
      </c>
      <c r="C124500">
        <v>342886</v>
      </c>
      <c r="D124500">
        <v>241713</v>
      </c>
    </row>
    <row r="124501" spans="1:4" x14ac:dyDescent="0.3">
      <c r="A124501">
        <v>51439</v>
      </c>
      <c r="B124501" s="2">
        <v>44323.00221035599</v>
      </c>
      <c r="C124501">
        <v>316718</v>
      </c>
      <c r="D124501">
        <v>389195</v>
      </c>
    </row>
    <row r="124502" spans="1:4" x14ac:dyDescent="0.3">
      <c r="A124502">
        <v>51438</v>
      </c>
      <c r="B124502" s="2">
        <v>44323.001805825246</v>
      </c>
      <c r="C124502">
        <v>16507</v>
      </c>
      <c r="D124502">
        <v>158978</v>
      </c>
    </row>
    <row r="124503" spans="1:4" x14ac:dyDescent="0.3">
      <c r="A124503">
        <v>51433</v>
      </c>
      <c r="B124503" s="2">
        <v>44323.000592233009</v>
      </c>
      <c r="C124503">
        <v>190656</v>
      </c>
      <c r="D124503">
        <v>130244</v>
      </c>
    </row>
    <row r="124504" spans="1:4" x14ac:dyDescent="0.3">
      <c r="A124504">
        <v>51429</v>
      </c>
      <c r="B124504" s="2">
        <v>44323.000187702266</v>
      </c>
      <c r="C124504">
        <v>148458</v>
      </c>
      <c r="D124504">
        <v>380991</v>
      </c>
    </row>
    <row r="124505" spans="1:4" x14ac:dyDescent="0.3">
      <c r="A124505">
        <v>51428</v>
      </c>
      <c r="B124505" s="2">
        <v>44322.998666666666</v>
      </c>
      <c r="C124505">
        <v>38458</v>
      </c>
      <c r="D124505">
        <v>471403</v>
      </c>
    </row>
    <row r="124506" spans="1:4" x14ac:dyDescent="0.3">
      <c r="A124506">
        <v>51426</v>
      </c>
      <c r="B124506" s="2">
        <v>44322.998569579286</v>
      </c>
      <c r="C124506">
        <v>158159</v>
      </c>
      <c r="D124506">
        <v>339123</v>
      </c>
    </row>
    <row r="124507" spans="1:4" x14ac:dyDescent="0.3">
      <c r="A124507">
        <v>51421</v>
      </c>
      <c r="B124507" s="2">
        <v>44322.997760517799</v>
      </c>
      <c r="C124507">
        <v>245317</v>
      </c>
      <c r="D124507">
        <v>4316</v>
      </c>
    </row>
    <row r="124508" spans="1:4" x14ac:dyDescent="0.3">
      <c r="A124508">
        <v>51417</v>
      </c>
      <c r="B124508" s="2">
        <v>44322.993715210359</v>
      </c>
      <c r="C124508">
        <v>57260</v>
      </c>
      <c r="D124508">
        <v>357547</v>
      </c>
    </row>
    <row r="124509" spans="1:4" x14ac:dyDescent="0.3">
      <c r="A124509">
        <v>51416</v>
      </c>
      <c r="B124509" s="2">
        <v>44322.993715210352</v>
      </c>
      <c r="C124509">
        <v>205129</v>
      </c>
      <c r="D124509">
        <v>161398</v>
      </c>
    </row>
    <row r="124510" spans="1:4" x14ac:dyDescent="0.3">
      <c r="A124510">
        <v>51413</v>
      </c>
      <c r="B124510" s="2">
        <v>44322.992501618122</v>
      </c>
      <c r="C124510">
        <v>123316</v>
      </c>
      <c r="D124510">
        <v>250679</v>
      </c>
    </row>
    <row r="124511" spans="1:4" x14ac:dyDescent="0.3">
      <c r="A124511">
        <v>51408</v>
      </c>
      <c r="B124511" s="2">
        <v>44322.989265372169</v>
      </c>
      <c r="C124511">
        <v>32478</v>
      </c>
      <c r="D124511">
        <v>158978</v>
      </c>
    </row>
    <row r="124512" spans="1:4" x14ac:dyDescent="0.3">
      <c r="A124512">
        <v>51406</v>
      </c>
      <c r="B124512" s="2">
        <v>44322.988051779932</v>
      </c>
      <c r="C124512">
        <v>271522</v>
      </c>
      <c r="D124512">
        <v>381626</v>
      </c>
    </row>
    <row r="124513" spans="1:4" x14ac:dyDescent="0.3">
      <c r="A124513">
        <v>51404</v>
      </c>
      <c r="B124513" s="2">
        <v>44322.984411003235</v>
      </c>
      <c r="C124513">
        <v>183588</v>
      </c>
      <c r="D124513">
        <v>477440</v>
      </c>
    </row>
    <row r="124514" spans="1:4" x14ac:dyDescent="0.3">
      <c r="A124514">
        <v>51401</v>
      </c>
      <c r="B124514" s="2">
        <v>44322.983601941749</v>
      </c>
      <c r="C124514">
        <v>115264</v>
      </c>
      <c r="D124514">
        <v>474508</v>
      </c>
    </row>
    <row r="124515" spans="1:4" x14ac:dyDescent="0.3">
      <c r="A124515">
        <v>51397</v>
      </c>
      <c r="B124515" s="2">
        <v>44322.982792880262</v>
      </c>
      <c r="C124515">
        <v>225769</v>
      </c>
      <c r="D124515">
        <v>85094</v>
      </c>
    </row>
    <row r="124516" spans="1:4" x14ac:dyDescent="0.3">
      <c r="A124516">
        <v>51393</v>
      </c>
      <c r="B124516" s="2">
        <v>44322.98</v>
      </c>
      <c r="C124516">
        <v>71667</v>
      </c>
      <c r="D124516">
        <v>16041</v>
      </c>
    </row>
    <row r="124517" spans="1:4" x14ac:dyDescent="0.3">
      <c r="A124517">
        <v>51392</v>
      </c>
      <c r="B124517" s="2">
        <v>44322.979152103559</v>
      </c>
      <c r="C124517">
        <v>340431</v>
      </c>
      <c r="D124517">
        <v>250679</v>
      </c>
    </row>
    <row r="124518" spans="1:4" x14ac:dyDescent="0.3">
      <c r="A124518">
        <v>51390</v>
      </c>
      <c r="B124518" s="2">
        <v>44322.977533980578</v>
      </c>
      <c r="C124518">
        <v>304420</v>
      </c>
      <c r="D124518">
        <v>209122</v>
      </c>
    </row>
    <row r="124519" spans="1:4" x14ac:dyDescent="0.3">
      <c r="A124519">
        <v>51388</v>
      </c>
      <c r="B124519" s="2">
        <v>44322.975511326862</v>
      </c>
      <c r="C124519">
        <v>333442</v>
      </c>
      <c r="D124519">
        <v>351192</v>
      </c>
    </row>
    <row r="124520" spans="1:4" x14ac:dyDescent="0.3">
      <c r="A124520">
        <v>51386</v>
      </c>
      <c r="B124520" s="2">
        <v>44322.975106796119</v>
      </c>
      <c r="C124520">
        <v>311899</v>
      </c>
      <c r="D124520">
        <v>170185</v>
      </c>
    </row>
    <row r="124521" spans="1:4" x14ac:dyDescent="0.3">
      <c r="A124521">
        <v>51383</v>
      </c>
      <c r="B124521" s="2">
        <v>44322.974702265376</v>
      </c>
      <c r="C124521">
        <v>202017</v>
      </c>
      <c r="D124521">
        <v>228405</v>
      </c>
    </row>
    <row r="124522" spans="1:4" x14ac:dyDescent="0.3">
      <c r="A124522">
        <v>51380</v>
      </c>
      <c r="B124522" s="2">
        <v>44322.971061488679</v>
      </c>
      <c r="C124522">
        <v>336709</v>
      </c>
      <c r="D124522">
        <v>158978</v>
      </c>
    </row>
    <row r="124523" spans="1:4" x14ac:dyDescent="0.3">
      <c r="A124523">
        <v>51377</v>
      </c>
      <c r="B124523" s="2">
        <v>44322.970666666661</v>
      </c>
      <c r="C124523">
        <v>47803</v>
      </c>
      <c r="D124523">
        <v>420674</v>
      </c>
    </row>
    <row r="124524" spans="1:4" x14ac:dyDescent="0.3">
      <c r="A124524">
        <v>51376</v>
      </c>
      <c r="B124524" s="2">
        <v>44322.968229773462</v>
      </c>
      <c r="C124524">
        <v>242930</v>
      </c>
      <c r="D124524">
        <v>100368</v>
      </c>
    </row>
    <row r="124525" spans="1:4" x14ac:dyDescent="0.3">
      <c r="A124525">
        <v>51375</v>
      </c>
      <c r="B124525" s="2">
        <v>44322.967016181232</v>
      </c>
      <c r="C124525">
        <v>280872</v>
      </c>
      <c r="D124525">
        <v>158978</v>
      </c>
    </row>
    <row r="124526" spans="1:4" x14ac:dyDescent="0.3">
      <c r="A124526">
        <v>51371</v>
      </c>
      <c r="B124526" s="2">
        <v>44322.960139158582</v>
      </c>
      <c r="C124526">
        <v>3926</v>
      </c>
      <c r="D124526">
        <v>169315</v>
      </c>
    </row>
    <row r="124527" spans="1:4" x14ac:dyDescent="0.3">
      <c r="A124527">
        <v>51368</v>
      </c>
      <c r="B124527" s="2">
        <v>44322.958116504851</v>
      </c>
      <c r="C124527">
        <v>31449</v>
      </c>
      <c r="D124527">
        <v>139058</v>
      </c>
    </row>
    <row r="124528" spans="1:4" x14ac:dyDescent="0.3">
      <c r="A124528">
        <v>51365</v>
      </c>
      <c r="B124528" s="2">
        <v>44322.956902912621</v>
      </c>
      <c r="C124528">
        <v>62756</v>
      </c>
      <c r="D124528">
        <v>301748</v>
      </c>
    </row>
    <row r="124529" spans="1:4" x14ac:dyDescent="0.3">
      <c r="A124529">
        <v>51363</v>
      </c>
      <c r="B124529" s="2">
        <v>44322.955284789641</v>
      </c>
      <c r="C124529">
        <v>276399</v>
      </c>
      <c r="D124529">
        <v>347393</v>
      </c>
    </row>
    <row r="124530" spans="1:4" x14ac:dyDescent="0.3">
      <c r="A124530">
        <v>51358</v>
      </c>
      <c r="B124530" s="2">
        <v>44322.953999999998</v>
      </c>
      <c r="C124530">
        <v>177487</v>
      </c>
      <c r="D124530">
        <v>248725</v>
      </c>
    </row>
    <row r="124531" spans="1:4" x14ac:dyDescent="0.3">
      <c r="A124531">
        <v>51356</v>
      </c>
      <c r="B124531" s="2">
        <v>44322.953262135925</v>
      </c>
      <c r="C124531">
        <v>90327</v>
      </c>
      <c r="D124531">
        <v>467346</v>
      </c>
    </row>
    <row r="124532" spans="1:4" x14ac:dyDescent="0.3">
      <c r="A124532">
        <v>51354</v>
      </c>
      <c r="B124532" s="2">
        <v>44322.952048543695</v>
      </c>
      <c r="C124532">
        <v>326623</v>
      </c>
      <c r="D124532">
        <v>405774</v>
      </c>
    </row>
    <row r="124533" spans="1:4" x14ac:dyDescent="0.3">
      <c r="A124533">
        <v>51353</v>
      </c>
      <c r="B124533" s="2">
        <v>44322.951666666668</v>
      </c>
      <c r="C124533">
        <v>109063</v>
      </c>
      <c r="D124533">
        <v>58674</v>
      </c>
    </row>
    <row r="124534" spans="1:4" x14ac:dyDescent="0.3">
      <c r="A124534">
        <v>51352</v>
      </c>
      <c r="B124534" s="2">
        <v>44322.950834951451</v>
      </c>
      <c r="C124534">
        <v>172144</v>
      </c>
      <c r="D124534">
        <v>245484</v>
      </c>
    </row>
    <row r="124535" spans="1:4" x14ac:dyDescent="0.3">
      <c r="A124535">
        <v>51348</v>
      </c>
      <c r="B124535" s="2">
        <v>44322.950430420715</v>
      </c>
      <c r="C124535">
        <v>156649</v>
      </c>
      <c r="D124535">
        <v>241090</v>
      </c>
    </row>
    <row r="124536" spans="1:4" x14ac:dyDescent="0.3">
      <c r="A124536">
        <v>51344</v>
      </c>
      <c r="B124536" s="2">
        <v>44322.950025889964</v>
      </c>
      <c r="C124536">
        <v>75278</v>
      </c>
      <c r="D124536">
        <v>415290</v>
      </c>
    </row>
    <row r="124537" spans="1:4" x14ac:dyDescent="0.3">
      <c r="A124537">
        <v>51339</v>
      </c>
      <c r="B124537" s="2">
        <v>44322.950025889964</v>
      </c>
      <c r="C124537">
        <v>47845</v>
      </c>
      <c r="D124537">
        <v>118549</v>
      </c>
    </row>
    <row r="124538" spans="1:4" x14ac:dyDescent="0.3">
      <c r="A124538">
        <v>51337</v>
      </c>
      <c r="B124538" s="2">
        <v>44322.947598705498</v>
      </c>
      <c r="C124538">
        <v>296073</v>
      </c>
      <c r="D124538">
        <v>219311</v>
      </c>
    </row>
    <row r="124539" spans="1:4" x14ac:dyDescent="0.3">
      <c r="A124539">
        <v>51332</v>
      </c>
      <c r="B124539" s="2">
        <v>44322.947194174762</v>
      </c>
      <c r="C124539">
        <v>240637</v>
      </c>
      <c r="D124539">
        <v>411922</v>
      </c>
    </row>
    <row r="124540" spans="1:4" x14ac:dyDescent="0.3">
      <c r="A124540">
        <v>51329</v>
      </c>
      <c r="B124540" s="2">
        <v>44322.947194174762</v>
      </c>
      <c r="C124540">
        <v>231300</v>
      </c>
      <c r="D124540">
        <v>214179</v>
      </c>
    </row>
    <row r="124541" spans="1:4" x14ac:dyDescent="0.3">
      <c r="A124541">
        <v>51326</v>
      </c>
      <c r="B124541" s="2">
        <v>44322.946789644011</v>
      </c>
      <c r="C124541">
        <v>255239</v>
      </c>
      <c r="D124541">
        <v>351192</v>
      </c>
    </row>
    <row r="124542" spans="1:4" x14ac:dyDescent="0.3">
      <c r="A124542">
        <v>51321</v>
      </c>
      <c r="B124542" s="2">
        <v>44322.945171521038</v>
      </c>
      <c r="C124542">
        <v>184875</v>
      </c>
      <c r="D124542">
        <v>158978</v>
      </c>
    </row>
    <row r="124543" spans="1:4" x14ac:dyDescent="0.3">
      <c r="A124543">
        <v>51316</v>
      </c>
      <c r="B124543" s="2">
        <v>44322.944766990295</v>
      </c>
      <c r="C124543">
        <v>331282</v>
      </c>
      <c r="D124543">
        <v>380182</v>
      </c>
    </row>
    <row r="124544" spans="1:4" x14ac:dyDescent="0.3">
      <c r="A124544">
        <v>51312</v>
      </c>
      <c r="B124544" s="2">
        <v>44322.943957928808</v>
      </c>
      <c r="C124544">
        <v>214779</v>
      </c>
      <c r="D124544">
        <v>250679</v>
      </c>
    </row>
    <row r="124545" spans="1:4" x14ac:dyDescent="0.3">
      <c r="A124545">
        <v>51309</v>
      </c>
      <c r="B124545" s="2">
        <v>44322.943553398058</v>
      </c>
      <c r="C124545">
        <v>44385</v>
      </c>
      <c r="D124545">
        <v>114865</v>
      </c>
    </row>
    <row r="124546" spans="1:4" x14ac:dyDescent="0.3">
      <c r="A124546">
        <v>51307</v>
      </c>
      <c r="B124546" s="2">
        <v>44322.942339805828</v>
      </c>
      <c r="C124546">
        <v>49206</v>
      </c>
      <c r="D124546">
        <v>411922</v>
      </c>
    </row>
    <row r="124547" spans="1:4" x14ac:dyDescent="0.3">
      <c r="A124547">
        <v>51302</v>
      </c>
      <c r="B124547" s="2">
        <v>44322.942339805828</v>
      </c>
      <c r="C124547">
        <v>31523</v>
      </c>
      <c r="D124547">
        <v>180863</v>
      </c>
    </row>
    <row r="124548" spans="1:4" x14ac:dyDescent="0.3">
      <c r="A124548">
        <v>51300</v>
      </c>
      <c r="B124548" s="2">
        <v>44322.940721682848</v>
      </c>
      <c r="C124548">
        <v>339717</v>
      </c>
      <c r="D124548">
        <v>75080</v>
      </c>
    </row>
    <row r="124549" spans="1:4" x14ac:dyDescent="0.3">
      <c r="A124549">
        <v>51298</v>
      </c>
      <c r="B124549" s="2">
        <v>44322.940317152104</v>
      </c>
      <c r="C124549">
        <v>284018</v>
      </c>
      <c r="D124549">
        <v>411922</v>
      </c>
    </row>
    <row r="124550" spans="1:4" x14ac:dyDescent="0.3">
      <c r="A124550">
        <v>51297</v>
      </c>
      <c r="B124550" s="2">
        <v>44322.937889967638</v>
      </c>
      <c r="C124550">
        <v>198640</v>
      </c>
      <c r="D124550">
        <v>411922</v>
      </c>
    </row>
    <row r="124551" spans="1:4" x14ac:dyDescent="0.3">
      <c r="A124551">
        <v>51294</v>
      </c>
      <c r="B124551" s="2">
        <v>44322.937485436894</v>
      </c>
      <c r="C124551">
        <v>271317</v>
      </c>
      <c r="D124551">
        <v>256093</v>
      </c>
    </row>
    <row r="124552" spans="1:4" x14ac:dyDescent="0.3">
      <c r="A124552">
        <v>51290</v>
      </c>
      <c r="B124552" s="2">
        <v>44322.935462783171</v>
      </c>
      <c r="C124552">
        <v>103573</v>
      </c>
      <c r="D124552">
        <v>118549</v>
      </c>
    </row>
    <row r="124553" spans="1:4" x14ac:dyDescent="0.3">
      <c r="A124553">
        <v>51287</v>
      </c>
      <c r="B124553" s="2">
        <v>44322.934653721677</v>
      </c>
      <c r="C124553">
        <v>284062</v>
      </c>
      <c r="D124553">
        <v>407315</v>
      </c>
    </row>
    <row r="124554" spans="1:4" x14ac:dyDescent="0.3">
      <c r="A124554">
        <v>51286</v>
      </c>
      <c r="B124554" s="2">
        <v>44322.934249190941</v>
      </c>
      <c r="C124554">
        <v>187785</v>
      </c>
      <c r="D124554">
        <v>103334</v>
      </c>
    </row>
    <row r="124555" spans="1:4" x14ac:dyDescent="0.3">
      <c r="A124555">
        <v>51284</v>
      </c>
      <c r="B124555" s="2">
        <v>44322.932631067961</v>
      </c>
      <c r="C124555">
        <v>108081</v>
      </c>
      <c r="D124555">
        <v>81220</v>
      </c>
    </row>
    <row r="124556" spans="1:4" x14ac:dyDescent="0.3">
      <c r="A124556">
        <v>51279</v>
      </c>
      <c r="B124556" s="2">
        <v>44322.932631067961</v>
      </c>
      <c r="C124556">
        <v>22085</v>
      </c>
      <c r="D124556">
        <v>347393</v>
      </c>
    </row>
    <row r="124557" spans="1:4" x14ac:dyDescent="0.3">
      <c r="A124557">
        <v>51277</v>
      </c>
      <c r="B124557" s="2">
        <v>44322.932226537218</v>
      </c>
      <c r="C124557">
        <v>128976</v>
      </c>
      <c r="D124557">
        <v>188971</v>
      </c>
    </row>
    <row r="124558" spans="1:4" x14ac:dyDescent="0.3">
      <c r="A124558">
        <v>51273</v>
      </c>
      <c r="B124558" s="2">
        <v>44322.931417475731</v>
      </c>
      <c r="C124558">
        <v>202458</v>
      </c>
      <c r="D124558">
        <v>411922</v>
      </c>
    </row>
    <row r="124559" spans="1:4" x14ac:dyDescent="0.3">
      <c r="A124559">
        <v>51272</v>
      </c>
      <c r="B124559" s="2">
        <v>44322.931417475724</v>
      </c>
      <c r="C124559">
        <v>20938</v>
      </c>
      <c r="D124559">
        <v>304722</v>
      </c>
    </row>
    <row r="124560" spans="1:4" x14ac:dyDescent="0.3">
      <c r="A124560">
        <v>51271</v>
      </c>
      <c r="B124560" s="2">
        <v>44322.929394822007</v>
      </c>
      <c r="C124560">
        <v>335417</v>
      </c>
      <c r="D124560">
        <v>115366</v>
      </c>
    </row>
    <row r="124561" spans="1:4" x14ac:dyDescent="0.3">
      <c r="A124561">
        <v>51270</v>
      </c>
      <c r="B124561" s="2">
        <v>44322.929394822007</v>
      </c>
      <c r="C124561">
        <v>196808</v>
      </c>
      <c r="D124561">
        <v>244507</v>
      </c>
    </row>
    <row r="124562" spans="1:4" x14ac:dyDescent="0.3">
      <c r="A124562">
        <v>51269</v>
      </c>
      <c r="B124562" s="2">
        <v>44322.927776699034</v>
      </c>
      <c r="C124562">
        <v>92550</v>
      </c>
      <c r="D124562">
        <v>343712</v>
      </c>
    </row>
    <row r="124563" spans="1:4" x14ac:dyDescent="0.3">
      <c r="A124563">
        <v>51267</v>
      </c>
      <c r="B124563" s="2">
        <v>44322.927372168284</v>
      </c>
      <c r="C124563">
        <v>232277</v>
      </c>
      <c r="D124563">
        <v>300941</v>
      </c>
    </row>
    <row r="124564" spans="1:4" x14ac:dyDescent="0.3">
      <c r="A124564">
        <v>51263</v>
      </c>
      <c r="B124564" s="2">
        <v>44322.92656310679</v>
      </c>
      <c r="C124564">
        <v>83890</v>
      </c>
      <c r="D124564">
        <v>411922</v>
      </c>
    </row>
    <row r="124565" spans="1:4" x14ac:dyDescent="0.3">
      <c r="A124565">
        <v>51260</v>
      </c>
      <c r="B124565" s="2">
        <v>44322.925754045311</v>
      </c>
      <c r="C124565">
        <v>295856</v>
      </c>
      <c r="D124565">
        <v>241927</v>
      </c>
    </row>
    <row r="124566" spans="1:4" x14ac:dyDescent="0.3">
      <c r="A124566">
        <v>51258</v>
      </c>
      <c r="B124566" s="2">
        <v>44322.92534951456</v>
      </c>
      <c r="C124566">
        <v>329787</v>
      </c>
      <c r="D124566">
        <v>410033</v>
      </c>
    </row>
    <row r="124567" spans="1:4" x14ac:dyDescent="0.3">
      <c r="A124567">
        <v>51254</v>
      </c>
      <c r="B124567" s="2">
        <v>44322.924944983817</v>
      </c>
      <c r="C124567">
        <v>63162</v>
      </c>
      <c r="D124567">
        <v>218380</v>
      </c>
    </row>
    <row r="124568" spans="1:4" x14ac:dyDescent="0.3">
      <c r="A124568">
        <v>51252</v>
      </c>
      <c r="B124568" s="2">
        <v>44322.924540453074</v>
      </c>
      <c r="C124568">
        <v>27337</v>
      </c>
      <c r="D124568">
        <v>179296</v>
      </c>
    </row>
    <row r="124569" spans="1:4" x14ac:dyDescent="0.3">
      <c r="A124569">
        <v>51247</v>
      </c>
      <c r="B124569" s="2">
        <v>44322.924135922331</v>
      </c>
      <c r="C124569">
        <v>155271</v>
      </c>
      <c r="D124569">
        <v>21760</v>
      </c>
    </row>
    <row r="124570" spans="1:4" x14ac:dyDescent="0.3">
      <c r="A124570">
        <v>51242</v>
      </c>
      <c r="B124570" s="2">
        <v>44322.923731391587</v>
      </c>
      <c r="C124570">
        <v>273140</v>
      </c>
      <c r="D124570">
        <v>283433</v>
      </c>
    </row>
    <row r="124571" spans="1:4" x14ac:dyDescent="0.3">
      <c r="A124571">
        <v>51237</v>
      </c>
      <c r="B124571" s="2">
        <v>44322.923326860837</v>
      </c>
      <c r="C124571">
        <v>60728</v>
      </c>
      <c r="D124571">
        <v>4316</v>
      </c>
    </row>
    <row r="124572" spans="1:4" x14ac:dyDescent="0.3">
      <c r="A124572">
        <v>51232</v>
      </c>
      <c r="B124572" s="2">
        <v>44322.922922330101</v>
      </c>
      <c r="C124572">
        <v>164820</v>
      </c>
      <c r="D124572">
        <v>155428</v>
      </c>
    </row>
    <row r="124573" spans="1:4" x14ac:dyDescent="0.3">
      <c r="A124573">
        <v>51230</v>
      </c>
      <c r="B124573" s="2">
        <v>44322.92251779935</v>
      </c>
      <c r="C124573">
        <v>251257</v>
      </c>
      <c r="D124573">
        <v>118549</v>
      </c>
    </row>
    <row r="124574" spans="1:4" x14ac:dyDescent="0.3">
      <c r="A124574">
        <v>51225</v>
      </c>
      <c r="B124574" s="2">
        <v>44322.92251779935</v>
      </c>
      <c r="C124574">
        <v>51040</v>
      </c>
      <c r="D124574">
        <v>40049</v>
      </c>
    </row>
    <row r="124575" spans="1:4" x14ac:dyDescent="0.3">
      <c r="A124575">
        <v>51224</v>
      </c>
      <c r="B124575" s="2">
        <v>44322.921304207121</v>
      </c>
      <c r="C124575">
        <v>123144</v>
      </c>
      <c r="D124575">
        <v>95024</v>
      </c>
    </row>
    <row r="124576" spans="1:4" x14ac:dyDescent="0.3">
      <c r="A124576">
        <v>51223</v>
      </c>
      <c r="B124576" s="2">
        <v>44322.920899676377</v>
      </c>
      <c r="C124576">
        <v>15650</v>
      </c>
      <c r="D124576">
        <v>347393</v>
      </c>
    </row>
    <row r="124577" spans="1:4" x14ac:dyDescent="0.3">
      <c r="A124577">
        <v>51220</v>
      </c>
      <c r="B124577" s="2">
        <v>44322.920090614884</v>
      </c>
      <c r="C124577">
        <v>134488</v>
      </c>
      <c r="D124577">
        <v>17862</v>
      </c>
    </row>
    <row r="124578" spans="1:4" x14ac:dyDescent="0.3">
      <c r="A124578">
        <v>51215</v>
      </c>
      <c r="B124578" s="2">
        <v>44322.918472491911</v>
      </c>
      <c r="C124578">
        <v>148283</v>
      </c>
      <c r="D124578">
        <v>154256</v>
      </c>
    </row>
    <row r="124579" spans="1:4" x14ac:dyDescent="0.3">
      <c r="A124579">
        <v>51211</v>
      </c>
      <c r="B124579" s="2">
        <v>44322.91685436893</v>
      </c>
      <c r="C124579">
        <v>263750</v>
      </c>
      <c r="D124579">
        <v>298909</v>
      </c>
    </row>
    <row r="124580" spans="1:4" x14ac:dyDescent="0.3">
      <c r="A124580">
        <v>51210</v>
      </c>
      <c r="B124580" s="2">
        <v>44322.916045307444</v>
      </c>
      <c r="C124580">
        <v>53385</v>
      </c>
      <c r="D124580">
        <v>419184</v>
      </c>
    </row>
    <row r="124581" spans="1:4" x14ac:dyDescent="0.3">
      <c r="A124581">
        <v>51209</v>
      </c>
      <c r="B124581" s="2">
        <v>44322.9156407767</v>
      </c>
      <c r="C124581">
        <v>31191</v>
      </c>
      <c r="D124581">
        <v>408888</v>
      </c>
    </row>
    <row r="124582" spans="1:4" x14ac:dyDescent="0.3">
      <c r="A124582">
        <v>51205</v>
      </c>
      <c r="B124582" s="2">
        <v>44322.914427184471</v>
      </c>
      <c r="C124582">
        <v>282943</v>
      </c>
      <c r="D124582">
        <v>31749</v>
      </c>
    </row>
    <row r="124583" spans="1:4" x14ac:dyDescent="0.3">
      <c r="A124583">
        <v>51204</v>
      </c>
      <c r="B124583" s="2">
        <v>44322.910786407767</v>
      </c>
      <c r="C124583">
        <v>308461</v>
      </c>
      <c r="D124583">
        <v>472712</v>
      </c>
    </row>
    <row r="124584" spans="1:4" x14ac:dyDescent="0.3">
      <c r="A124584">
        <v>51203</v>
      </c>
      <c r="B124584" s="2">
        <v>44322.90997734628</v>
      </c>
      <c r="C124584">
        <v>294126</v>
      </c>
      <c r="D124584">
        <v>347393</v>
      </c>
    </row>
    <row r="124585" spans="1:4" x14ac:dyDescent="0.3">
      <c r="A124585">
        <v>51202</v>
      </c>
      <c r="B124585" s="2">
        <v>44322.906336569577</v>
      </c>
      <c r="C124585">
        <v>267668</v>
      </c>
      <c r="D124585">
        <v>250679</v>
      </c>
    </row>
    <row r="124586" spans="1:4" x14ac:dyDescent="0.3">
      <c r="A124586">
        <v>51199</v>
      </c>
      <c r="B124586" s="2">
        <v>44322.90552750809</v>
      </c>
      <c r="C124586">
        <v>54631</v>
      </c>
      <c r="D124586">
        <v>113137</v>
      </c>
    </row>
    <row r="124587" spans="1:4" x14ac:dyDescent="0.3">
      <c r="A124587">
        <v>51197</v>
      </c>
      <c r="B124587" s="2">
        <v>44322.905122977347</v>
      </c>
      <c r="C124587">
        <v>300499</v>
      </c>
      <c r="D124587">
        <v>191893</v>
      </c>
    </row>
    <row r="124588" spans="1:4" x14ac:dyDescent="0.3">
      <c r="A124588">
        <v>51195</v>
      </c>
      <c r="B124588" s="2">
        <v>44322.904718446604</v>
      </c>
      <c r="C124588">
        <v>190104</v>
      </c>
      <c r="D124588">
        <v>367087</v>
      </c>
    </row>
    <row r="124589" spans="1:4" x14ac:dyDescent="0.3">
      <c r="A124589">
        <v>51192</v>
      </c>
      <c r="B124589" s="2">
        <v>44322.903504854374</v>
      </c>
      <c r="C124589">
        <v>264605</v>
      </c>
      <c r="D124589">
        <v>335596</v>
      </c>
    </row>
    <row r="124590" spans="1:4" x14ac:dyDescent="0.3">
      <c r="A124590">
        <v>51191</v>
      </c>
      <c r="B124590" s="2">
        <v>44322.903504854374</v>
      </c>
      <c r="C124590">
        <v>203564</v>
      </c>
      <c r="D124590">
        <v>398027</v>
      </c>
    </row>
    <row r="124591" spans="1:4" x14ac:dyDescent="0.3">
      <c r="A124591">
        <v>51186</v>
      </c>
      <c r="B124591" s="2">
        <v>44322.903504854366</v>
      </c>
      <c r="C124591">
        <v>144621</v>
      </c>
      <c r="D124591">
        <v>350361</v>
      </c>
    </row>
    <row r="124592" spans="1:4" x14ac:dyDescent="0.3">
      <c r="A124592">
        <v>51181</v>
      </c>
      <c r="B124592" s="2">
        <v>44322.903100323623</v>
      </c>
      <c r="C124592">
        <v>21340</v>
      </c>
      <c r="D124592">
        <v>295638</v>
      </c>
    </row>
    <row r="124593" spans="1:4" x14ac:dyDescent="0.3">
      <c r="A124593">
        <v>51178</v>
      </c>
      <c r="B124593" s="2">
        <v>44322.902333333339</v>
      </c>
      <c r="C124593">
        <v>181809</v>
      </c>
      <c r="D124593">
        <v>353059</v>
      </c>
    </row>
    <row r="124594" spans="1:4" x14ac:dyDescent="0.3">
      <c r="A124594">
        <v>51174</v>
      </c>
      <c r="B124594" s="2">
        <v>44322.90148220065</v>
      </c>
      <c r="C124594">
        <v>299080</v>
      </c>
      <c r="D124594">
        <v>347393</v>
      </c>
    </row>
    <row r="124595" spans="1:4" x14ac:dyDescent="0.3">
      <c r="A124595">
        <v>51172</v>
      </c>
      <c r="B124595" s="2">
        <v>44322.900268608413</v>
      </c>
      <c r="C124595">
        <v>217471</v>
      </c>
      <c r="D124595">
        <v>149755</v>
      </c>
    </row>
    <row r="124596" spans="1:4" x14ac:dyDescent="0.3">
      <c r="A124596">
        <v>51169</v>
      </c>
      <c r="B124596" s="2">
        <v>44322.900268608413</v>
      </c>
      <c r="C124596">
        <v>96147</v>
      </c>
      <c r="D124596">
        <v>312954</v>
      </c>
    </row>
    <row r="124597" spans="1:4" x14ac:dyDescent="0.3">
      <c r="A124597">
        <v>51167</v>
      </c>
      <c r="B124597" s="2">
        <v>44322.89986407767</v>
      </c>
      <c r="C124597">
        <v>274490</v>
      </c>
      <c r="D124597">
        <v>218088</v>
      </c>
    </row>
    <row r="124598" spans="1:4" x14ac:dyDescent="0.3">
      <c r="A124598">
        <v>51163</v>
      </c>
      <c r="B124598" s="2">
        <v>44322.89824595469</v>
      </c>
      <c r="C124598">
        <v>7838</v>
      </c>
      <c r="D124598">
        <v>182191</v>
      </c>
    </row>
    <row r="124599" spans="1:4" x14ac:dyDescent="0.3">
      <c r="A124599">
        <v>51159</v>
      </c>
      <c r="B124599" s="2">
        <v>44322.895818770223</v>
      </c>
      <c r="C124599">
        <v>334974</v>
      </c>
      <c r="D124599">
        <v>146737</v>
      </c>
    </row>
    <row r="124600" spans="1:4" x14ac:dyDescent="0.3">
      <c r="A124600">
        <v>51156</v>
      </c>
      <c r="B124600" s="2">
        <v>44322.892999999996</v>
      </c>
      <c r="C124600">
        <v>128477</v>
      </c>
      <c r="D124600">
        <v>401945</v>
      </c>
    </row>
    <row r="124601" spans="1:4" x14ac:dyDescent="0.3">
      <c r="A124601">
        <v>51152</v>
      </c>
      <c r="B124601" s="2">
        <v>44322.89258252427</v>
      </c>
      <c r="C124601">
        <v>233352</v>
      </c>
      <c r="D124601">
        <v>264901</v>
      </c>
    </row>
    <row r="124602" spans="1:4" x14ac:dyDescent="0.3">
      <c r="A124602">
        <v>51147</v>
      </c>
      <c r="B124602" s="2">
        <v>44322.891773462783</v>
      </c>
      <c r="C124602">
        <v>260827</v>
      </c>
      <c r="D124602">
        <v>47691</v>
      </c>
    </row>
    <row r="124603" spans="1:4" x14ac:dyDescent="0.3">
      <c r="A124603">
        <v>51144</v>
      </c>
      <c r="B124603" s="2">
        <v>44322.891773462783</v>
      </c>
      <c r="C124603">
        <v>43837</v>
      </c>
      <c r="D124603">
        <v>394819</v>
      </c>
    </row>
    <row r="124604" spans="1:4" x14ac:dyDescent="0.3">
      <c r="A124604">
        <v>51140</v>
      </c>
      <c r="B124604" s="2">
        <v>44322.89136893204</v>
      </c>
      <c r="C124604">
        <v>89485</v>
      </c>
      <c r="D124604">
        <v>191893</v>
      </c>
    </row>
    <row r="124605" spans="1:4" x14ac:dyDescent="0.3">
      <c r="A124605">
        <v>51138</v>
      </c>
      <c r="B124605" s="2">
        <v>44322.890964401289</v>
      </c>
      <c r="C124605">
        <v>218970</v>
      </c>
      <c r="D124605">
        <v>291066</v>
      </c>
    </row>
    <row r="124606" spans="1:4" x14ac:dyDescent="0.3">
      <c r="A124606">
        <v>51134</v>
      </c>
      <c r="B124606" s="2">
        <v>44322.890559870553</v>
      </c>
      <c r="C124606">
        <v>328285</v>
      </c>
      <c r="D124606">
        <v>472712</v>
      </c>
    </row>
    <row r="124607" spans="1:4" x14ac:dyDescent="0.3">
      <c r="A124607">
        <v>51131</v>
      </c>
      <c r="B124607" s="2">
        <v>44322.890559870553</v>
      </c>
      <c r="C124607">
        <v>239381</v>
      </c>
      <c r="D124607">
        <v>18748</v>
      </c>
    </row>
    <row r="124608" spans="1:4" x14ac:dyDescent="0.3">
      <c r="A124608">
        <v>51127</v>
      </c>
      <c r="B124608" s="2">
        <v>44322.89015533981</v>
      </c>
      <c r="C124608">
        <v>274505</v>
      </c>
      <c r="D124608">
        <v>88863</v>
      </c>
    </row>
    <row r="124609" spans="1:4" x14ac:dyDescent="0.3">
      <c r="A124609">
        <v>51123</v>
      </c>
      <c r="B124609" s="2">
        <v>44322.888941747573</v>
      </c>
      <c r="C124609">
        <v>10762</v>
      </c>
      <c r="D124609">
        <v>308796</v>
      </c>
    </row>
    <row r="124610" spans="1:4" x14ac:dyDescent="0.3">
      <c r="A124610">
        <v>51121</v>
      </c>
      <c r="B124610" s="2">
        <v>44322.88570550162</v>
      </c>
      <c r="C124610">
        <v>343247</v>
      </c>
      <c r="D124610">
        <v>102292</v>
      </c>
    </row>
    <row r="124611" spans="1:4" x14ac:dyDescent="0.3">
      <c r="A124611">
        <v>51120</v>
      </c>
      <c r="B124611" s="2">
        <v>44322.884087378647</v>
      </c>
      <c r="C124611">
        <v>174103</v>
      </c>
      <c r="D124611">
        <v>118549</v>
      </c>
    </row>
    <row r="124612" spans="1:4" x14ac:dyDescent="0.3">
      <c r="A124612">
        <v>51115</v>
      </c>
      <c r="B124612" s="2">
        <v>44322.884087378647</v>
      </c>
      <c r="C124612">
        <v>76997</v>
      </c>
      <c r="D124612">
        <v>419184</v>
      </c>
    </row>
    <row r="124613" spans="1:4" x14ac:dyDescent="0.3">
      <c r="A124613">
        <v>51110</v>
      </c>
      <c r="B124613" s="2">
        <v>44322.883682847896</v>
      </c>
      <c r="C124613">
        <v>189183</v>
      </c>
      <c r="D124613">
        <v>151932</v>
      </c>
    </row>
    <row r="124614" spans="1:4" x14ac:dyDescent="0.3">
      <c r="A124614">
        <v>51109</v>
      </c>
      <c r="B124614" s="2">
        <v>44322.882873786402</v>
      </c>
      <c r="C124614">
        <v>139261</v>
      </c>
      <c r="D124614">
        <v>158978</v>
      </c>
    </row>
    <row r="124615" spans="1:4" x14ac:dyDescent="0.3">
      <c r="A124615">
        <v>51108</v>
      </c>
      <c r="B124615" s="2">
        <v>44322.882666666665</v>
      </c>
      <c r="C124615">
        <v>84411</v>
      </c>
      <c r="D124615">
        <v>141135</v>
      </c>
    </row>
    <row r="124616" spans="1:4" x14ac:dyDescent="0.3">
      <c r="A124616">
        <v>51103</v>
      </c>
      <c r="B124616" s="2">
        <v>44322.882469255666</v>
      </c>
      <c r="C124616">
        <v>25822</v>
      </c>
      <c r="D124616">
        <v>230507</v>
      </c>
    </row>
    <row r="124617" spans="1:4" x14ac:dyDescent="0.3">
      <c r="A124617">
        <v>51099</v>
      </c>
      <c r="B124617" s="2">
        <v>44322.879233009713</v>
      </c>
      <c r="C124617">
        <v>251870</v>
      </c>
      <c r="D124617">
        <v>157871</v>
      </c>
    </row>
    <row r="124618" spans="1:4" x14ac:dyDescent="0.3">
      <c r="A124618">
        <v>51096</v>
      </c>
      <c r="B124618" s="2">
        <v>44322.879233009713</v>
      </c>
      <c r="C124618">
        <v>135256</v>
      </c>
      <c r="D124618">
        <v>43842</v>
      </c>
    </row>
    <row r="124619" spans="1:4" x14ac:dyDescent="0.3">
      <c r="A124619">
        <v>51094</v>
      </c>
      <c r="B124619" s="2">
        <v>44322.878423948219</v>
      </c>
      <c r="C124619">
        <v>321503</v>
      </c>
      <c r="D124619">
        <v>250679</v>
      </c>
    </row>
    <row r="124620" spans="1:4" x14ac:dyDescent="0.3">
      <c r="A124620">
        <v>51090</v>
      </c>
      <c r="B124620" s="2">
        <v>44322.877666666667</v>
      </c>
      <c r="C124620">
        <v>258143</v>
      </c>
      <c r="D124620">
        <v>250771</v>
      </c>
    </row>
    <row r="124621" spans="1:4" x14ac:dyDescent="0.3">
      <c r="A124621">
        <v>51086</v>
      </c>
      <c r="B124621" s="2">
        <v>44322.877333333337</v>
      </c>
      <c r="C124621">
        <v>219249</v>
      </c>
      <c r="D124621">
        <v>408046</v>
      </c>
    </row>
    <row r="124622" spans="1:4" x14ac:dyDescent="0.3">
      <c r="A124622">
        <v>51082</v>
      </c>
      <c r="B124622" s="2">
        <v>44322.876805825246</v>
      </c>
      <c r="C124622">
        <v>304636</v>
      </c>
      <c r="D124622">
        <v>54565</v>
      </c>
    </row>
    <row r="124623" spans="1:4" x14ac:dyDescent="0.3">
      <c r="A124623">
        <v>51077</v>
      </c>
      <c r="B124623" s="2">
        <v>44322.876401294496</v>
      </c>
      <c r="C124623">
        <v>92307</v>
      </c>
      <c r="D124623">
        <v>471403</v>
      </c>
    </row>
    <row r="124624" spans="1:4" x14ac:dyDescent="0.3">
      <c r="A124624">
        <v>51076</v>
      </c>
      <c r="B124624" s="2">
        <v>44322.875999999997</v>
      </c>
      <c r="C124624">
        <v>255634</v>
      </c>
      <c r="D124624">
        <v>242428</v>
      </c>
    </row>
    <row r="124625" spans="1:4" x14ac:dyDescent="0.3">
      <c r="A124625">
        <v>51072</v>
      </c>
      <c r="B124625" s="2">
        <v>44322.875592233009</v>
      </c>
      <c r="C124625">
        <v>11848</v>
      </c>
      <c r="D124625">
        <v>411922</v>
      </c>
    </row>
    <row r="124626" spans="1:4" x14ac:dyDescent="0.3">
      <c r="A124626">
        <v>51069</v>
      </c>
      <c r="B124626" s="2">
        <v>44322.875187702266</v>
      </c>
      <c r="C124626">
        <v>133756</v>
      </c>
      <c r="D124626">
        <v>411922</v>
      </c>
    </row>
    <row r="124627" spans="1:4" x14ac:dyDescent="0.3">
      <c r="A124627">
        <v>51066</v>
      </c>
      <c r="B124627" s="2">
        <v>44322.874378640779</v>
      </c>
      <c r="C124627">
        <v>17141</v>
      </c>
      <c r="D124627">
        <v>219616</v>
      </c>
    </row>
    <row r="124628" spans="1:4" x14ac:dyDescent="0.3">
      <c r="A124628">
        <v>51062</v>
      </c>
      <c r="B124628" s="2">
        <v>44322.873974110036</v>
      </c>
      <c r="C124628">
        <v>70838</v>
      </c>
      <c r="D124628">
        <v>194335</v>
      </c>
    </row>
    <row r="124629" spans="1:4" x14ac:dyDescent="0.3">
      <c r="A124629">
        <v>51060</v>
      </c>
      <c r="B124629" s="2">
        <v>44322.872760517799</v>
      </c>
      <c r="C124629">
        <v>216532</v>
      </c>
      <c r="D124629">
        <v>36482</v>
      </c>
    </row>
    <row r="124630" spans="1:4" x14ac:dyDescent="0.3">
      <c r="A124630">
        <v>51059</v>
      </c>
      <c r="B124630" s="2">
        <v>44322.871546925562</v>
      </c>
      <c r="C124630">
        <v>26058</v>
      </c>
      <c r="D124630">
        <v>147780</v>
      </c>
    </row>
    <row r="124631" spans="1:4" x14ac:dyDescent="0.3">
      <c r="A124631">
        <v>51055</v>
      </c>
      <c r="B124631" s="2">
        <v>44322.871142394826</v>
      </c>
      <c r="C124631">
        <v>71935</v>
      </c>
      <c r="D124631">
        <v>455655</v>
      </c>
    </row>
    <row r="124632" spans="1:4" x14ac:dyDescent="0.3">
      <c r="A124632">
        <v>51051</v>
      </c>
      <c r="B124632" s="2">
        <v>44322.870333333332</v>
      </c>
      <c r="C124632">
        <v>212072</v>
      </c>
      <c r="D124632">
        <v>89017</v>
      </c>
    </row>
    <row r="124633" spans="1:4" x14ac:dyDescent="0.3">
      <c r="A124633">
        <v>51047</v>
      </c>
      <c r="B124633" s="2">
        <v>44322.869119741095</v>
      </c>
      <c r="C124633">
        <v>8144</v>
      </c>
      <c r="D124633">
        <v>218484</v>
      </c>
    </row>
    <row r="124634" spans="1:4" x14ac:dyDescent="0.3">
      <c r="A124634">
        <v>51043</v>
      </c>
      <c r="B124634" s="2">
        <v>44322.867501618122</v>
      </c>
      <c r="C124634">
        <v>238840</v>
      </c>
      <c r="D124634">
        <v>227775</v>
      </c>
    </row>
    <row r="124635" spans="1:4" x14ac:dyDescent="0.3">
      <c r="A124635">
        <v>51038</v>
      </c>
      <c r="B124635" s="2">
        <v>44322.866692556629</v>
      </c>
      <c r="C124635">
        <v>286855</v>
      </c>
      <c r="D124635">
        <v>401945</v>
      </c>
    </row>
    <row r="124636" spans="1:4" x14ac:dyDescent="0.3">
      <c r="A124636">
        <v>51036</v>
      </c>
      <c r="B124636" s="2">
        <v>44322.865883495142</v>
      </c>
      <c r="C124636">
        <v>342418</v>
      </c>
      <c r="D124636">
        <v>477440</v>
      </c>
    </row>
    <row r="124637" spans="1:4" x14ac:dyDescent="0.3">
      <c r="A124637">
        <v>51035</v>
      </c>
      <c r="B124637" s="2">
        <v>44322.865478964399</v>
      </c>
      <c r="C124637">
        <v>272437</v>
      </c>
      <c r="D124637">
        <v>351192</v>
      </c>
    </row>
    <row r="124638" spans="1:4" x14ac:dyDescent="0.3">
      <c r="A124638">
        <v>51034</v>
      </c>
      <c r="B124638" s="2">
        <v>44322.865478964399</v>
      </c>
      <c r="C124638">
        <v>139960</v>
      </c>
      <c r="D124638">
        <v>301748</v>
      </c>
    </row>
    <row r="124639" spans="1:4" x14ac:dyDescent="0.3">
      <c r="A124639">
        <v>51030</v>
      </c>
      <c r="B124639" s="2">
        <v>44322.863051779939</v>
      </c>
      <c r="C124639">
        <v>327137</v>
      </c>
      <c r="D124639">
        <v>472712</v>
      </c>
    </row>
    <row r="124640" spans="1:4" x14ac:dyDescent="0.3">
      <c r="A124640">
        <v>51028</v>
      </c>
      <c r="B124640" s="2">
        <v>44322.863051779939</v>
      </c>
      <c r="C124640">
        <v>49751</v>
      </c>
      <c r="D124640">
        <v>135377</v>
      </c>
    </row>
    <row r="124641" spans="1:4" x14ac:dyDescent="0.3">
      <c r="A124641">
        <v>51025</v>
      </c>
      <c r="B124641" s="2">
        <v>44322.861433656959</v>
      </c>
      <c r="C124641">
        <v>213089</v>
      </c>
      <c r="D124641">
        <v>411922</v>
      </c>
    </row>
    <row r="124642" spans="1:4" x14ac:dyDescent="0.3">
      <c r="A124642">
        <v>51020</v>
      </c>
      <c r="B124642" s="2">
        <v>44322.861433656959</v>
      </c>
      <c r="C124642">
        <v>206667</v>
      </c>
      <c r="D124642">
        <v>411922</v>
      </c>
    </row>
    <row r="124643" spans="1:4" x14ac:dyDescent="0.3">
      <c r="A124643">
        <v>51016</v>
      </c>
      <c r="B124643" s="2">
        <v>44322.860624595472</v>
      </c>
      <c r="C124643">
        <v>211631</v>
      </c>
      <c r="D124643">
        <v>118549</v>
      </c>
    </row>
    <row r="124644" spans="1:4" x14ac:dyDescent="0.3">
      <c r="A124644">
        <v>51014</v>
      </c>
      <c r="B124644" s="2">
        <v>44322.859815533986</v>
      </c>
      <c r="C124644">
        <v>178802</v>
      </c>
      <c r="D124644">
        <v>122982</v>
      </c>
    </row>
    <row r="124645" spans="1:4" x14ac:dyDescent="0.3">
      <c r="A124645">
        <v>51011</v>
      </c>
      <c r="B124645" s="2">
        <v>44322.859006472492</v>
      </c>
      <c r="C124645">
        <v>219205</v>
      </c>
      <c r="D124645">
        <v>401945</v>
      </c>
    </row>
    <row r="124646" spans="1:4" x14ac:dyDescent="0.3">
      <c r="A124646">
        <v>51006</v>
      </c>
      <c r="B124646" s="2">
        <v>44322.858197411006</v>
      </c>
      <c r="C124646">
        <v>345337</v>
      </c>
      <c r="D124646">
        <v>230507</v>
      </c>
    </row>
    <row r="124647" spans="1:4" x14ac:dyDescent="0.3">
      <c r="A124647">
        <v>51002</v>
      </c>
      <c r="B124647" s="2">
        <v>44322.857792880262</v>
      </c>
      <c r="C124647">
        <v>251443</v>
      </c>
      <c r="D124647">
        <v>347393</v>
      </c>
    </row>
    <row r="124648" spans="1:4" x14ac:dyDescent="0.3">
      <c r="A124648">
        <v>50997</v>
      </c>
      <c r="B124648" s="2">
        <v>44322.856174757282</v>
      </c>
      <c r="C124648">
        <v>335194</v>
      </c>
      <c r="D124648">
        <v>60239</v>
      </c>
    </row>
    <row r="124649" spans="1:4" x14ac:dyDescent="0.3">
      <c r="A124649">
        <v>50993</v>
      </c>
      <c r="B124649" s="2">
        <v>44322.855365695796</v>
      </c>
      <c r="C124649">
        <v>113729</v>
      </c>
      <c r="D124649">
        <v>298988</v>
      </c>
    </row>
    <row r="124650" spans="1:4" x14ac:dyDescent="0.3">
      <c r="A124650">
        <v>50989</v>
      </c>
      <c r="B124650" s="2">
        <v>44322.854152103559</v>
      </c>
      <c r="C124650">
        <v>116021</v>
      </c>
      <c r="D124650">
        <v>118549</v>
      </c>
    </row>
    <row r="124651" spans="1:4" x14ac:dyDescent="0.3">
      <c r="A124651">
        <v>50987</v>
      </c>
      <c r="B124651" s="2">
        <v>44322.853343042072</v>
      </c>
      <c r="C124651">
        <v>136135</v>
      </c>
      <c r="D124651">
        <v>5151</v>
      </c>
    </row>
    <row r="124652" spans="1:4" x14ac:dyDescent="0.3">
      <c r="A124652">
        <v>50986</v>
      </c>
      <c r="B124652" s="2">
        <v>44322.853333333333</v>
      </c>
      <c r="C124652">
        <v>211431</v>
      </c>
      <c r="D124652">
        <v>392434</v>
      </c>
    </row>
    <row r="124653" spans="1:4" x14ac:dyDescent="0.3">
      <c r="A124653">
        <v>50981</v>
      </c>
      <c r="B124653" s="2">
        <v>44322.852129449835</v>
      </c>
      <c r="C124653">
        <v>291573</v>
      </c>
      <c r="D124653">
        <v>249345</v>
      </c>
    </row>
    <row r="124654" spans="1:4" x14ac:dyDescent="0.3">
      <c r="A124654">
        <v>50976</v>
      </c>
      <c r="B124654" s="2">
        <v>44322.851999999999</v>
      </c>
      <c r="C124654">
        <v>180786</v>
      </c>
      <c r="D124654">
        <v>118549</v>
      </c>
    </row>
    <row r="124655" spans="1:4" x14ac:dyDescent="0.3">
      <c r="A124655">
        <v>50974</v>
      </c>
      <c r="B124655" s="2">
        <v>44322.851724919099</v>
      </c>
      <c r="C124655">
        <v>205431</v>
      </c>
      <c r="D124655">
        <v>138209</v>
      </c>
    </row>
    <row r="124656" spans="1:4" x14ac:dyDescent="0.3">
      <c r="A124656">
        <v>50970</v>
      </c>
      <c r="B124656" s="2">
        <v>44322.851724919099</v>
      </c>
      <c r="C124656">
        <v>177827</v>
      </c>
      <c r="D124656">
        <v>158978</v>
      </c>
    </row>
    <row r="124657" spans="1:4" x14ac:dyDescent="0.3">
      <c r="A124657">
        <v>50968</v>
      </c>
      <c r="B124657" s="2">
        <v>44322.850106796119</v>
      </c>
      <c r="C124657">
        <v>257119</v>
      </c>
      <c r="D124657">
        <v>330333</v>
      </c>
    </row>
    <row r="124658" spans="1:4" x14ac:dyDescent="0.3">
      <c r="A124658">
        <v>50963</v>
      </c>
      <c r="B124658" s="2">
        <v>44322.850106796119</v>
      </c>
      <c r="C124658">
        <v>139345</v>
      </c>
      <c r="D124658">
        <v>158978</v>
      </c>
    </row>
    <row r="124659" spans="1:4" x14ac:dyDescent="0.3">
      <c r="A124659">
        <v>50962</v>
      </c>
      <c r="B124659" s="2">
        <v>44322.848893203882</v>
      </c>
      <c r="C124659">
        <v>55983</v>
      </c>
      <c r="D124659">
        <v>439981</v>
      </c>
    </row>
    <row r="124660" spans="1:4" x14ac:dyDescent="0.3">
      <c r="A124660">
        <v>50961</v>
      </c>
      <c r="B124660" s="2">
        <v>44322.847275080901</v>
      </c>
      <c r="C124660">
        <v>257174</v>
      </c>
      <c r="D124660">
        <v>351192</v>
      </c>
    </row>
    <row r="124661" spans="1:4" x14ac:dyDescent="0.3">
      <c r="A124661">
        <v>50959</v>
      </c>
      <c r="B124661" s="2">
        <v>44322.846870550165</v>
      </c>
      <c r="C124661">
        <v>259308</v>
      </c>
      <c r="D124661">
        <v>411922</v>
      </c>
    </row>
    <row r="124662" spans="1:4" x14ac:dyDescent="0.3">
      <c r="A124662">
        <v>50954</v>
      </c>
      <c r="B124662" s="2">
        <v>44322.846466019415</v>
      </c>
      <c r="C124662">
        <v>340310</v>
      </c>
      <c r="D124662">
        <v>411922</v>
      </c>
    </row>
    <row r="124663" spans="1:4" x14ac:dyDescent="0.3">
      <c r="A124663">
        <v>50951</v>
      </c>
      <c r="B124663" s="2">
        <v>44322.845252427185</v>
      </c>
      <c r="C124663">
        <v>171055</v>
      </c>
      <c r="D124663">
        <v>8501</v>
      </c>
    </row>
    <row r="124664" spans="1:4" x14ac:dyDescent="0.3">
      <c r="A124664">
        <v>50949</v>
      </c>
      <c r="B124664" s="2">
        <v>44322.845252427185</v>
      </c>
      <c r="C124664">
        <v>140610</v>
      </c>
      <c r="D124664">
        <v>21760</v>
      </c>
    </row>
    <row r="124665" spans="1:4" x14ac:dyDescent="0.3">
      <c r="A124665">
        <v>50948</v>
      </c>
      <c r="B124665" s="2">
        <v>44322.844847896442</v>
      </c>
      <c r="C124665">
        <v>113661</v>
      </c>
      <c r="D124665">
        <v>463226</v>
      </c>
    </row>
    <row r="124666" spans="1:4" x14ac:dyDescent="0.3">
      <c r="A124666">
        <v>50947</v>
      </c>
      <c r="B124666" s="2">
        <v>44322.843634304205</v>
      </c>
      <c r="C124666">
        <v>190229</v>
      </c>
      <c r="D124666">
        <v>449379</v>
      </c>
    </row>
    <row r="124667" spans="1:4" x14ac:dyDescent="0.3">
      <c r="A124667">
        <v>50944</v>
      </c>
      <c r="B124667" s="2">
        <v>44322.842420711975</v>
      </c>
      <c r="C124667">
        <v>83158</v>
      </c>
      <c r="D124667">
        <v>472330</v>
      </c>
    </row>
    <row r="124668" spans="1:4" x14ac:dyDescent="0.3">
      <c r="A124668">
        <v>50941</v>
      </c>
      <c r="B124668" s="2">
        <v>44322.839993527508</v>
      </c>
      <c r="C124668">
        <v>253224</v>
      </c>
      <c r="D124668">
        <v>323760</v>
      </c>
    </row>
    <row r="124669" spans="1:4" x14ac:dyDescent="0.3">
      <c r="A124669">
        <v>50939</v>
      </c>
      <c r="B124669" s="2">
        <v>44322.838375404528</v>
      </c>
      <c r="C124669">
        <v>3458</v>
      </c>
      <c r="D124669">
        <v>182191</v>
      </c>
    </row>
    <row r="124670" spans="1:4" x14ac:dyDescent="0.3">
      <c r="A124670">
        <v>50938</v>
      </c>
      <c r="B124670" s="2">
        <v>44322.834734627831</v>
      </c>
      <c r="C124670">
        <v>92911</v>
      </c>
      <c r="D124670">
        <v>399866</v>
      </c>
    </row>
    <row r="124671" spans="1:4" x14ac:dyDescent="0.3">
      <c r="A124671">
        <v>50934</v>
      </c>
      <c r="B124671" s="2">
        <v>44322.833925566345</v>
      </c>
      <c r="C124671">
        <v>46889</v>
      </c>
      <c r="D124671">
        <v>158978</v>
      </c>
    </row>
    <row r="124672" spans="1:4" x14ac:dyDescent="0.3">
      <c r="A124672">
        <v>50930</v>
      </c>
      <c r="B124672" s="2">
        <v>44322.833521035602</v>
      </c>
      <c r="C124672">
        <v>158975</v>
      </c>
      <c r="D124672">
        <v>439981</v>
      </c>
    </row>
    <row r="124673" spans="1:4" x14ac:dyDescent="0.3">
      <c r="A124673">
        <v>50926</v>
      </c>
      <c r="B124673" s="2">
        <v>44322.832307443365</v>
      </c>
      <c r="C124673">
        <v>202819</v>
      </c>
      <c r="D124673">
        <v>250679</v>
      </c>
    </row>
    <row r="124674" spans="1:4" x14ac:dyDescent="0.3">
      <c r="A124674">
        <v>50924</v>
      </c>
      <c r="B124674" s="2">
        <v>44322.831093851128</v>
      </c>
      <c r="C124674">
        <v>87188</v>
      </c>
      <c r="D124674">
        <v>180863</v>
      </c>
    </row>
    <row r="124675" spans="1:4" x14ac:dyDescent="0.3">
      <c r="A124675">
        <v>50919</v>
      </c>
      <c r="B124675" s="2">
        <v>44322.831093851128</v>
      </c>
      <c r="C124675">
        <v>30901</v>
      </c>
      <c r="D124675">
        <v>230507</v>
      </c>
    </row>
    <row r="124676" spans="1:4" x14ac:dyDescent="0.3">
      <c r="A124676">
        <v>50916</v>
      </c>
      <c r="B124676" s="2">
        <v>44322.830689320392</v>
      </c>
      <c r="C124676">
        <v>24209</v>
      </c>
      <c r="D124676">
        <v>394819</v>
      </c>
    </row>
    <row r="124677" spans="1:4" x14ac:dyDescent="0.3">
      <c r="A124677">
        <v>50914</v>
      </c>
      <c r="B124677" s="2">
        <v>44322.830284789641</v>
      </c>
      <c r="C124677">
        <v>229208</v>
      </c>
      <c r="D124677">
        <v>411922</v>
      </c>
    </row>
    <row r="124678" spans="1:4" x14ac:dyDescent="0.3">
      <c r="A124678">
        <v>50912</v>
      </c>
      <c r="B124678" s="2">
        <v>44322.827857605174</v>
      </c>
      <c r="C124678">
        <v>74907</v>
      </c>
      <c r="D124678">
        <v>21407</v>
      </c>
    </row>
    <row r="124679" spans="1:4" x14ac:dyDescent="0.3">
      <c r="A124679">
        <v>50910</v>
      </c>
      <c r="B124679" s="2">
        <v>44322.827048543688</v>
      </c>
      <c r="C124679">
        <v>209320</v>
      </c>
      <c r="D124679">
        <v>411922</v>
      </c>
    </row>
    <row r="124680" spans="1:4" x14ac:dyDescent="0.3">
      <c r="A124680">
        <v>50905</v>
      </c>
      <c r="B124680" s="2">
        <v>44322.826644012945</v>
      </c>
      <c r="C124680">
        <v>76608</v>
      </c>
      <c r="D124680">
        <v>158978</v>
      </c>
    </row>
    <row r="124681" spans="1:4" x14ac:dyDescent="0.3">
      <c r="A124681">
        <v>50903</v>
      </c>
      <c r="B124681" s="2">
        <v>44322.826239482201</v>
      </c>
      <c r="C124681">
        <v>248039</v>
      </c>
      <c r="D124681">
        <v>37644</v>
      </c>
    </row>
    <row r="124682" spans="1:4" x14ac:dyDescent="0.3">
      <c r="A124682">
        <v>50900</v>
      </c>
      <c r="B124682" s="2">
        <v>44322.824216828478</v>
      </c>
      <c r="C124682">
        <v>113076</v>
      </c>
      <c r="D124682">
        <v>439190</v>
      </c>
    </row>
    <row r="124683" spans="1:4" x14ac:dyDescent="0.3">
      <c r="A124683">
        <v>50898</v>
      </c>
      <c r="B124683" s="2">
        <v>44322.823407766991</v>
      </c>
      <c r="C124683">
        <v>25813</v>
      </c>
      <c r="D124683">
        <v>136029</v>
      </c>
    </row>
    <row r="124684" spans="1:4" x14ac:dyDescent="0.3">
      <c r="A124684">
        <v>50894</v>
      </c>
      <c r="B124684" s="2">
        <v>44322.823003236241</v>
      </c>
      <c r="C124684">
        <v>305588</v>
      </c>
      <c r="D124684">
        <v>155428</v>
      </c>
    </row>
    <row r="124685" spans="1:4" x14ac:dyDescent="0.3">
      <c r="A124685">
        <v>50890</v>
      </c>
      <c r="B124685" s="2">
        <v>44322.822194174754</v>
      </c>
      <c r="C124685">
        <v>69047</v>
      </c>
      <c r="D124685">
        <v>347393</v>
      </c>
    </row>
    <row r="124686" spans="1:4" x14ac:dyDescent="0.3">
      <c r="A124686">
        <v>50886</v>
      </c>
      <c r="B124686" s="2">
        <v>44322.821385113268</v>
      </c>
      <c r="C124686">
        <v>237942</v>
      </c>
      <c r="D124686">
        <v>364601</v>
      </c>
    </row>
    <row r="124687" spans="1:4" x14ac:dyDescent="0.3">
      <c r="A124687">
        <v>50881</v>
      </c>
      <c r="B124687" s="2">
        <v>44322.820171521038</v>
      </c>
      <c r="C124687">
        <v>340073</v>
      </c>
      <c r="D124687">
        <v>313721</v>
      </c>
    </row>
    <row r="124688" spans="1:4" x14ac:dyDescent="0.3">
      <c r="A124688">
        <v>50878</v>
      </c>
      <c r="B124688" s="2">
        <v>44322.820171521038</v>
      </c>
      <c r="C124688">
        <v>254098</v>
      </c>
      <c r="D124688">
        <v>118577</v>
      </c>
    </row>
    <row r="124689" spans="1:4" x14ac:dyDescent="0.3">
      <c r="A124689">
        <v>50875</v>
      </c>
      <c r="B124689" s="2">
        <v>44322.818957928801</v>
      </c>
      <c r="C124689">
        <v>83347</v>
      </c>
      <c r="D124689">
        <v>154256</v>
      </c>
    </row>
    <row r="124690" spans="1:4" x14ac:dyDescent="0.3">
      <c r="A124690">
        <v>50871</v>
      </c>
      <c r="B124690" s="2">
        <v>44322.818148867314</v>
      </c>
      <c r="C124690">
        <v>321921</v>
      </c>
      <c r="D124690">
        <v>473323</v>
      </c>
    </row>
    <row r="124691" spans="1:4" x14ac:dyDescent="0.3">
      <c r="A124691">
        <v>50870</v>
      </c>
      <c r="B124691" s="2">
        <v>44322.817744336571</v>
      </c>
      <c r="C124691">
        <v>37698</v>
      </c>
      <c r="D124691">
        <v>370276</v>
      </c>
    </row>
    <row r="124692" spans="1:4" x14ac:dyDescent="0.3">
      <c r="A124692">
        <v>50868</v>
      </c>
      <c r="B124692" s="2">
        <v>44322.815000000002</v>
      </c>
      <c r="C124692">
        <v>47707</v>
      </c>
      <c r="D124692">
        <v>3805</v>
      </c>
    </row>
    <row r="124693" spans="1:4" x14ac:dyDescent="0.3">
      <c r="A124693">
        <v>50863</v>
      </c>
      <c r="B124693" s="2">
        <v>44322.814508090618</v>
      </c>
      <c r="C124693">
        <v>221730</v>
      </c>
      <c r="D124693">
        <v>89017</v>
      </c>
    </row>
    <row r="124694" spans="1:4" x14ac:dyDescent="0.3">
      <c r="A124694">
        <v>50860</v>
      </c>
      <c r="B124694" s="2">
        <v>44322.812889967638</v>
      </c>
      <c r="C124694">
        <v>199876</v>
      </c>
      <c r="D124694">
        <v>447858</v>
      </c>
    </row>
    <row r="124695" spans="1:4" x14ac:dyDescent="0.3">
      <c r="A124695">
        <v>50858</v>
      </c>
      <c r="B124695" s="2">
        <v>44322.812485436894</v>
      </c>
      <c r="C124695">
        <v>175065</v>
      </c>
      <c r="D124695">
        <v>30437</v>
      </c>
    </row>
    <row r="124696" spans="1:4" x14ac:dyDescent="0.3">
      <c r="A124696">
        <v>50855</v>
      </c>
      <c r="B124696" s="2">
        <v>44322.810867313914</v>
      </c>
      <c r="C124696">
        <v>300932</v>
      </c>
      <c r="D124696">
        <v>227775</v>
      </c>
    </row>
    <row r="124697" spans="1:4" x14ac:dyDescent="0.3">
      <c r="A124697">
        <v>50851</v>
      </c>
      <c r="B124697" s="2">
        <v>44322.810867313914</v>
      </c>
      <c r="C124697">
        <v>53198</v>
      </c>
      <c r="D124697">
        <v>447858</v>
      </c>
    </row>
    <row r="124698" spans="1:4" x14ac:dyDescent="0.3">
      <c r="A124698">
        <v>50850</v>
      </c>
      <c r="B124698" s="2">
        <v>44322.810058252428</v>
      </c>
      <c r="C124698">
        <v>82206</v>
      </c>
      <c r="D124698">
        <v>179296</v>
      </c>
    </row>
    <row r="124699" spans="1:4" x14ac:dyDescent="0.3">
      <c r="A124699">
        <v>50848</v>
      </c>
      <c r="B124699" s="2">
        <v>44322.810058252428</v>
      </c>
      <c r="C124699">
        <v>61726</v>
      </c>
      <c r="D124699">
        <v>297015</v>
      </c>
    </row>
    <row r="124700" spans="1:4" x14ac:dyDescent="0.3">
      <c r="A124700">
        <v>50847</v>
      </c>
      <c r="B124700" s="2">
        <v>44322.809653721684</v>
      </c>
      <c r="C124700">
        <v>40707</v>
      </c>
      <c r="D124700">
        <v>443457</v>
      </c>
    </row>
    <row r="124701" spans="1:4" x14ac:dyDescent="0.3">
      <c r="A124701">
        <v>50842</v>
      </c>
      <c r="B124701" s="2">
        <v>44322.807333333338</v>
      </c>
      <c r="C124701">
        <v>80455</v>
      </c>
      <c r="D124701">
        <v>98704</v>
      </c>
    </row>
    <row r="124702" spans="1:4" x14ac:dyDescent="0.3">
      <c r="A124702">
        <v>50840</v>
      </c>
      <c r="B124702" s="2">
        <v>44322.807226537218</v>
      </c>
      <c r="C124702">
        <v>223157</v>
      </c>
      <c r="D124702">
        <v>4199</v>
      </c>
    </row>
    <row r="124703" spans="1:4" x14ac:dyDescent="0.3">
      <c r="A124703">
        <v>50839</v>
      </c>
      <c r="B124703" s="2">
        <v>44322.806417475731</v>
      </c>
      <c r="C124703">
        <v>144362</v>
      </c>
      <c r="D124703">
        <v>250679</v>
      </c>
    </row>
    <row r="124704" spans="1:4" x14ac:dyDescent="0.3">
      <c r="A124704">
        <v>50836</v>
      </c>
      <c r="B124704" s="2">
        <v>44322.80601294498</v>
      </c>
      <c r="C124704">
        <v>310177</v>
      </c>
      <c r="D124704">
        <v>59082</v>
      </c>
    </row>
    <row r="124705" spans="1:4" x14ac:dyDescent="0.3">
      <c r="A124705">
        <v>50831</v>
      </c>
      <c r="B124705" s="2">
        <v>44322.805203883494</v>
      </c>
      <c r="C124705">
        <v>181965</v>
      </c>
      <c r="D124705">
        <v>182191</v>
      </c>
    </row>
    <row r="124706" spans="1:4" x14ac:dyDescent="0.3">
      <c r="A124706">
        <v>50829</v>
      </c>
      <c r="B124706" s="2">
        <v>44322.804799352751</v>
      </c>
      <c r="C124706">
        <v>45641</v>
      </c>
      <c r="D124706">
        <v>238719</v>
      </c>
    </row>
    <row r="124707" spans="1:4" x14ac:dyDescent="0.3">
      <c r="A124707">
        <v>50827</v>
      </c>
      <c r="B124707" s="2">
        <v>44322.804394822007</v>
      </c>
      <c r="C124707">
        <v>218223</v>
      </c>
      <c r="D124707">
        <v>321129</v>
      </c>
    </row>
    <row r="124708" spans="1:4" x14ac:dyDescent="0.3">
      <c r="A124708">
        <v>50822</v>
      </c>
      <c r="B124708" s="2">
        <v>44322.804394822007</v>
      </c>
      <c r="C124708">
        <v>61875</v>
      </c>
      <c r="D124708">
        <v>411922</v>
      </c>
    </row>
    <row r="124709" spans="1:4" x14ac:dyDescent="0.3">
      <c r="A124709">
        <v>50819</v>
      </c>
      <c r="B124709" s="2">
        <v>44322.803181229778</v>
      </c>
      <c r="C124709">
        <v>174440</v>
      </c>
      <c r="D124709">
        <v>450900</v>
      </c>
    </row>
    <row r="124710" spans="1:4" x14ac:dyDescent="0.3">
      <c r="A124710">
        <v>50815</v>
      </c>
      <c r="B124710" s="2">
        <v>44322.803181229778</v>
      </c>
      <c r="C124710">
        <v>26281</v>
      </c>
      <c r="D124710">
        <v>227775</v>
      </c>
    </row>
    <row r="124711" spans="1:4" x14ac:dyDescent="0.3">
      <c r="A124711">
        <v>50813</v>
      </c>
      <c r="B124711" s="2">
        <v>44322.801563106797</v>
      </c>
      <c r="C124711">
        <v>34209</v>
      </c>
      <c r="D124711">
        <v>23892</v>
      </c>
    </row>
    <row r="124712" spans="1:4" x14ac:dyDescent="0.3">
      <c r="A124712">
        <v>50812</v>
      </c>
      <c r="B124712" s="2">
        <v>44322.801158576054</v>
      </c>
      <c r="C124712">
        <v>183116</v>
      </c>
      <c r="D124712">
        <v>204394</v>
      </c>
    </row>
    <row r="124713" spans="1:4" x14ac:dyDescent="0.3">
      <c r="A124713">
        <v>50809</v>
      </c>
      <c r="B124713" s="2">
        <v>44322.80034951456</v>
      </c>
      <c r="C124713">
        <v>336182</v>
      </c>
      <c r="D124713">
        <v>472712</v>
      </c>
    </row>
    <row r="124714" spans="1:4" x14ac:dyDescent="0.3">
      <c r="A124714">
        <v>50804</v>
      </c>
      <c r="B124714" s="2">
        <v>44322.799944983824</v>
      </c>
      <c r="C124714">
        <v>297291</v>
      </c>
      <c r="D124714">
        <v>250679</v>
      </c>
    </row>
    <row r="124715" spans="1:4" x14ac:dyDescent="0.3">
      <c r="A124715">
        <v>50802</v>
      </c>
      <c r="B124715" s="2">
        <v>44322.799944983824</v>
      </c>
      <c r="C124715">
        <v>98290</v>
      </c>
      <c r="D124715">
        <v>347008</v>
      </c>
    </row>
    <row r="124716" spans="1:4" x14ac:dyDescent="0.3">
      <c r="A124716">
        <v>50800</v>
      </c>
      <c r="B124716" s="2">
        <v>44322.799540453074</v>
      </c>
      <c r="C124716">
        <v>283559</v>
      </c>
      <c r="D124716">
        <v>411922</v>
      </c>
    </row>
    <row r="124717" spans="1:4" x14ac:dyDescent="0.3">
      <c r="A124717">
        <v>50796</v>
      </c>
      <c r="B124717" s="2">
        <v>44322.799540453074</v>
      </c>
      <c r="C124717">
        <v>100759</v>
      </c>
      <c r="D124717">
        <v>256570</v>
      </c>
    </row>
    <row r="124718" spans="1:4" x14ac:dyDescent="0.3">
      <c r="A124718">
        <v>50794</v>
      </c>
      <c r="B124718" s="2">
        <v>44322.798326860844</v>
      </c>
      <c r="C124718">
        <v>233293</v>
      </c>
      <c r="D124718">
        <v>288430</v>
      </c>
    </row>
    <row r="124719" spans="1:4" x14ac:dyDescent="0.3">
      <c r="A124719">
        <v>50789</v>
      </c>
      <c r="B124719" s="2">
        <v>44322.798326860837</v>
      </c>
      <c r="C124719">
        <v>316182</v>
      </c>
      <c r="D124719">
        <v>351192</v>
      </c>
    </row>
    <row r="124720" spans="1:4" x14ac:dyDescent="0.3">
      <c r="A124720">
        <v>50785</v>
      </c>
      <c r="B124720" s="2">
        <v>44322.797113268607</v>
      </c>
      <c r="C124720">
        <v>110992</v>
      </c>
      <c r="D124720">
        <v>158978</v>
      </c>
    </row>
    <row r="124721" spans="1:4" x14ac:dyDescent="0.3">
      <c r="A124721">
        <v>50784</v>
      </c>
      <c r="B124721" s="2">
        <v>44322.795495145627</v>
      </c>
      <c r="C124721">
        <v>172144</v>
      </c>
      <c r="D124721">
        <v>74456</v>
      </c>
    </row>
    <row r="124722" spans="1:4" x14ac:dyDescent="0.3">
      <c r="A124722">
        <v>50781</v>
      </c>
      <c r="B124722" s="2">
        <v>44322.795090614891</v>
      </c>
      <c r="C124722">
        <v>341234</v>
      </c>
      <c r="D124722">
        <v>182191</v>
      </c>
    </row>
    <row r="124723" spans="1:4" x14ac:dyDescent="0.3">
      <c r="A124723">
        <v>50777</v>
      </c>
      <c r="B124723" s="2">
        <v>44322.795090614891</v>
      </c>
      <c r="C124723">
        <v>323936</v>
      </c>
      <c r="D124723">
        <v>182984</v>
      </c>
    </row>
    <row r="124724" spans="1:4" x14ac:dyDescent="0.3">
      <c r="A124724">
        <v>50774</v>
      </c>
      <c r="B124724" s="2">
        <v>44322.794999999998</v>
      </c>
      <c r="C124724">
        <v>89155</v>
      </c>
      <c r="D124724">
        <v>439190</v>
      </c>
    </row>
    <row r="124725" spans="1:4" x14ac:dyDescent="0.3">
      <c r="A124725">
        <v>50771</v>
      </c>
      <c r="B124725" s="2">
        <v>44322.794281553397</v>
      </c>
      <c r="C124725">
        <v>50839</v>
      </c>
      <c r="D124725">
        <v>217497</v>
      </c>
    </row>
    <row r="124726" spans="1:4" x14ac:dyDescent="0.3">
      <c r="A124726">
        <v>50770</v>
      </c>
      <c r="B124726" s="2">
        <v>44322.793472491911</v>
      </c>
      <c r="C124726">
        <v>348726</v>
      </c>
      <c r="D124726">
        <v>351192</v>
      </c>
    </row>
    <row r="124727" spans="1:4" x14ac:dyDescent="0.3">
      <c r="A124727">
        <v>50768</v>
      </c>
      <c r="B124727" s="2">
        <v>44322.793472491911</v>
      </c>
      <c r="C124727">
        <v>190332</v>
      </c>
      <c r="D124727">
        <v>411922</v>
      </c>
    </row>
    <row r="124728" spans="1:4" x14ac:dyDescent="0.3">
      <c r="A124728">
        <v>50766</v>
      </c>
      <c r="B124728" s="2">
        <v>44322.793472491911</v>
      </c>
      <c r="C124728">
        <v>30007</v>
      </c>
      <c r="D124728">
        <v>158978</v>
      </c>
    </row>
    <row r="124729" spans="1:4" x14ac:dyDescent="0.3">
      <c r="A124729">
        <v>50762</v>
      </c>
      <c r="B124729" s="2">
        <v>44322.793067961167</v>
      </c>
      <c r="C124729">
        <v>339165</v>
      </c>
      <c r="D124729">
        <v>179296</v>
      </c>
    </row>
    <row r="124730" spans="1:4" x14ac:dyDescent="0.3">
      <c r="A124730">
        <v>50758</v>
      </c>
      <c r="B124730" s="2">
        <v>44322.793067961167</v>
      </c>
      <c r="C124730">
        <v>220977</v>
      </c>
      <c r="D124730">
        <v>153893</v>
      </c>
    </row>
    <row r="124731" spans="1:4" x14ac:dyDescent="0.3">
      <c r="A124731">
        <v>50753</v>
      </c>
      <c r="B124731" s="2">
        <v>44322.792258899673</v>
      </c>
      <c r="C124731">
        <v>323339</v>
      </c>
      <c r="D124731">
        <v>430242</v>
      </c>
    </row>
    <row r="124732" spans="1:4" x14ac:dyDescent="0.3">
      <c r="A124732">
        <v>50750</v>
      </c>
      <c r="B124732" s="2">
        <v>44322.791449838187</v>
      </c>
      <c r="C124732">
        <v>43107</v>
      </c>
      <c r="D124732">
        <v>404226</v>
      </c>
    </row>
    <row r="124733" spans="1:4" x14ac:dyDescent="0.3">
      <c r="A124733">
        <v>50748</v>
      </c>
      <c r="B124733" s="2">
        <v>44322.789427184463</v>
      </c>
      <c r="C124733">
        <v>49082</v>
      </c>
      <c r="D124733">
        <v>154228</v>
      </c>
    </row>
    <row r="124734" spans="1:4" x14ac:dyDescent="0.3">
      <c r="A124734">
        <v>50743</v>
      </c>
      <c r="B124734" s="2">
        <v>44322.78902265372</v>
      </c>
      <c r="C124734">
        <v>170039</v>
      </c>
      <c r="D124734">
        <v>230507</v>
      </c>
    </row>
    <row r="124735" spans="1:4" x14ac:dyDescent="0.3">
      <c r="A124735">
        <v>50739</v>
      </c>
      <c r="B124735" s="2">
        <v>44322.788618122977</v>
      </c>
      <c r="C124735">
        <v>266979</v>
      </c>
      <c r="D124735">
        <v>438887</v>
      </c>
    </row>
    <row r="124736" spans="1:4" x14ac:dyDescent="0.3">
      <c r="A124736">
        <v>50735</v>
      </c>
      <c r="B124736" s="2">
        <v>44322.787000000004</v>
      </c>
      <c r="C124736">
        <v>205664</v>
      </c>
      <c r="D124736">
        <v>411922</v>
      </c>
    </row>
    <row r="124737" spans="1:4" x14ac:dyDescent="0.3">
      <c r="A124737">
        <v>50732</v>
      </c>
      <c r="B124737" s="2">
        <v>44322.787000000004</v>
      </c>
      <c r="C124737">
        <v>118754</v>
      </c>
      <c r="D124737">
        <v>471403</v>
      </c>
    </row>
    <row r="124738" spans="1:4" x14ac:dyDescent="0.3">
      <c r="A124738">
        <v>50727</v>
      </c>
      <c r="B124738" s="2">
        <v>44322.784168284787</v>
      </c>
      <c r="C124738">
        <v>23488</v>
      </c>
      <c r="D124738">
        <v>392434</v>
      </c>
    </row>
    <row r="124739" spans="1:4" x14ac:dyDescent="0.3">
      <c r="A124739">
        <v>50722</v>
      </c>
      <c r="B124739" s="2">
        <v>44322.782550161806</v>
      </c>
      <c r="C124739">
        <v>181843</v>
      </c>
      <c r="D124739">
        <v>411922</v>
      </c>
    </row>
    <row r="124740" spans="1:4" x14ac:dyDescent="0.3">
      <c r="A124740">
        <v>50719</v>
      </c>
      <c r="B124740" s="2">
        <v>44322.781741100327</v>
      </c>
      <c r="C124740">
        <v>213847</v>
      </c>
      <c r="D124740">
        <v>35970</v>
      </c>
    </row>
    <row r="124741" spans="1:4" x14ac:dyDescent="0.3">
      <c r="A124741">
        <v>50718</v>
      </c>
      <c r="B124741" s="2">
        <v>44322.780932038833</v>
      </c>
      <c r="C124741">
        <v>47527</v>
      </c>
      <c r="D124741">
        <v>297015</v>
      </c>
    </row>
    <row r="124742" spans="1:4" x14ac:dyDescent="0.3">
      <c r="A124742">
        <v>50715</v>
      </c>
      <c r="B124742" s="2">
        <v>44322.780666666666</v>
      </c>
      <c r="C124742">
        <v>297348</v>
      </c>
      <c r="D124742">
        <v>153893</v>
      </c>
    </row>
    <row r="124743" spans="1:4" x14ac:dyDescent="0.3">
      <c r="A124743">
        <v>50712</v>
      </c>
      <c r="B124743" s="2">
        <v>44322.78052750809</v>
      </c>
      <c r="C124743">
        <v>182072</v>
      </c>
      <c r="D124743">
        <v>411922</v>
      </c>
    </row>
    <row r="124744" spans="1:4" x14ac:dyDescent="0.3">
      <c r="A124744">
        <v>50707</v>
      </c>
      <c r="B124744" s="2">
        <v>44322.778504854366</v>
      </c>
      <c r="C124744">
        <v>255229</v>
      </c>
      <c r="D124744">
        <v>357547</v>
      </c>
    </row>
    <row r="124745" spans="1:4" x14ac:dyDescent="0.3">
      <c r="A124745">
        <v>50706</v>
      </c>
      <c r="B124745" s="2">
        <v>44322.77769579288</v>
      </c>
      <c r="C124745">
        <v>341792</v>
      </c>
      <c r="D124745">
        <v>266185</v>
      </c>
    </row>
    <row r="124746" spans="1:4" x14ac:dyDescent="0.3">
      <c r="A124746">
        <v>50701</v>
      </c>
      <c r="B124746" s="2">
        <v>44322.77769579288</v>
      </c>
      <c r="C124746">
        <v>221957</v>
      </c>
      <c r="D124746">
        <v>203265</v>
      </c>
    </row>
    <row r="124747" spans="1:4" x14ac:dyDescent="0.3">
      <c r="A124747">
        <v>50696</v>
      </c>
      <c r="B124747" s="2">
        <v>44322.77769579288</v>
      </c>
      <c r="C124747">
        <v>65677</v>
      </c>
      <c r="D124747">
        <v>258374</v>
      </c>
    </row>
    <row r="124748" spans="1:4" x14ac:dyDescent="0.3">
      <c r="A124748">
        <v>50695</v>
      </c>
      <c r="B124748" s="2">
        <v>44322.777666666661</v>
      </c>
      <c r="C124748">
        <v>32947</v>
      </c>
      <c r="D124748">
        <v>250679</v>
      </c>
    </row>
    <row r="124749" spans="1:4" x14ac:dyDescent="0.3">
      <c r="A124749">
        <v>50690</v>
      </c>
      <c r="B124749" s="2">
        <v>44322.777291262137</v>
      </c>
      <c r="C124749">
        <v>74288</v>
      </c>
      <c r="D124749">
        <v>432759</v>
      </c>
    </row>
    <row r="124750" spans="1:4" x14ac:dyDescent="0.3">
      <c r="A124750">
        <v>50686</v>
      </c>
      <c r="B124750" s="2">
        <v>44322.772436893203</v>
      </c>
      <c r="C124750">
        <v>344827</v>
      </c>
      <c r="D124750">
        <v>230507</v>
      </c>
    </row>
    <row r="124751" spans="1:4" x14ac:dyDescent="0.3">
      <c r="A124751">
        <v>50683</v>
      </c>
      <c r="B124751" s="2">
        <v>44322.77203236246</v>
      </c>
      <c r="C124751">
        <v>131212</v>
      </c>
      <c r="D124751">
        <v>473327</v>
      </c>
    </row>
    <row r="124752" spans="1:4" x14ac:dyDescent="0.3">
      <c r="A124752">
        <v>50678</v>
      </c>
      <c r="B124752" s="2">
        <v>44322.771627831717</v>
      </c>
      <c r="C124752">
        <v>313874</v>
      </c>
      <c r="D124752">
        <v>411922</v>
      </c>
    </row>
    <row r="124753" spans="1:4" x14ac:dyDescent="0.3">
      <c r="A124753">
        <v>50676</v>
      </c>
      <c r="B124753" s="2">
        <v>44322.771627831717</v>
      </c>
      <c r="C124753">
        <v>231568</v>
      </c>
      <c r="D124753">
        <v>411922</v>
      </c>
    </row>
    <row r="124754" spans="1:4" x14ac:dyDescent="0.3">
      <c r="A124754">
        <v>50675</v>
      </c>
      <c r="B124754" s="2">
        <v>44322.771627831717</v>
      </c>
      <c r="C124754">
        <v>47696</v>
      </c>
      <c r="D124754">
        <v>351192</v>
      </c>
    </row>
    <row r="124755" spans="1:4" x14ac:dyDescent="0.3">
      <c r="A124755">
        <v>50671</v>
      </c>
      <c r="B124755" s="2">
        <v>44322.771223300966</v>
      </c>
      <c r="C124755">
        <v>251971</v>
      </c>
      <c r="D124755">
        <v>104274</v>
      </c>
    </row>
    <row r="124756" spans="1:4" x14ac:dyDescent="0.3">
      <c r="A124756">
        <v>50669</v>
      </c>
      <c r="B124756" s="2">
        <v>44322.77081877023</v>
      </c>
      <c r="C124756">
        <v>248313</v>
      </c>
      <c r="D124756">
        <v>411922</v>
      </c>
    </row>
    <row r="124757" spans="1:4" x14ac:dyDescent="0.3">
      <c r="A124757">
        <v>50666</v>
      </c>
      <c r="B124757" s="2">
        <v>44322.77081877023</v>
      </c>
      <c r="C124757">
        <v>232005</v>
      </c>
      <c r="D124757">
        <v>98436</v>
      </c>
    </row>
    <row r="124758" spans="1:4" x14ac:dyDescent="0.3">
      <c r="A124758">
        <v>50662</v>
      </c>
      <c r="B124758" s="2">
        <v>44322.77081877023</v>
      </c>
      <c r="C124758">
        <v>26951</v>
      </c>
      <c r="D124758">
        <v>158978</v>
      </c>
    </row>
    <row r="124759" spans="1:4" x14ac:dyDescent="0.3">
      <c r="A124759">
        <v>50661</v>
      </c>
      <c r="B124759" s="2">
        <v>44322.77041423948</v>
      </c>
      <c r="C124759">
        <v>297195</v>
      </c>
      <c r="D124759">
        <v>470762</v>
      </c>
    </row>
    <row r="124760" spans="1:4" x14ac:dyDescent="0.3">
      <c r="A124760">
        <v>50656</v>
      </c>
      <c r="B124760" s="2">
        <v>44322.769605177993</v>
      </c>
      <c r="C124760">
        <v>303560</v>
      </c>
      <c r="D124760">
        <v>204394</v>
      </c>
    </row>
    <row r="124761" spans="1:4" x14ac:dyDescent="0.3">
      <c r="A124761">
        <v>50651</v>
      </c>
      <c r="B124761" s="2">
        <v>44322.769605177993</v>
      </c>
      <c r="C124761">
        <v>299102</v>
      </c>
      <c r="D124761">
        <v>324859</v>
      </c>
    </row>
    <row r="124762" spans="1:4" x14ac:dyDescent="0.3">
      <c r="A124762">
        <v>50649</v>
      </c>
      <c r="B124762" s="2">
        <v>44322.768796116507</v>
      </c>
      <c r="C124762">
        <v>348367</v>
      </c>
      <c r="D124762">
        <v>392434</v>
      </c>
    </row>
    <row r="124763" spans="1:4" x14ac:dyDescent="0.3">
      <c r="A124763">
        <v>50646</v>
      </c>
      <c r="B124763" s="2">
        <v>44322.767987055013</v>
      </c>
      <c r="C124763">
        <v>81165</v>
      </c>
      <c r="D124763">
        <v>244574</v>
      </c>
    </row>
    <row r="124764" spans="1:4" x14ac:dyDescent="0.3">
      <c r="A124764">
        <v>50642</v>
      </c>
      <c r="B124764" s="2">
        <v>44322.767582524277</v>
      </c>
      <c r="C124764">
        <v>298740</v>
      </c>
      <c r="D124764">
        <v>333995</v>
      </c>
    </row>
    <row r="124765" spans="1:4" x14ac:dyDescent="0.3">
      <c r="A124765">
        <v>50638</v>
      </c>
      <c r="B124765" s="2">
        <v>44322.76758252427</v>
      </c>
      <c r="C124765">
        <v>209435</v>
      </c>
      <c r="D124765">
        <v>301748</v>
      </c>
    </row>
    <row r="124766" spans="1:4" x14ac:dyDescent="0.3">
      <c r="A124766">
        <v>50636</v>
      </c>
      <c r="B124766" s="2">
        <v>44322.766773462783</v>
      </c>
      <c r="C124766">
        <v>16636</v>
      </c>
      <c r="D124766">
        <v>95024</v>
      </c>
    </row>
    <row r="124767" spans="1:4" x14ac:dyDescent="0.3">
      <c r="A124767">
        <v>50635</v>
      </c>
      <c r="B124767" s="2">
        <v>44322.765559870553</v>
      </c>
      <c r="C124767">
        <v>35817</v>
      </c>
      <c r="D124767">
        <v>351192</v>
      </c>
    </row>
    <row r="124768" spans="1:4" x14ac:dyDescent="0.3">
      <c r="A124768">
        <v>50633</v>
      </c>
      <c r="B124768" s="2">
        <v>44322.764750809059</v>
      </c>
      <c r="C124768">
        <v>272136</v>
      </c>
      <c r="D124768">
        <v>230507</v>
      </c>
    </row>
    <row r="124769" spans="1:4" x14ac:dyDescent="0.3">
      <c r="A124769">
        <v>50631</v>
      </c>
      <c r="B124769" s="2">
        <v>44322.764750809059</v>
      </c>
      <c r="C124769">
        <v>134254</v>
      </c>
      <c r="D124769">
        <v>432277</v>
      </c>
    </row>
    <row r="124770" spans="1:4" x14ac:dyDescent="0.3">
      <c r="A124770">
        <v>50629</v>
      </c>
      <c r="B124770" s="2">
        <v>44322.764346278316</v>
      </c>
      <c r="C124770">
        <v>170357</v>
      </c>
      <c r="D124770">
        <v>250679</v>
      </c>
    </row>
    <row r="124771" spans="1:4" x14ac:dyDescent="0.3">
      <c r="A124771">
        <v>50625</v>
      </c>
      <c r="B124771" s="2">
        <v>44322.76353721683</v>
      </c>
      <c r="C124771">
        <v>34346</v>
      </c>
      <c r="D124771">
        <v>290088</v>
      </c>
    </row>
    <row r="124772" spans="1:4" x14ac:dyDescent="0.3">
      <c r="A124772">
        <v>50623</v>
      </c>
      <c r="B124772" s="2">
        <v>44322.762728155343</v>
      </c>
      <c r="C124772">
        <v>280066</v>
      </c>
      <c r="D124772">
        <v>360778</v>
      </c>
    </row>
    <row r="124773" spans="1:4" x14ac:dyDescent="0.3">
      <c r="A124773">
        <v>50621</v>
      </c>
      <c r="B124773" s="2">
        <v>44322.761919093849</v>
      </c>
      <c r="C124773">
        <v>244901</v>
      </c>
      <c r="D124773">
        <v>285365</v>
      </c>
    </row>
    <row r="124774" spans="1:4" x14ac:dyDescent="0.3">
      <c r="A124774">
        <v>50618</v>
      </c>
      <c r="B124774" s="2">
        <v>44322.761110032363</v>
      </c>
      <c r="C124774">
        <v>66047</v>
      </c>
      <c r="D124774">
        <v>158978</v>
      </c>
    </row>
    <row r="124775" spans="1:4" x14ac:dyDescent="0.3">
      <c r="A124775">
        <v>50614</v>
      </c>
      <c r="B124775" s="2">
        <v>44322.761110032363</v>
      </c>
      <c r="C124775">
        <v>57578</v>
      </c>
      <c r="D124775">
        <v>21407</v>
      </c>
    </row>
    <row r="124776" spans="1:4" x14ac:dyDescent="0.3">
      <c r="A124776">
        <v>50613</v>
      </c>
      <c r="B124776" s="2">
        <v>44322.759896440126</v>
      </c>
      <c r="C124776">
        <v>337729</v>
      </c>
      <c r="D124776">
        <v>111597</v>
      </c>
    </row>
    <row r="124777" spans="1:4" x14ac:dyDescent="0.3">
      <c r="A124777">
        <v>50610</v>
      </c>
      <c r="B124777" s="2">
        <v>44322.75949190939</v>
      </c>
      <c r="C124777">
        <v>256312</v>
      </c>
      <c r="D124777">
        <v>411922</v>
      </c>
    </row>
    <row r="124778" spans="1:4" x14ac:dyDescent="0.3">
      <c r="A124778">
        <v>50605</v>
      </c>
      <c r="B124778" s="2">
        <v>44322.758278317153</v>
      </c>
      <c r="C124778">
        <v>318695</v>
      </c>
      <c r="D124778">
        <v>74456</v>
      </c>
    </row>
    <row r="124779" spans="1:4" x14ac:dyDescent="0.3">
      <c r="A124779">
        <v>50600</v>
      </c>
      <c r="B124779" s="2">
        <v>44322.75787378641</v>
      </c>
      <c r="C124779">
        <v>184213</v>
      </c>
      <c r="D124779">
        <v>250679</v>
      </c>
    </row>
    <row r="124780" spans="1:4" x14ac:dyDescent="0.3">
      <c r="A124780">
        <v>50595</v>
      </c>
      <c r="B124780" s="2">
        <v>44322.75787378641</v>
      </c>
      <c r="C124780">
        <v>112795</v>
      </c>
      <c r="D124780">
        <v>347393</v>
      </c>
    </row>
    <row r="124781" spans="1:4" x14ac:dyDescent="0.3">
      <c r="A124781">
        <v>50593</v>
      </c>
      <c r="B124781" s="2">
        <v>44322.757469255666</v>
      </c>
      <c r="C124781">
        <v>333479</v>
      </c>
      <c r="D124781">
        <v>118549</v>
      </c>
    </row>
    <row r="124782" spans="1:4" x14ac:dyDescent="0.3">
      <c r="A124782">
        <v>50591</v>
      </c>
      <c r="B124782" s="2">
        <v>44322.757469255666</v>
      </c>
      <c r="C124782">
        <v>271029</v>
      </c>
      <c r="D124782">
        <v>247220</v>
      </c>
    </row>
    <row r="124783" spans="1:4" x14ac:dyDescent="0.3">
      <c r="A124783">
        <v>50586</v>
      </c>
      <c r="B124783" s="2">
        <v>44322.756660194173</v>
      </c>
      <c r="C124783">
        <v>212789</v>
      </c>
      <c r="D124783">
        <v>351192</v>
      </c>
    </row>
    <row r="124784" spans="1:4" x14ac:dyDescent="0.3">
      <c r="A124784">
        <v>50585</v>
      </c>
      <c r="B124784" s="2">
        <v>44322.756255663429</v>
      </c>
      <c r="C124784">
        <v>34987</v>
      </c>
      <c r="D124784">
        <v>250679</v>
      </c>
    </row>
    <row r="124785" spans="1:4" x14ac:dyDescent="0.3">
      <c r="A124785">
        <v>50584</v>
      </c>
      <c r="B124785" s="2">
        <v>44322.755446601943</v>
      </c>
      <c r="C124785">
        <v>100686</v>
      </c>
      <c r="D124785">
        <v>154256</v>
      </c>
    </row>
    <row r="124786" spans="1:4" x14ac:dyDescent="0.3">
      <c r="A124786">
        <v>50579</v>
      </c>
      <c r="B124786" s="2">
        <v>44322.754637540456</v>
      </c>
      <c r="C124786">
        <v>244745</v>
      </c>
      <c r="D124786">
        <v>155428</v>
      </c>
    </row>
    <row r="124787" spans="1:4" x14ac:dyDescent="0.3">
      <c r="A124787">
        <v>50575</v>
      </c>
      <c r="B124787" s="2">
        <v>44322.754637540456</v>
      </c>
      <c r="C124787">
        <v>39933</v>
      </c>
      <c r="D124787">
        <v>286726</v>
      </c>
    </row>
    <row r="124788" spans="1:4" x14ac:dyDescent="0.3">
      <c r="A124788">
        <v>50570</v>
      </c>
      <c r="B124788" s="2">
        <v>44322.754637540456</v>
      </c>
      <c r="C124788">
        <v>31523</v>
      </c>
      <c r="D124788">
        <v>338092</v>
      </c>
    </row>
    <row r="124789" spans="1:4" x14ac:dyDescent="0.3">
      <c r="A124789">
        <v>50569</v>
      </c>
      <c r="B124789" s="2">
        <v>44322.753828478963</v>
      </c>
      <c r="C124789">
        <v>34815</v>
      </c>
      <c r="D124789">
        <v>411922</v>
      </c>
    </row>
    <row r="124790" spans="1:4" x14ac:dyDescent="0.3">
      <c r="A124790">
        <v>50567</v>
      </c>
      <c r="B124790" s="2">
        <v>44322.750592233009</v>
      </c>
      <c r="C124790">
        <v>219205</v>
      </c>
      <c r="D124790">
        <v>470762</v>
      </c>
    </row>
    <row r="124791" spans="1:4" x14ac:dyDescent="0.3">
      <c r="A124791">
        <v>50566</v>
      </c>
      <c r="B124791" s="2">
        <v>44322.750592233009</v>
      </c>
      <c r="C124791">
        <v>88564</v>
      </c>
      <c r="D124791">
        <v>230507</v>
      </c>
    </row>
    <row r="124792" spans="1:4" x14ac:dyDescent="0.3">
      <c r="A124792">
        <v>50562</v>
      </c>
      <c r="B124792" s="2">
        <v>44322.749378640779</v>
      </c>
      <c r="C124792">
        <v>105128</v>
      </c>
      <c r="D124792">
        <v>360931</v>
      </c>
    </row>
    <row r="124793" spans="1:4" x14ac:dyDescent="0.3">
      <c r="A124793">
        <v>50560</v>
      </c>
      <c r="B124793" s="2">
        <v>44322.748974110029</v>
      </c>
      <c r="C124793">
        <v>220493</v>
      </c>
      <c r="D124793">
        <v>467908</v>
      </c>
    </row>
    <row r="124794" spans="1:4" x14ac:dyDescent="0.3">
      <c r="A124794">
        <v>50558</v>
      </c>
      <c r="B124794" s="2">
        <v>44322.746951456305</v>
      </c>
      <c r="C124794">
        <v>40109</v>
      </c>
      <c r="D124794">
        <v>351192</v>
      </c>
    </row>
    <row r="124795" spans="1:4" x14ac:dyDescent="0.3">
      <c r="A124795">
        <v>50555</v>
      </c>
      <c r="B124795" s="2">
        <v>44322.746142394819</v>
      </c>
      <c r="C124795">
        <v>22412</v>
      </c>
      <c r="D124795">
        <v>250115</v>
      </c>
    </row>
    <row r="124796" spans="1:4" x14ac:dyDescent="0.3">
      <c r="A124796">
        <v>50551</v>
      </c>
      <c r="B124796" s="2">
        <v>44322.743715210352</v>
      </c>
      <c r="C124796">
        <v>342126</v>
      </c>
      <c r="D124796">
        <v>419338</v>
      </c>
    </row>
    <row r="124797" spans="1:4" x14ac:dyDescent="0.3">
      <c r="A124797">
        <v>50548</v>
      </c>
      <c r="B124797" s="2">
        <v>44322.743310679616</v>
      </c>
      <c r="C124797">
        <v>27004</v>
      </c>
      <c r="D124797">
        <v>250679</v>
      </c>
    </row>
    <row r="124798" spans="1:4" x14ac:dyDescent="0.3">
      <c r="A124798">
        <v>50545</v>
      </c>
      <c r="B124798" s="2">
        <v>44322.742906148866</v>
      </c>
      <c r="C124798">
        <v>66991</v>
      </c>
      <c r="D124798">
        <v>146804</v>
      </c>
    </row>
    <row r="124799" spans="1:4" x14ac:dyDescent="0.3">
      <c r="A124799">
        <v>50541</v>
      </c>
      <c r="B124799" s="2">
        <v>44322.741692556636</v>
      </c>
      <c r="C124799">
        <v>348990</v>
      </c>
      <c r="D124799">
        <v>379559</v>
      </c>
    </row>
    <row r="124800" spans="1:4" x14ac:dyDescent="0.3">
      <c r="A124800">
        <v>50536</v>
      </c>
      <c r="B124800" s="2">
        <v>44322.741692556636</v>
      </c>
      <c r="C124800">
        <v>130732</v>
      </c>
      <c r="D124800">
        <v>21760</v>
      </c>
    </row>
    <row r="124801" spans="1:4" x14ac:dyDescent="0.3">
      <c r="A124801">
        <v>50535</v>
      </c>
      <c r="B124801" s="2">
        <v>44322.740883495142</v>
      </c>
      <c r="C124801">
        <v>237584</v>
      </c>
      <c r="D124801">
        <v>369523</v>
      </c>
    </row>
    <row r="124802" spans="1:4" x14ac:dyDescent="0.3">
      <c r="A124802">
        <v>50532</v>
      </c>
      <c r="B124802" s="2">
        <v>44322.740478964399</v>
      </c>
      <c r="C124802">
        <v>148925</v>
      </c>
      <c r="D124802">
        <v>357547</v>
      </c>
    </row>
    <row r="124803" spans="1:4" x14ac:dyDescent="0.3">
      <c r="A124803">
        <v>50529</v>
      </c>
      <c r="B124803" s="2">
        <v>44322.740074433663</v>
      </c>
      <c r="C124803">
        <v>24883</v>
      </c>
      <c r="D124803">
        <v>250679</v>
      </c>
    </row>
    <row r="124804" spans="1:4" x14ac:dyDescent="0.3">
      <c r="A124804">
        <v>50525</v>
      </c>
      <c r="B124804" s="2">
        <v>44322.738860841419</v>
      </c>
      <c r="C124804">
        <v>277115</v>
      </c>
      <c r="D124804">
        <v>162482</v>
      </c>
    </row>
    <row r="124805" spans="1:4" x14ac:dyDescent="0.3">
      <c r="A124805">
        <v>50523</v>
      </c>
      <c r="B124805" s="2">
        <v>44322.736838187702</v>
      </c>
      <c r="C124805">
        <v>288880</v>
      </c>
      <c r="D124805">
        <v>439298</v>
      </c>
    </row>
    <row r="124806" spans="1:4" x14ac:dyDescent="0.3">
      <c r="A124806">
        <v>50522</v>
      </c>
      <c r="B124806" s="2">
        <v>44322.736838187702</v>
      </c>
      <c r="C124806">
        <v>215886</v>
      </c>
      <c r="D124806">
        <v>311565</v>
      </c>
    </row>
    <row r="124807" spans="1:4" x14ac:dyDescent="0.3">
      <c r="A124807">
        <v>50517</v>
      </c>
      <c r="B124807" s="2">
        <v>44322.735624595465</v>
      </c>
      <c r="C124807">
        <v>91430</v>
      </c>
      <c r="D124807">
        <v>290088</v>
      </c>
    </row>
    <row r="124808" spans="1:4" x14ac:dyDescent="0.3">
      <c r="A124808">
        <v>50514</v>
      </c>
      <c r="B124808" s="2">
        <v>44322.735220064729</v>
      </c>
      <c r="C124808">
        <v>259291</v>
      </c>
      <c r="D124808">
        <v>230507</v>
      </c>
    </row>
    <row r="124809" spans="1:4" x14ac:dyDescent="0.3">
      <c r="A124809">
        <v>50513</v>
      </c>
      <c r="B124809" s="2">
        <v>44322.734815533979</v>
      </c>
      <c r="C124809">
        <v>222499</v>
      </c>
      <c r="D124809">
        <v>411922</v>
      </c>
    </row>
    <row r="124810" spans="1:4" x14ac:dyDescent="0.3">
      <c r="A124810">
        <v>50512</v>
      </c>
      <c r="B124810" s="2">
        <v>44322.733197411006</v>
      </c>
      <c r="C124810">
        <v>344081</v>
      </c>
      <c r="D124810">
        <v>242428</v>
      </c>
    </row>
    <row r="124811" spans="1:4" x14ac:dyDescent="0.3">
      <c r="A124811">
        <v>50508</v>
      </c>
      <c r="B124811" s="2">
        <v>44322.732792880262</v>
      </c>
      <c r="C124811">
        <v>40906</v>
      </c>
      <c r="D124811">
        <v>199629</v>
      </c>
    </row>
    <row r="124812" spans="1:4" x14ac:dyDescent="0.3">
      <c r="A124812">
        <v>50505</v>
      </c>
      <c r="B124812" s="2">
        <v>44322.732388349512</v>
      </c>
      <c r="C124812">
        <v>101625</v>
      </c>
      <c r="D124812">
        <v>158978</v>
      </c>
    </row>
    <row r="124813" spans="1:4" x14ac:dyDescent="0.3">
      <c r="A124813">
        <v>50503</v>
      </c>
      <c r="B124813" s="2">
        <v>44322.732388349512</v>
      </c>
      <c r="C124813">
        <v>21145</v>
      </c>
      <c r="D124813">
        <v>50669</v>
      </c>
    </row>
    <row r="124814" spans="1:4" x14ac:dyDescent="0.3">
      <c r="A124814">
        <v>50502</v>
      </c>
      <c r="B124814" s="2">
        <v>44322.730365695796</v>
      </c>
      <c r="C124814">
        <v>140363</v>
      </c>
      <c r="D124814">
        <v>178044</v>
      </c>
    </row>
    <row r="124815" spans="1:4" x14ac:dyDescent="0.3">
      <c r="A124815">
        <v>50498</v>
      </c>
      <c r="B124815" s="2">
        <v>44322.729333333336</v>
      </c>
      <c r="C124815">
        <v>185470</v>
      </c>
      <c r="D124815">
        <v>242428</v>
      </c>
    </row>
    <row r="124816" spans="1:4" x14ac:dyDescent="0.3">
      <c r="A124816">
        <v>50494</v>
      </c>
      <c r="B124816" s="2">
        <v>44322.729152103559</v>
      </c>
      <c r="C124816">
        <v>240154</v>
      </c>
      <c r="D124816">
        <v>21760</v>
      </c>
    </row>
    <row r="124817" spans="1:4" x14ac:dyDescent="0.3">
      <c r="A124817">
        <v>50493</v>
      </c>
      <c r="B124817" s="2">
        <v>44322.727129449842</v>
      </c>
      <c r="C124817">
        <v>3719</v>
      </c>
      <c r="D124817">
        <v>48738</v>
      </c>
    </row>
    <row r="124818" spans="1:4" x14ac:dyDescent="0.3">
      <c r="A124818">
        <v>50490</v>
      </c>
      <c r="B124818" s="2">
        <v>44322.725915857605</v>
      </c>
      <c r="C124818">
        <v>251895</v>
      </c>
      <c r="D124818">
        <v>230507</v>
      </c>
    </row>
    <row r="124819" spans="1:4" x14ac:dyDescent="0.3">
      <c r="A124819">
        <v>50486</v>
      </c>
      <c r="B124819" s="2">
        <v>44322.725915857605</v>
      </c>
      <c r="C124819">
        <v>80373</v>
      </c>
      <c r="D124819">
        <v>373415</v>
      </c>
    </row>
    <row r="124820" spans="1:4" x14ac:dyDescent="0.3">
      <c r="A124820">
        <v>50483</v>
      </c>
      <c r="B124820" s="2">
        <v>44322.725511326862</v>
      </c>
      <c r="C124820">
        <v>111546</v>
      </c>
      <c r="D124820">
        <v>21760</v>
      </c>
    </row>
    <row r="124821" spans="1:4" x14ac:dyDescent="0.3">
      <c r="A124821">
        <v>50480</v>
      </c>
      <c r="B124821" s="2">
        <v>44322.723893203889</v>
      </c>
      <c r="C124821">
        <v>339057</v>
      </c>
      <c r="D124821">
        <v>182676</v>
      </c>
    </row>
    <row r="124822" spans="1:4" x14ac:dyDescent="0.3">
      <c r="A124822">
        <v>50479</v>
      </c>
      <c r="B124822" s="2">
        <v>44322.723893203889</v>
      </c>
      <c r="C124822">
        <v>59104</v>
      </c>
      <c r="D124822">
        <v>42705</v>
      </c>
    </row>
    <row r="124823" spans="1:4" x14ac:dyDescent="0.3">
      <c r="A124823">
        <v>50477</v>
      </c>
      <c r="B124823" s="2">
        <v>44322.723084142395</v>
      </c>
      <c r="C124823">
        <v>330714</v>
      </c>
      <c r="D124823">
        <v>258219</v>
      </c>
    </row>
    <row r="124824" spans="1:4" x14ac:dyDescent="0.3">
      <c r="A124824">
        <v>50476</v>
      </c>
      <c r="B124824" s="2">
        <v>44322.723084142395</v>
      </c>
      <c r="C124824">
        <v>88878</v>
      </c>
      <c r="D124824">
        <v>305248</v>
      </c>
    </row>
    <row r="124825" spans="1:4" x14ac:dyDescent="0.3">
      <c r="A124825">
        <v>50473</v>
      </c>
      <c r="B124825" s="2">
        <v>44322.722275080909</v>
      </c>
      <c r="C124825">
        <v>54801</v>
      </c>
      <c r="D124825">
        <v>436459</v>
      </c>
    </row>
    <row r="124826" spans="1:4" x14ac:dyDescent="0.3">
      <c r="A124826">
        <v>50468</v>
      </c>
      <c r="B124826" s="2">
        <v>44322.721870550158</v>
      </c>
      <c r="C124826">
        <v>333203</v>
      </c>
      <c r="D124826">
        <v>218531</v>
      </c>
    </row>
    <row r="124827" spans="1:4" x14ac:dyDescent="0.3">
      <c r="A124827">
        <v>50467</v>
      </c>
      <c r="B124827" s="2">
        <v>44322.721870550158</v>
      </c>
      <c r="C124827">
        <v>80357</v>
      </c>
      <c r="D124827">
        <v>37644</v>
      </c>
    </row>
    <row r="124828" spans="1:4" x14ac:dyDescent="0.3">
      <c r="A124828">
        <v>50462</v>
      </c>
      <c r="B124828" s="2">
        <v>44322.720656957928</v>
      </c>
      <c r="C124828">
        <v>164408</v>
      </c>
      <c r="D124828">
        <v>325852</v>
      </c>
    </row>
    <row r="124829" spans="1:4" x14ac:dyDescent="0.3">
      <c r="A124829">
        <v>50461</v>
      </c>
      <c r="B124829" s="2">
        <v>44322.720656957928</v>
      </c>
      <c r="C124829">
        <v>21967</v>
      </c>
      <c r="D124829">
        <v>153893</v>
      </c>
    </row>
    <row r="124830" spans="1:4" x14ac:dyDescent="0.3">
      <c r="A124830">
        <v>50456</v>
      </c>
      <c r="B124830" s="2">
        <v>44322.663213592234</v>
      </c>
      <c r="C124830">
        <v>184572</v>
      </c>
      <c r="D124830">
        <v>16875</v>
      </c>
    </row>
    <row r="124831" spans="1:4" x14ac:dyDescent="0.3">
      <c r="A124831">
        <v>50451</v>
      </c>
      <c r="B124831" s="2">
        <v>44322.663213592234</v>
      </c>
      <c r="C124831">
        <v>89155</v>
      </c>
      <c r="D124831">
        <v>189009</v>
      </c>
    </row>
    <row r="124832" spans="1:4" x14ac:dyDescent="0.3">
      <c r="A124832">
        <v>50447</v>
      </c>
      <c r="B124832" s="2">
        <v>44322.661999999997</v>
      </c>
      <c r="C124832">
        <v>120955</v>
      </c>
      <c r="D124832">
        <v>347008</v>
      </c>
    </row>
    <row r="124833" spans="1:4" x14ac:dyDescent="0.3">
      <c r="A124833">
        <v>50443</v>
      </c>
      <c r="B124833" s="2">
        <v>44322.661595469261</v>
      </c>
      <c r="C124833">
        <v>326055</v>
      </c>
      <c r="D124833">
        <v>305608</v>
      </c>
    </row>
    <row r="124834" spans="1:4" x14ac:dyDescent="0.3">
      <c r="A124834">
        <v>50442</v>
      </c>
      <c r="B124834" s="2">
        <v>44322.661595469253</v>
      </c>
      <c r="C124834">
        <v>163055</v>
      </c>
      <c r="D124834">
        <v>21760</v>
      </c>
    </row>
    <row r="124835" spans="1:4" x14ac:dyDescent="0.3">
      <c r="A124835">
        <v>50440</v>
      </c>
      <c r="B124835" s="2">
        <v>44322.66119093851</v>
      </c>
      <c r="C124835">
        <v>155606</v>
      </c>
      <c r="D124835">
        <v>351192</v>
      </c>
    </row>
    <row r="124836" spans="1:4" x14ac:dyDescent="0.3">
      <c r="A124836">
        <v>50438</v>
      </c>
      <c r="B124836" s="2">
        <v>44322.660786407767</v>
      </c>
      <c r="C124836">
        <v>245529</v>
      </c>
      <c r="D124836">
        <v>437795</v>
      </c>
    </row>
    <row r="124837" spans="1:4" x14ac:dyDescent="0.3">
      <c r="A124837">
        <v>50435</v>
      </c>
      <c r="B124837" s="2">
        <v>44322.660786407767</v>
      </c>
      <c r="C124837">
        <v>138511</v>
      </c>
      <c r="D124837">
        <v>250679</v>
      </c>
    </row>
    <row r="124838" spans="1:4" x14ac:dyDescent="0.3">
      <c r="A124838">
        <v>50430</v>
      </c>
      <c r="B124838" s="2">
        <v>44322.660381877024</v>
      </c>
      <c r="C124838">
        <v>110242</v>
      </c>
      <c r="D124838">
        <v>165114</v>
      </c>
    </row>
    <row r="124839" spans="1:4" x14ac:dyDescent="0.3">
      <c r="A124839">
        <v>50428</v>
      </c>
      <c r="B124839" s="2">
        <v>44322.65997734628</v>
      </c>
      <c r="C124839">
        <v>208235</v>
      </c>
      <c r="D124839">
        <v>227775</v>
      </c>
    </row>
    <row r="124840" spans="1:4" x14ac:dyDescent="0.3">
      <c r="A124840">
        <v>50423</v>
      </c>
      <c r="B124840" s="2">
        <v>44322.658763754051</v>
      </c>
      <c r="C124840">
        <v>211431</v>
      </c>
      <c r="D124840">
        <v>227775</v>
      </c>
    </row>
    <row r="124841" spans="1:4" x14ac:dyDescent="0.3">
      <c r="A124841">
        <v>50422</v>
      </c>
      <c r="B124841" s="2">
        <v>44322.657954692557</v>
      </c>
      <c r="C124841">
        <v>30901</v>
      </c>
      <c r="D124841">
        <v>347008</v>
      </c>
    </row>
    <row r="124842" spans="1:4" x14ac:dyDescent="0.3">
      <c r="A124842">
        <v>50419</v>
      </c>
      <c r="B124842" s="2">
        <v>44322.656336569577</v>
      </c>
      <c r="C124842">
        <v>250013</v>
      </c>
      <c r="D124842">
        <v>250679</v>
      </c>
    </row>
    <row r="124843" spans="1:4" x14ac:dyDescent="0.3">
      <c r="A124843">
        <v>50417</v>
      </c>
      <c r="B124843" s="2">
        <v>44322.656336569577</v>
      </c>
      <c r="C124843">
        <v>155514</v>
      </c>
      <c r="D124843">
        <v>173984</v>
      </c>
    </row>
    <row r="124844" spans="1:4" x14ac:dyDescent="0.3">
      <c r="A124844">
        <v>50413</v>
      </c>
      <c r="B124844" s="2">
        <v>44322.655932038841</v>
      </c>
      <c r="C124844">
        <v>336018</v>
      </c>
      <c r="D124844">
        <v>128037</v>
      </c>
    </row>
    <row r="124845" spans="1:4" x14ac:dyDescent="0.3">
      <c r="A124845">
        <v>50411</v>
      </c>
      <c r="B124845" s="2">
        <v>44322.654718446596</v>
      </c>
      <c r="C124845">
        <v>22656</v>
      </c>
      <c r="D124845">
        <v>238334</v>
      </c>
    </row>
    <row r="124846" spans="1:4" x14ac:dyDescent="0.3">
      <c r="A124846">
        <v>50408</v>
      </c>
      <c r="B124846" s="2">
        <v>44322.653504854366</v>
      </c>
      <c r="C124846">
        <v>271611</v>
      </c>
      <c r="D124846">
        <v>474478</v>
      </c>
    </row>
    <row r="124847" spans="1:4" x14ac:dyDescent="0.3">
      <c r="A124847">
        <v>50404</v>
      </c>
      <c r="B124847" s="2">
        <v>44322.651077669907</v>
      </c>
      <c r="C124847">
        <v>198120</v>
      </c>
      <c r="D124847">
        <v>21760</v>
      </c>
    </row>
    <row r="124848" spans="1:4" x14ac:dyDescent="0.3">
      <c r="A124848">
        <v>50402</v>
      </c>
      <c r="B124848" s="2">
        <v>44322.651077669907</v>
      </c>
      <c r="C124848">
        <v>127713</v>
      </c>
      <c r="D124848">
        <v>411922</v>
      </c>
    </row>
    <row r="124849" spans="1:4" x14ac:dyDescent="0.3">
      <c r="A124849">
        <v>50397</v>
      </c>
      <c r="B124849" s="2">
        <v>44322.649459546927</v>
      </c>
      <c r="C124849">
        <v>91685</v>
      </c>
      <c r="D124849">
        <v>180017</v>
      </c>
    </row>
    <row r="124850" spans="1:4" x14ac:dyDescent="0.3">
      <c r="A124850">
        <v>50396</v>
      </c>
      <c r="B124850" s="2">
        <v>44322.64824595469</v>
      </c>
      <c r="C124850">
        <v>334456</v>
      </c>
      <c r="D124850">
        <v>297948</v>
      </c>
    </row>
    <row r="124851" spans="1:4" x14ac:dyDescent="0.3">
      <c r="A124851">
        <v>50393</v>
      </c>
      <c r="B124851" s="2">
        <v>44322.64824595469</v>
      </c>
      <c r="C124851">
        <v>30142</v>
      </c>
      <c r="D124851">
        <v>327633</v>
      </c>
    </row>
    <row r="124852" spans="1:4" x14ac:dyDescent="0.3">
      <c r="A124852">
        <v>50388</v>
      </c>
      <c r="B124852" s="2">
        <v>44322.647436893203</v>
      </c>
      <c r="C124852">
        <v>220977</v>
      </c>
      <c r="D124852">
        <v>411922</v>
      </c>
    </row>
    <row r="124853" spans="1:4" x14ac:dyDescent="0.3">
      <c r="A124853">
        <v>50383</v>
      </c>
      <c r="B124853" s="2">
        <v>44322.647436893203</v>
      </c>
      <c r="C124853">
        <v>89153</v>
      </c>
      <c r="D124853">
        <v>351192</v>
      </c>
    </row>
    <row r="124854" spans="1:4" x14ac:dyDescent="0.3">
      <c r="A124854">
        <v>50379</v>
      </c>
      <c r="B124854" s="2">
        <v>44322.646627831709</v>
      </c>
      <c r="C124854">
        <v>171287</v>
      </c>
      <c r="D124854">
        <v>458236</v>
      </c>
    </row>
    <row r="124855" spans="1:4" x14ac:dyDescent="0.3">
      <c r="A124855">
        <v>50374</v>
      </c>
      <c r="B124855" s="2">
        <v>44322.64581877023</v>
      </c>
      <c r="C124855">
        <v>164339</v>
      </c>
      <c r="D124855">
        <v>397</v>
      </c>
    </row>
    <row r="124856" spans="1:4" x14ac:dyDescent="0.3">
      <c r="A124856">
        <v>50373</v>
      </c>
      <c r="B124856" s="2">
        <v>44322.644605177993</v>
      </c>
      <c r="C124856">
        <v>322953</v>
      </c>
      <c r="D124856">
        <v>401945</v>
      </c>
    </row>
    <row r="124857" spans="1:4" x14ac:dyDescent="0.3">
      <c r="A124857">
        <v>50368</v>
      </c>
      <c r="B124857" s="2">
        <v>44322.644605177993</v>
      </c>
      <c r="C124857">
        <v>220906</v>
      </c>
      <c r="D124857">
        <v>440825</v>
      </c>
    </row>
    <row r="124858" spans="1:4" x14ac:dyDescent="0.3">
      <c r="A124858">
        <v>50363</v>
      </c>
      <c r="B124858" s="2">
        <v>44322.644605177993</v>
      </c>
      <c r="C124858">
        <v>151059</v>
      </c>
      <c r="D124858">
        <v>411922</v>
      </c>
    </row>
    <row r="124859" spans="1:4" x14ac:dyDescent="0.3">
      <c r="A124859">
        <v>50361</v>
      </c>
      <c r="B124859" s="2">
        <v>44322.643796116507</v>
      </c>
      <c r="C124859">
        <v>76728</v>
      </c>
      <c r="D124859">
        <v>117086</v>
      </c>
    </row>
    <row r="124860" spans="1:4" x14ac:dyDescent="0.3">
      <c r="A124860">
        <v>50358</v>
      </c>
      <c r="B124860" s="2">
        <v>44322.638132686086</v>
      </c>
      <c r="C124860">
        <v>94479</v>
      </c>
      <c r="D124860">
        <v>454166</v>
      </c>
    </row>
    <row r="124861" spans="1:4" x14ac:dyDescent="0.3">
      <c r="A124861">
        <v>50357</v>
      </c>
      <c r="B124861" s="2">
        <v>44322.634896440133</v>
      </c>
      <c r="C124861">
        <v>60369</v>
      </c>
      <c r="D124861">
        <v>98921</v>
      </c>
    </row>
    <row r="124862" spans="1:4" x14ac:dyDescent="0.3">
      <c r="A124862">
        <v>50356</v>
      </c>
      <c r="B124862" s="2">
        <v>44322.634896440126</v>
      </c>
      <c r="C124862">
        <v>77115</v>
      </c>
      <c r="D124862">
        <v>230507</v>
      </c>
    </row>
    <row r="124863" spans="1:4" x14ac:dyDescent="0.3">
      <c r="A124863">
        <v>50354</v>
      </c>
      <c r="B124863" s="2">
        <v>44322.634491909383</v>
      </c>
      <c r="C124863">
        <v>255039</v>
      </c>
      <c r="D124863">
        <v>185131</v>
      </c>
    </row>
    <row r="124864" spans="1:4" x14ac:dyDescent="0.3">
      <c r="A124864">
        <v>50351</v>
      </c>
      <c r="B124864" s="2">
        <v>44322.633278317153</v>
      </c>
      <c r="C124864">
        <v>291475</v>
      </c>
      <c r="D124864">
        <v>43623</v>
      </c>
    </row>
    <row r="124865" spans="1:4" x14ac:dyDescent="0.3">
      <c r="A124865">
        <v>50350</v>
      </c>
      <c r="B124865" s="2">
        <v>44322.630446601943</v>
      </c>
      <c r="C124865">
        <v>329757</v>
      </c>
      <c r="D124865">
        <v>230507</v>
      </c>
    </row>
    <row r="124866" spans="1:4" x14ac:dyDescent="0.3">
      <c r="A124866">
        <v>50346</v>
      </c>
      <c r="B124866" s="2">
        <v>44322.629637540456</v>
      </c>
      <c r="C124866">
        <v>305824</v>
      </c>
      <c r="D124866">
        <v>233626</v>
      </c>
    </row>
    <row r="124867" spans="1:4" x14ac:dyDescent="0.3">
      <c r="A124867">
        <v>50342</v>
      </c>
      <c r="B124867" s="2">
        <v>44322.629637540456</v>
      </c>
      <c r="C124867">
        <v>297246</v>
      </c>
      <c r="D124867">
        <v>254768</v>
      </c>
    </row>
    <row r="124868" spans="1:4" x14ac:dyDescent="0.3">
      <c r="A124868">
        <v>50337</v>
      </c>
      <c r="B124868" s="2">
        <v>44322.629233009706</v>
      </c>
      <c r="C124868">
        <v>109601</v>
      </c>
      <c r="D124868">
        <v>230507</v>
      </c>
    </row>
    <row r="124869" spans="1:4" x14ac:dyDescent="0.3">
      <c r="A124869">
        <v>50336</v>
      </c>
      <c r="B124869" s="2">
        <v>44322.628828478963</v>
      </c>
      <c r="C124869">
        <v>323868</v>
      </c>
      <c r="D124869">
        <v>134973</v>
      </c>
    </row>
    <row r="124870" spans="1:4" x14ac:dyDescent="0.3">
      <c r="A124870">
        <v>50334</v>
      </c>
      <c r="B124870" s="2">
        <v>44322.628423948219</v>
      </c>
      <c r="C124870">
        <v>19439</v>
      </c>
      <c r="D124870">
        <v>4199</v>
      </c>
    </row>
    <row r="124871" spans="1:4" x14ac:dyDescent="0.3">
      <c r="A124871">
        <v>50331</v>
      </c>
      <c r="B124871" s="2">
        <v>44322.627614886733</v>
      </c>
      <c r="C124871">
        <v>18533</v>
      </c>
      <c r="D124871">
        <v>133619</v>
      </c>
    </row>
    <row r="124872" spans="1:4" x14ac:dyDescent="0.3">
      <c r="A124872">
        <v>50327</v>
      </c>
      <c r="B124872" s="2">
        <v>44322.627614886733</v>
      </c>
      <c r="C124872">
        <v>11339</v>
      </c>
      <c r="D124872">
        <v>97294</v>
      </c>
    </row>
    <row r="124873" spans="1:4" x14ac:dyDescent="0.3">
      <c r="A124873">
        <v>50324</v>
      </c>
      <c r="B124873" s="2">
        <v>44322.627210355982</v>
      </c>
      <c r="C124873">
        <v>195137</v>
      </c>
      <c r="D124873">
        <v>405774</v>
      </c>
    </row>
    <row r="124874" spans="1:4" x14ac:dyDescent="0.3">
      <c r="A124874">
        <v>50322</v>
      </c>
      <c r="B124874" s="2">
        <v>44322.625592233009</v>
      </c>
      <c r="C124874">
        <v>14914</v>
      </c>
      <c r="D124874">
        <v>411922</v>
      </c>
    </row>
    <row r="124875" spans="1:4" x14ac:dyDescent="0.3">
      <c r="A124875">
        <v>50318</v>
      </c>
      <c r="B124875" s="2">
        <v>44322.623569579293</v>
      </c>
      <c r="C124875">
        <v>98586</v>
      </c>
      <c r="D124875">
        <v>437143</v>
      </c>
    </row>
    <row r="124876" spans="1:4" x14ac:dyDescent="0.3">
      <c r="A124876">
        <v>50315</v>
      </c>
      <c r="B124876" s="2">
        <v>44322.622355987056</v>
      </c>
      <c r="C124876">
        <v>193433</v>
      </c>
      <c r="D124876">
        <v>447736</v>
      </c>
    </row>
    <row r="124877" spans="1:4" x14ac:dyDescent="0.3">
      <c r="A124877">
        <v>50311</v>
      </c>
      <c r="B124877" s="2">
        <v>44322.621951456313</v>
      </c>
      <c r="C124877">
        <v>325381</v>
      </c>
      <c r="D124877">
        <v>400580</v>
      </c>
    </row>
    <row r="124878" spans="1:4" x14ac:dyDescent="0.3">
      <c r="A124878">
        <v>50308</v>
      </c>
      <c r="B124878" s="2">
        <v>44322.620737864076</v>
      </c>
      <c r="C124878">
        <v>308000</v>
      </c>
      <c r="D124878">
        <v>347008</v>
      </c>
    </row>
    <row r="124879" spans="1:4" x14ac:dyDescent="0.3">
      <c r="A124879">
        <v>50305</v>
      </c>
      <c r="B124879" s="2">
        <v>44322.619928802589</v>
      </c>
      <c r="C124879">
        <v>47965</v>
      </c>
      <c r="D124879">
        <v>440825</v>
      </c>
    </row>
    <row r="124880" spans="1:4" x14ac:dyDescent="0.3">
      <c r="A124880">
        <v>50304</v>
      </c>
      <c r="B124880" s="2">
        <v>44322.616288025893</v>
      </c>
      <c r="C124880">
        <v>184291</v>
      </c>
      <c r="D124880">
        <v>42705</v>
      </c>
    </row>
    <row r="124881" spans="1:4" x14ac:dyDescent="0.3">
      <c r="A124881">
        <v>50299</v>
      </c>
      <c r="B124881" s="2">
        <v>44322.616288025893</v>
      </c>
      <c r="C124881">
        <v>125102</v>
      </c>
      <c r="D124881">
        <v>118549</v>
      </c>
    </row>
    <row r="124882" spans="1:4" x14ac:dyDescent="0.3">
      <c r="A124882">
        <v>50298</v>
      </c>
      <c r="B124882" s="2">
        <v>44322.614265372169</v>
      </c>
      <c r="C124882">
        <v>223545</v>
      </c>
      <c r="D124882">
        <v>411922</v>
      </c>
    </row>
    <row r="124883" spans="1:4" x14ac:dyDescent="0.3">
      <c r="A124883">
        <v>50296</v>
      </c>
      <c r="B124883" s="2">
        <v>44322.613860841426</v>
      </c>
      <c r="C124883">
        <v>16952</v>
      </c>
      <c r="D124883">
        <v>250679</v>
      </c>
    </row>
    <row r="124884" spans="1:4" x14ac:dyDescent="0.3">
      <c r="A124884">
        <v>50292</v>
      </c>
      <c r="B124884" s="2">
        <v>44322.612242718445</v>
      </c>
      <c r="C124884">
        <v>264806</v>
      </c>
      <c r="D124884">
        <v>37644</v>
      </c>
    </row>
    <row r="124885" spans="1:4" x14ac:dyDescent="0.3">
      <c r="A124885">
        <v>50287</v>
      </c>
      <c r="B124885" s="2">
        <v>44322.611433656959</v>
      </c>
      <c r="C124885">
        <v>291336</v>
      </c>
      <c r="D124885">
        <v>62068</v>
      </c>
    </row>
    <row r="124886" spans="1:4" x14ac:dyDescent="0.3">
      <c r="A124886">
        <v>50286</v>
      </c>
      <c r="B124886" s="2">
        <v>44322.609815533979</v>
      </c>
      <c r="C124886">
        <v>299344</v>
      </c>
      <c r="D124886">
        <v>330333</v>
      </c>
    </row>
    <row r="124887" spans="1:4" x14ac:dyDescent="0.3">
      <c r="A124887">
        <v>50281</v>
      </c>
      <c r="B124887" s="2">
        <v>44322.608601941749</v>
      </c>
      <c r="C124887">
        <v>288364</v>
      </c>
      <c r="D124887">
        <v>154256</v>
      </c>
    </row>
    <row r="124888" spans="1:4" x14ac:dyDescent="0.3">
      <c r="A124888">
        <v>50276</v>
      </c>
      <c r="B124888" s="2">
        <v>44322.608197411006</v>
      </c>
      <c r="C124888">
        <v>207682</v>
      </c>
      <c r="D124888">
        <v>415978</v>
      </c>
    </row>
    <row r="124889" spans="1:4" x14ac:dyDescent="0.3">
      <c r="A124889">
        <v>50272</v>
      </c>
      <c r="B124889" s="2">
        <v>44322.607388349519</v>
      </c>
      <c r="C124889">
        <v>243834</v>
      </c>
      <c r="D124889">
        <v>411922</v>
      </c>
    </row>
    <row r="124890" spans="1:4" x14ac:dyDescent="0.3">
      <c r="A124890">
        <v>50268</v>
      </c>
      <c r="B124890" s="2">
        <v>44322.606174757282</v>
      </c>
      <c r="C124890">
        <v>57974</v>
      </c>
      <c r="D124890">
        <v>239565</v>
      </c>
    </row>
    <row r="124891" spans="1:4" x14ac:dyDescent="0.3">
      <c r="A124891">
        <v>50263</v>
      </c>
      <c r="B124891" s="2">
        <v>44322.606174757282</v>
      </c>
      <c r="C124891">
        <v>9859</v>
      </c>
      <c r="D124891">
        <v>267896</v>
      </c>
    </row>
    <row r="124892" spans="1:4" x14ac:dyDescent="0.3">
      <c r="A124892">
        <v>50262</v>
      </c>
      <c r="B124892" s="2">
        <v>44322.605770226539</v>
      </c>
      <c r="C124892">
        <v>230506</v>
      </c>
      <c r="D124892">
        <v>347393</v>
      </c>
    </row>
    <row r="124893" spans="1:4" x14ac:dyDescent="0.3">
      <c r="A124893">
        <v>50259</v>
      </c>
      <c r="B124893" s="2">
        <v>44322.604152103566</v>
      </c>
      <c r="C124893">
        <v>42302</v>
      </c>
      <c r="D124893">
        <v>308796</v>
      </c>
    </row>
    <row r="124894" spans="1:4" x14ac:dyDescent="0.3">
      <c r="A124894">
        <v>50255</v>
      </c>
      <c r="B124894" s="2">
        <v>44322.601666666662</v>
      </c>
      <c r="C124894">
        <v>180857</v>
      </c>
      <c r="D124894">
        <v>470762</v>
      </c>
    </row>
    <row r="124895" spans="1:4" x14ac:dyDescent="0.3">
      <c r="A124895">
        <v>50252</v>
      </c>
      <c r="B124895" s="2">
        <v>44322.599702265368</v>
      </c>
      <c r="C124895">
        <v>51310</v>
      </c>
      <c r="D124895">
        <v>158978</v>
      </c>
    </row>
    <row r="124896" spans="1:4" x14ac:dyDescent="0.3">
      <c r="A124896">
        <v>50251</v>
      </c>
      <c r="B124896" s="2">
        <v>44322.599297734632</v>
      </c>
      <c r="C124896">
        <v>313702</v>
      </c>
      <c r="D124896">
        <v>191893</v>
      </c>
    </row>
    <row r="124897" spans="1:4" x14ac:dyDescent="0.3">
      <c r="A124897">
        <v>50247</v>
      </c>
      <c r="B124897" s="2">
        <v>44322.597679611652</v>
      </c>
      <c r="C124897">
        <v>32350</v>
      </c>
      <c r="D124897">
        <v>189009</v>
      </c>
    </row>
    <row r="124898" spans="1:4" x14ac:dyDescent="0.3">
      <c r="A124898">
        <v>50244</v>
      </c>
      <c r="B124898" s="2">
        <v>44322.597275080909</v>
      </c>
      <c r="C124898">
        <v>129654</v>
      </c>
      <c r="D124898">
        <v>138209</v>
      </c>
    </row>
    <row r="124899" spans="1:4" x14ac:dyDescent="0.3">
      <c r="A124899">
        <v>50243</v>
      </c>
      <c r="B124899" s="2">
        <v>44322.597275080909</v>
      </c>
      <c r="C124899">
        <v>69047</v>
      </c>
      <c r="D124899">
        <v>411922</v>
      </c>
    </row>
    <row r="124900" spans="1:4" x14ac:dyDescent="0.3">
      <c r="A124900">
        <v>50241</v>
      </c>
      <c r="B124900" s="2">
        <v>44322.596870550158</v>
      </c>
      <c r="C124900">
        <v>285760</v>
      </c>
      <c r="D124900">
        <v>250679</v>
      </c>
    </row>
    <row r="124901" spans="1:4" x14ac:dyDescent="0.3">
      <c r="A124901">
        <v>50236</v>
      </c>
      <c r="B124901" s="2">
        <v>44322.595656957928</v>
      </c>
      <c r="C124901">
        <v>173423</v>
      </c>
      <c r="D124901">
        <v>82850</v>
      </c>
    </row>
    <row r="124902" spans="1:4" x14ac:dyDescent="0.3">
      <c r="A124902">
        <v>50235</v>
      </c>
      <c r="B124902" s="2">
        <v>44322.595656957928</v>
      </c>
      <c r="C124902">
        <v>19902</v>
      </c>
      <c r="D124902">
        <v>433247</v>
      </c>
    </row>
    <row r="124903" spans="1:4" x14ac:dyDescent="0.3">
      <c r="A124903">
        <v>50233</v>
      </c>
      <c r="B124903" s="2">
        <v>44322.595252427185</v>
      </c>
      <c r="C124903">
        <v>87670</v>
      </c>
      <c r="D124903">
        <v>351192</v>
      </c>
    </row>
    <row r="124904" spans="1:4" x14ac:dyDescent="0.3">
      <c r="A124904">
        <v>50228</v>
      </c>
      <c r="B124904" s="2">
        <v>44322.593229773462</v>
      </c>
      <c r="C124904">
        <v>280316</v>
      </c>
      <c r="D124904">
        <v>343712</v>
      </c>
    </row>
    <row r="124905" spans="1:4" x14ac:dyDescent="0.3">
      <c r="A124905">
        <v>50227</v>
      </c>
      <c r="B124905" s="2">
        <v>44322.593229773462</v>
      </c>
      <c r="C124905">
        <v>176703</v>
      </c>
      <c r="D124905">
        <v>432868</v>
      </c>
    </row>
    <row r="124906" spans="1:4" x14ac:dyDescent="0.3">
      <c r="A124906">
        <v>50226</v>
      </c>
      <c r="B124906" s="2">
        <v>44322.593229773462</v>
      </c>
      <c r="C124906">
        <v>170740</v>
      </c>
      <c r="D124906">
        <v>352642</v>
      </c>
    </row>
    <row r="124907" spans="1:4" x14ac:dyDescent="0.3">
      <c r="A124907">
        <v>50223</v>
      </c>
      <c r="B124907" s="2">
        <v>44322.592825242718</v>
      </c>
      <c r="C124907">
        <v>20830</v>
      </c>
      <c r="D124907">
        <v>149755</v>
      </c>
    </row>
    <row r="124908" spans="1:4" x14ac:dyDescent="0.3">
      <c r="A124908">
        <v>50219</v>
      </c>
      <c r="B124908" s="2">
        <v>44322.592016181232</v>
      </c>
      <c r="C124908">
        <v>163208</v>
      </c>
      <c r="D124908">
        <v>162482</v>
      </c>
    </row>
    <row r="124909" spans="1:4" x14ac:dyDescent="0.3">
      <c r="A124909">
        <v>50216</v>
      </c>
      <c r="B124909" s="2">
        <v>44322.591999999997</v>
      </c>
      <c r="C124909">
        <v>255205</v>
      </c>
      <c r="D124909">
        <v>411922</v>
      </c>
    </row>
    <row r="124910" spans="1:4" x14ac:dyDescent="0.3">
      <c r="A124910">
        <v>50214</v>
      </c>
      <c r="B124910" s="2">
        <v>44322.591207119745</v>
      </c>
      <c r="C124910">
        <v>147079</v>
      </c>
      <c r="D124910">
        <v>122982</v>
      </c>
    </row>
    <row r="124911" spans="1:4" x14ac:dyDescent="0.3">
      <c r="A124911">
        <v>50210</v>
      </c>
      <c r="B124911" s="2">
        <v>44322.589993527508</v>
      </c>
      <c r="C124911">
        <v>305114</v>
      </c>
      <c r="D124911">
        <v>444323</v>
      </c>
    </row>
    <row r="124912" spans="1:4" x14ac:dyDescent="0.3">
      <c r="A124912">
        <v>50206</v>
      </c>
      <c r="B124912" s="2">
        <v>44322.589993527508</v>
      </c>
      <c r="C124912">
        <v>3820</v>
      </c>
      <c r="D124912">
        <v>393632</v>
      </c>
    </row>
    <row r="124913" spans="1:4" x14ac:dyDescent="0.3">
      <c r="A124913">
        <v>50205</v>
      </c>
      <c r="B124913" s="2">
        <v>44322.589588996765</v>
      </c>
      <c r="C124913">
        <v>228003</v>
      </c>
      <c r="D124913">
        <v>258219</v>
      </c>
    </row>
    <row r="124914" spans="1:4" x14ac:dyDescent="0.3">
      <c r="A124914">
        <v>50200</v>
      </c>
      <c r="B124914" s="2">
        <v>44322.589588996765</v>
      </c>
      <c r="C124914">
        <v>210373</v>
      </c>
      <c r="D124914">
        <v>227775</v>
      </c>
    </row>
    <row r="124915" spans="1:4" x14ac:dyDescent="0.3">
      <c r="A124915">
        <v>50199</v>
      </c>
      <c r="B124915" s="2">
        <v>44322.589184466022</v>
      </c>
      <c r="C124915">
        <v>17741</v>
      </c>
      <c r="D124915">
        <v>118549</v>
      </c>
    </row>
    <row r="124916" spans="1:4" x14ac:dyDescent="0.3">
      <c r="A124916">
        <v>50194</v>
      </c>
      <c r="B124916" s="2">
        <v>44322.588779935279</v>
      </c>
      <c r="C124916">
        <v>128336</v>
      </c>
      <c r="D124916">
        <v>228415</v>
      </c>
    </row>
    <row r="124917" spans="1:4" x14ac:dyDescent="0.3">
      <c r="A124917">
        <v>50190</v>
      </c>
      <c r="B124917" s="2">
        <v>44322.583116504858</v>
      </c>
      <c r="C124917">
        <v>293866</v>
      </c>
      <c r="D124917">
        <v>250679</v>
      </c>
    </row>
    <row r="124918" spans="1:4" x14ac:dyDescent="0.3">
      <c r="A124918">
        <v>50185</v>
      </c>
      <c r="B124918" s="2">
        <v>44322.582999999999</v>
      </c>
      <c r="C124918">
        <v>190840</v>
      </c>
      <c r="D124918">
        <v>414043</v>
      </c>
    </row>
    <row r="124919" spans="1:4" x14ac:dyDescent="0.3">
      <c r="A124919">
        <v>50183</v>
      </c>
      <c r="B124919" s="2">
        <v>44322.582307443365</v>
      </c>
      <c r="C124919">
        <v>31658</v>
      </c>
      <c r="D124919">
        <v>118549</v>
      </c>
    </row>
    <row r="124920" spans="1:4" x14ac:dyDescent="0.3">
      <c r="A124920">
        <v>50178</v>
      </c>
      <c r="B124920" s="2">
        <v>44322.580284789641</v>
      </c>
      <c r="C124920">
        <v>344870</v>
      </c>
      <c r="D124920">
        <v>158750</v>
      </c>
    </row>
    <row r="124921" spans="1:4" x14ac:dyDescent="0.3">
      <c r="A124921">
        <v>50177</v>
      </c>
      <c r="B124921" s="2">
        <v>44322.580284789641</v>
      </c>
      <c r="C124921">
        <v>315634</v>
      </c>
      <c r="D124921">
        <v>230836</v>
      </c>
    </row>
    <row r="124922" spans="1:4" x14ac:dyDescent="0.3">
      <c r="A124922">
        <v>50173</v>
      </c>
      <c r="B124922" s="2">
        <v>44322.578262135918</v>
      </c>
      <c r="C124922">
        <v>208540</v>
      </c>
      <c r="D124922">
        <v>433247</v>
      </c>
    </row>
    <row r="124923" spans="1:4" x14ac:dyDescent="0.3">
      <c r="A124923">
        <v>50172</v>
      </c>
      <c r="B124923" s="2">
        <v>44322.576239482201</v>
      </c>
      <c r="C124923">
        <v>171972</v>
      </c>
      <c r="D124923">
        <v>347393</v>
      </c>
    </row>
    <row r="124924" spans="1:4" x14ac:dyDescent="0.3">
      <c r="A124924">
        <v>50167</v>
      </c>
      <c r="B124924" s="2">
        <v>44322.575430420708</v>
      </c>
      <c r="C124924">
        <v>231975</v>
      </c>
      <c r="D124924">
        <v>137217</v>
      </c>
    </row>
    <row r="124925" spans="1:4" x14ac:dyDescent="0.3">
      <c r="A124925">
        <v>50162</v>
      </c>
      <c r="B124925" s="2">
        <v>44322.575025889972</v>
      </c>
      <c r="C124925">
        <v>118754</v>
      </c>
      <c r="D124925">
        <v>250679</v>
      </c>
    </row>
    <row r="124926" spans="1:4" x14ac:dyDescent="0.3">
      <c r="A124926">
        <v>50157</v>
      </c>
      <c r="B124926" s="2">
        <v>44322.571789644011</v>
      </c>
      <c r="C124926">
        <v>102888</v>
      </c>
      <c r="D124926">
        <v>347393</v>
      </c>
    </row>
    <row r="124927" spans="1:4" x14ac:dyDescent="0.3">
      <c r="A124927">
        <v>50155</v>
      </c>
      <c r="B124927" s="2">
        <v>44322.569766990295</v>
      </c>
      <c r="C124927">
        <v>265686</v>
      </c>
      <c r="D124927">
        <v>238334</v>
      </c>
    </row>
    <row r="124928" spans="1:4" x14ac:dyDescent="0.3">
      <c r="A124928">
        <v>50150</v>
      </c>
      <c r="B124928" s="2">
        <v>44322.569766990295</v>
      </c>
      <c r="C124928">
        <v>188731</v>
      </c>
      <c r="D124928">
        <v>76405</v>
      </c>
    </row>
    <row r="124929" spans="1:4" x14ac:dyDescent="0.3">
      <c r="A124929">
        <v>50147</v>
      </c>
      <c r="B124929" s="2">
        <v>44322.568553398058</v>
      </c>
      <c r="C124929">
        <v>35627</v>
      </c>
      <c r="D124929">
        <v>285680</v>
      </c>
    </row>
    <row r="124930" spans="1:4" x14ac:dyDescent="0.3">
      <c r="A124930">
        <v>50142</v>
      </c>
      <c r="B124930" s="2">
        <v>44322.567339805821</v>
      </c>
      <c r="C124930">
        <v>4737</v>
      </c>
      <c r="D124930">
        <v>326622</v>
      </c>
    </row>
    <row r="124931" spans="1:4" x14ac:dyDescent="0.3">
      <c r="A124931">
        <v>50139</v>
      </c>
      <c r="B124931" s="2">
        <v>44322.566935275077</v>
      </c>
      <c r="C124931">
        <v>143108</v>
      </c>
      <c r="D124931">
        <v>180863</v>
      </c>
    </row>
    <row r="124932" spans="1:4" x14ac:dyDescent="0.3">
      <c r="A124932">
        <v>50136</v>
      </c>
      <c r="B124932" s="2">
        <v>44322.566126213598</v>
      </c>
      <c r="C124932">
        <v>219848</v>
      </c>
      <c r="D124932">
        <v>130244</v>
      </c>
    </row>
    <row r="124933" spans="1:4" x14ac:dyDescent="0.3">
      <c r="A124933">
        <v>50131</v>
      </c>
      <c r="B124933" s="2">
        <v>44322.566126213591</v>
      </c>
      <c r="C124933">
        <v>199664</v>
      </c>
      <c r="D124933">
        <v>21760</v>
      </c>
    </row>
    <row r="124934" spans="1:4" x14ac:dyDescent="0.3">
      <c r="A124934">
        <v>50128</v>
      </c>
      <c r="B124934" s="2">
        <v>44322.566126213591</v>
      </c>
      <c r="C124934">
        <v>63722</v>
      </c>
      <c r="D124934">
        <v>158978</v>
      </c>
    </row>
    <row r="124935" spans="1:4" x14ac:dyDescent="0.3">
      <c r="A124935">
        <v>50127</v>
      </c>
      <c r="B124935" s="2">
        <v>44322.564508090618</v>
      </c>
      <c r="C124935">
        <v>218830</v>
      </c>
      <c r="D124935">
        <v>304722</v>
      </c>
    </row>
    <row r="124936" spans="1:4" x14ac:dyDescent="0.3">
      <c r="A124936">
        <v>50124</v>
      </c>
      <c r="B124936" s="2">
        <v>44322.564103559867</v>
      </c>
      <c r="C124936">
        <v>85726</v>
      </c>
      <c r="D124936">
        <v>13557</v>
      </c>
    </row>
    <row r="124937" spans="1:4" x14ac:dyDescent="0.3">
      <c r="A124937">
        <v>50119</v>
      </c>
      <c r="B124937" s="2">
        <v>44322.563699029131</v>
      </c>
      <c r="C124937">
        <v>180332</v>
      </c>
      <c r="D124937">
        <v>452568</v>
      </c>
    </row>
    <row r="124938" spans="1:4" x14ac:dyDescent="0.3">
      <c r="A124938">
        <v>50117</v>
      </c>
      <c r="B124938" s="2">
        <v>44322.562080906151</v>
      </c>
      <c r="C124938">
        <v>241906</v>
      </c>
      <c r="D124938">
        <v>250679</v>
      </c>
    </row>
    <row r="124939" spans="1:4" x14ac:dyDescent="0.3">
      <c r="A124939">
        <v>50114</v>
      </c>
      <c r="B124939" s="2">
        <v>44322.562080906151</v>
      </c>
      <c r="C124939">
        <v>132513</v>
      </c>
      <c r="D124939">
        <v>294042</v>
      </c>
    </row>
    <row r="124940" spans="1:4" x14ac:dyDescent="0.3">
      <c r="A124940">
        <v>50112</v>
      </c>
      <c r="B124940" s="2">
        <v>44322.558844660198</v>
      </c>
      <c r="C124940">
        <v>228277</v>
      </c>
      <c r="D124940">
        <v>250679</v>
      </c>
    </row>
    <row r="124941" spans="1:4" x14ac:dyDescent="0.3">
      <c r="A124941">
        <v>50107</v>
      </c>
      <c r="B124941" s="2">
        <v>44322.558440129447</v>
      </c>
      <c r="C124941">
        <v>322571</v>
      </c>
      <c r="D124941">
        <v>118549</v>
      </c>
    </row>
    <row r="124942" spans="1:4" x14ac:dyDescent="0.3">
      <c r="A124942">
        <v>50104</v>
      </c>
      <c r="B124942" s="2">
        <v>44322.558440129447</v>
      </c>
      <c r="C124942">
        <v>203493</v>
      </c>
      <c r="D124942">
        <v>347008</v>
      </c>
    </row>
    <row r="124943" spans="1:4" x14ac:dyDescent="0.3">
      <c r="A124943">
        <v>50099</v>
      </c>
      <c r="B124943" s="2">
        <v>44322.555608414244</v>
      </c>
      <c r="C124943">
        <v>163206</v>
      </c>
      <c r="D124943">
        <v>118549</v>
      </c>
    </row>
    <row r="124944" spans="1:4" x14ac:dyDescent="0.3">
      <c r="A124944">
        <v>50097</v>
      </c>
      <c r="B124944" s="2">
        <v>44322.553999999996</v>
      </c>
      <c r="C124944">
        <v>166327</v>
      </c>
      <c r="D124944">
        <v>154228</v>
      </c>
    </row>
    <row r="124945" spans="1:4" x14ac:dyDescent="0.3">
      <c r="A124945">
        <v>50095</v>
      </c>
      <c r="B124945" s="2">
        <v>44322.552776699027</v>
      </c>
      <c r="C124945">
        <v>37462</v>
      </c>
      <c r="D124945">
        <v>148630</v>
      </c>
    </row>
    <row r="124946" spans="1:4" x14ac:dyDescent="0.3">
      <c r="A124946">
        <v>50090</v>
      </c>
      <c r="B124946" s="2">
        <v>44322.551563106797</v>
      </c>
      <c r="C124946">
        <v>203994</v>
      </c>
      <c r="D124946">
        <v>225748</v>
      </c>
    </row>
    <row r="124947" spans="1:4" x14ac:dyDescent="0.3">
      <c r="A124947">
        <v>50085</v>
      </c>
      <c r="B124947" s="2">
        <v>44322.551158576047</v>
      </c>
      <c r="C124947">
        <v>13268</v>
      </c>
      <c r="D124947">
        <v>42705</v>
      </c>
    </row>
    <row r="124948" spans="1:4" x14ac:dyDescent="0.3">
      <c r="A124948">
        <v>50082</v>
      </c>
      <c r="B124948" s="2">
        <v>44322.549135922331</v>
      </c>
      <c r="C124948">
        <v>14426</v>
      </c>
      <c r="D124948">
        <v>114865</v>
      </c>
    </row>
    <row r="124949" spans="1:4" x14ac:dyDescent="0.3">
      <c r="A124949">
        <v>50079</v>
      </c>
      <c r="B124949" s="2">
        <v>44322.548731391587</v>
      </c>
      <c r="C124949">
        <v>175065</v>
      </c>
      <c r="D124949">
        <v>346056</v>
      </c>
    </row>
    <row r="124950" spans="1:4" x14ac:dyDescent="0.3">
      <c r="A124950">
        <v>50078</v>
      </c>
      <c r="B124950" s="2">
        <v>44322.546708737864</v>
      </c>
      <c r="C124950">
        <v>238071</v>
      </c>
      <c r="D124950">
        <v>4316</v>
      </c>
    </row>
    <row r="124951" spans="1:4" x14ac:dyDescent="0.3">
      <c r="A124951">
        <v>50074</v>
      </c>
      <c r="B124951" s="2">
        <v>44322.545899676377</v>
      </c>
      <c r="C124951">
        <v>126957</v>
      </c>
      <c r="D124951">
        <v>258219</v>
      </c>
    </row>
    <row r="124952" spans="1:4" x14ac:dyDescent="0.3">
      <c r="A124952">
        <v>50072</v>
      </c>
      <c r="B124952" s="2">
        <v>44322.53780906149</v>
      </c>
      <c r="C124952">
        <v>293596</v>
      </c>
      <c r="D124952">
        <v>190219</v>
      </c>
    </row>
    <row r="124953" spans="1:4" x14ac:dyDescent="0.3">
      <c r="A124953">
        <v>50068</v>
      </c>
      <c r="B124953" s="2">
        <v>44322.536999999997</v>
      </c>
      <c r="C124953">
        <v>138344</v>
      </c>
      <c r="D124953">
        <v>153893</v>
      </c>
    </row>
    <row r="124954" spans="1:4" x14ac:dyDescent="0.3">
      <c r="A124954">
        <v>50065</v>
      </c>
      <c r="B124954" s="2">
        <v>44322.535381877024</v>
      </c>
      <c r="C124954">
        <v>342900</v>
      </c>
      <c r="D124954">
        <v>416489</v>
      </c>
    </row>
    <row r="124955" spans="1:4" x14ac:dyDescent="0.3">
      <c r="A124955">
        <v>50062</v>
      </c>
      <c r="B124955" s="2">
        <v>44322.535381877024</v>
      </c>
      <c r="C124955">
        <v>167686</v>
      </c>
      <c r="D124955">
        <v>351192</v>
      </c>
    </row>
    <row r="124956" spans="1:4" x14ac:dyDescent="0.3">
      <c r="A124956">
        <v>50058</v>
      </c>
      <c r="B124956" s="2">
        <v>44322.533763754051</v>
      </c>
      <c r="C124956">
        <v>31650</v>
      </c>
      <c r="D124956">
        <v>298988</v>
      </c>
    </row>
    <row r="124957" spans="1:4" x14ac:dyDescent="0.3">
      <c r="A124957">
        <v>50056</v>
      </c>
      <c r="B124957" s="2">
        <v>44322.533763754043</v>
      </c>
      <c r="C124957">
        <v>52584</v>
      </c>
      <c r="D124957">
        <v>312954</v>
      </c>
    </row>
    <row r="124958" spans="1:4" x14ac:dyDescent="0.3">
      <c r="A124958">
        <v>50054</v>
      </c>
      <c r="B124958" s="2">
        <v>44322.5333592233</v>
      </c>
      <c r="C124958">
        <v>304014</v>
      </c>
      <c r="D124958">
        <v>231092</v>
      </c>
    </row>
    <row r="124959" spans="1:4" x14ac:dyDescent="0.3">
      <c r="A124959">
        <v>50053</v>
      </c>
      <c r="B124959" s="2">
        <v>44322.532954692557</v>
      </c>
      <c r="C124959">
        <v>68142</v>
      </c>
      <c r="D124959">
        <v>291317</v>
      </c>
    </row>
    <row r="124960" spans="1:4" x14ac:dyDescent="0.3">
      <c r="A124960">
        <v>50048</v>
      </c>
      <c r="B124960" s="2">
        <v>44322.53174110032</v>
      </c>
      <c r="C124960">
        <v>285049</v>
      </c>
      <c r="D124960">
        <v>230507</v>
      </c>
    </row>
    <row r="124961" spans="1:4" x14ac:dyDescent="0.3">
      <c r="A124961">
        <v>50044</v>
      </c>
      <c r="B124961" s="2">
        <v>44322.531336569577</v>
      </c>
      <c r="C124961">
        <v>209435</v>
      </c>
      <c r="D124961">
        <v>104958</v>
      </c>
    </row>
    <row r="124962" spans="1:4" x14ac:dyDescent="0.3">
      <c r="A124962">
        <v>50043</v>
      </c>
      <c r="B124962" s="2">
        <v>44322.528909385117</v>
      </c>
      <c r="C124962">
        <v>69239</v>
      </c>
      <c r="D124962">
        <v>158978</v>
      </c>
    </row>
    <row r="124963" spans="1:4" x14ac:dyDescent="0.3">
      <c r="A124963">
        <v>50038</v>
      </c>
      <c r="B124963" s="2">
        <v>44322.52890938511</v>
      </c>
      <c r="C124963">
        <v>144097</v>
      </c>
      <c r="D124963">
        <v>472908</v>
      </c>
    </row>
    <row r="124964" spans="1:4" x14ac:dyDescent="0.3">
      <c r="A124964">
        <v>50033</v>
      </c>
      <c r="B124964" s="2">
        <v>44322.52810032363</v>
      </c>
      <c r="C124964">
        <v>231300</v>
      </c>
      <c r="D124964">
        <v>296654</v>
      </c>
    </row>
    <row r="124965" spans="1:4" x14ac:dyDescent="0.3">
      <c r="A124965">
        <v>50030</v>
      </c>
      <c r="B124965" s="2">
        <v>44322.52769579288</v>
      </c>
      <c r="C124965">
        <v>135315</v>
      </c>
      <c r="D124965">
        <v>158978</v>
      </c>
    </row>
    <row r="124966" spans="1:4" x14ac:dyDescent="0.3">
      <c r="A124966">
        <v>50028</v>
      </c>
      <c r="B124966" s="2">
        <v>44322.525673139156</v>
      </c>
      <c r="C124966">
        <v>313874</v>
      </c>
      <c r="D124966">
        <v>191893</v>
      </c>
    </row>
    <row r="124967" spans="1:4" x14ac:dyDescent="0.3">
      <c r="A124967">
        <v>50026</v>
      </c>
      <c r="B124967" s="2">
        <v>44322.525268608413</v>
      </c>
      <c r="C124967">
        <v>159607</v>
      </c>
      <c r="D124967">
        <v>182191</v>
      </c>
    </row>
    <row r="124968" spans="1:4" x14ac:dyDescent="0.3">
      <c r="A124968">
        <v>50022</v>
      </c>
      <c r="B124968" s="2">
        <v>44322.524666666664</v>
      </c>
      <c r="C124968">
        <v>214346</v>
      </c>
      <c r="D124968">
        <v>470762</v>
      </c>
    </row>
    <row r="124969" spans="1:4" x14ac:dyDescent="0.3">
      <c r="A124969">
        <v>50018</v>
      </c>
      <c r="B124969" s="2">
        <v>44322.524459546927</v>
      </c>
      <c r="C124969">
        <v>67397</v>
      </c>
      <c r="D124969">
        <v>470762</v>
      </c>
    </row>
    <row r="124970" spans="1:4" x14ac:dyDescent="0.3">
      <c r="A124970">
        <v>50013</v>
      </c>
      <c r="B124970" s="2">
        <v>44322.52365048544</v>
      </c>
      <c r="C124970">
        <v>301086</v>
      </c>
      <c r="D124970">
        <v>217497</v>
      </c>
    </row>
    <row r="124971" spans="1:4" x14ac:dyDescent="0.3">
      <c r="A124971">
        <v>50012</v>
      </c>
      <c r="B124971" s="2">
        <v>44322.523650485433</v>
      </c>
      <c r="C124971">
        <v>343806</v>
      </c>
      <c r="D124971">
        <v>215130</v>
      </c>
    </row>
    <row r="124972" spans="1:4" x14ac:dyDescent="0.3">
      <c r="A124972">
        <v>50008</v>
      </c>
      <c r="B124972" s="2">
        <v>44322.51920064725</v>
      </c>
      <c r="C124972">
        <v>232089</v>
      </c>
      <c r="D124972">
        <v>179296</v>
      </c>
    </row>
    <row r="124973" spans="1:4" x14ac:dyDescent="0.3">
      <c r="A124973">
        <v>50005</v>
      </c>
      <c r="B124973" s="2">
        <v>44322.518391585763</v>
      </c>
      <c r="C124973">
        <v>342679</v>
      </c>
      <c r="D124973">
        <v>333426</v>
      </c>
    </row>
    <row r="124974" spans="1:4" x14ac:dyDescent="0.3">
      <c r="A124974">
        <v>50004</v>
      </c>
      <c r="B124974" s="2">
        <v>44322.509896440133</v>
      </c>
      <c r="C124974">
        <v>233097</v>
      </c>
      <c r="D124974">
        <v>162482</v>
      </c>
    </row>
    <row r="124975" spans="1:4" x14ac:dyDescent="0.3">
      <c r="A124975">
        <v>50003</v>
      </c>
      <c r="B124975" s="2">
        <v>44322.509896440126</v>
      </c>
      <c r="C124975">
        <v>192484</v>
      </c>
      <c r="D124975">
        <v>230507</v>
      </c>
    </row>
    <row r="124976" spans="1:4" x14ac:dyDescent="0.3">
      <c r="A124976">
        <v>50002</v>
      </c>
      <c r="B124976" s="2">
        <v>44322.509491909383</v>
      </c>
      <c r="C124976">
        <v>196972</v>
      </c>
      <c r="D124976">
        <v>61714</v>
      </c>
    </row>
    <row r="124977" spans="1:4" x14ac:dyDescent="0.3">
      <c r="A124977">
        <v>50000</v>
      </c>
      <c r="B124977" s="2">
        <v>44322.5050420712</v>
      </c>
      <c r="C124977">
        <v>261730</v>
      </c>
      <c r="D124977">
        <v>436600</v>
      </c>
    </row>
    <row r="124978" spans="1:4" x14ac:dyDescent="0.3">
      <c r="A124978">
        <v>49998</v>
      </c>
      <c r="B124978" s="2">
        <v>44322.50382847897</v>
      </c>
      <c r="C124978">
        <v>517</v>
      </c>
      <c r="D124978">
        <v>21760</v>
      </c>
    </row>
    <row r="124979" spans="1:4" x14ac:dyDescent="0.3">
      <c r="A124979">
        <v>49996</v>
      </c>
      <c r="B124979" s="2">
        <v>44322.502210355982</v>
      </c>
      <c r="C124979">
        <v>82266</v>
      </c>
      <c r="D124979">
        <v>461671</v>
      </c>
    </row>
    <row r="124980" spans="1:4" x14ac:dyDescent="0.3">
      <c r="A124980">
        <v>49993</v>
      </c>
      <c r="B124980" s="2">
        <v>44322.501401294496</v>
      </c>
      <c r="C124980">
        <v>178133</v>
      </c>
      <c r="D124980">
        <v>158978</v>
      </c>
    </row>
    <row r="124981" spans="1:4" x14ac:dyDescent="0.3">
      <c r="A124981">
        <v>49989</v>
      </c>
      <c r="B124981" s="2">
        <v>44322.498666666666</v>
      </c>
      <c r="C124981">
        <v>15139</v>
      </c>
      <c r="D124981">
        <v>189009</v>
      </c>
    </row>
    <row r="124982" spans="1:4" x14ac:dyDescent="0.3">
      <c r="A124982">
        <v>49987</v>
      </c>
      <c r="B124982" s="2">
        <v>44322.498569579286</v>
      </c>
      <c r="C124982">
        <v>209320</v>
      </c>
      <c r="D124982">
        <v>404226</v>
      </c>
    </row>
    <row r="124983" spans="1:4" x14ac:dyDescent="0.3">
      <c r="A124983">
        <v>49984</v>
      </c>
      <c r="B124983" s="2">
        <v>44322.497355987056</v>
      </c>
      <c r="C124983">
        <v>226762</v>
      </c>
      <c r="D124983">
        <v>274147</v>
      </c>
    </row>
    <row r="124984" spans="1:4" x14ac:dyDescent="0.3">
      <c r="A124984">
        <v>49981</v>
      </c>
      <c r="B124984" s="2">
        <v>44322.496142394819</v>
      </c>
      <c r="C124984">
        <v>208099</v>
      </c>
      <c r="D124984">
        <v>273920</v>
      </c>
    </row>
    <row r="124985" spans="1:4" x14ac:dyDescent="0.3">
      <c r="A124985">
        <v>49978</v>
      </c>
      <c r="B124985" s="2">
        <v>44322.493310679609</v>
      </c>
      <c r="C124985">
        <v>105709</v>
      </c>
      <c r="D124985">
        <v>330333</v>
      </c>
    </row>
    <row r="124986" spans="1:4" x14ac:dyDescent="0.3">
      <c r="A124986">
        <v>49975</v>
      </c>
      <c r="B124986" s="2">
        <v>44322.491288025885</v>
      </c>
      <c r="C124986">
        <v>253695</v>
      </c>
      <c r="D124986">
        <v>373415</v>
      </c>
    </row>
    <row r="124987" spans="1:4" x14ac:dyDescent="0.3">
      <c r="A124987">
        <v>49973</v>
      </c>
      <c r="B124987" s="2">
        <v>44322.491000000002</v>
      </c>
      <c r="C124987">
        <v>295832</v>
      </c>
      <c r="D124987">
        <v>285365</v>
      </c>
    </row>
    <row r="124988" spans="1:4" x14ac:dyDescent="0.3">
      <c r="A124988">
        <v>49969</v>
      </c>
      <c r="B124988" s="2">
        <v>44322.482792880262</v>
      </c>
      <c r="C124988">
        <v>330009</v>
      </c>
      <c r="D124988">
        <v>21760</v>
      </c>
    </row>
    <row r="124989" spans="1:4" x14ac:dyDescent="0.3">
      <c r="A124989">
        <v>49966</v>
      </c>
      <c r="B124989" s="2">
        <v>44322.476724919092</v>
      </c>
      <c r="C124989">
        <v>259919</v>
      </c>
      <c r="D124989">
        <v>230507</v>
      </c>
    </row>
    <row r="124990" spans="1:4" x14ac:dyDescent="0.3">
      <c r="A124990">
        <v>49964</v>
      </c>
      <c r="B124990" s="2">
        <v>44322.476320388349</v>
      </c>
      <c r="C124990">
        <v>15963</v>
      </c>
      <c r="D124990">
        <v>81226</v>
      </c>
    </row>
    <row r="124991" spans="1:4" x14ac:dyDescent="0.3">
      <c r="A124991">
        <v>49963</v>
      </c>
      <c r="B124991" s="2">
        <v>44322.475915857605</v>
      </c>
      <c r="C124991">
        <v>115984</v>
      </c>
      <c r="D124991">
        <v>85026</v>
      </c>
    </row>
    <row r="124992" spans="1:4" x14ac:dyDescent="0.3">
      <c r="A124992">
        <v>49961</v>
      </c>
      <c r="B124992" s="2">
        <v>44322.471333333335</v>
      </c>
      <c r="C124992">
        <v>193875</v>
      </c>
      <c r="D124992">
        <v>122982</v>
      </c>
    </row>
    <row r="124993" spans="1:4" x14ac:dyDescent="0.3">
      <c r="A124993">
        <v>49959</v>
      </c>
      <c r="B124993" s="2">
        <v>44322.468229773462</v>
      </c>
      <c r="C124993">
        <v>15392</v>
      </c>
      <c r="D124993">
        <v>330333</v>
      </c>
    </row>
    <row r="124994" spans="1:4" x14ac:dyDescent="0.3">
      <c r="A124994">
        <v>49954</v>
      </c>
      <c r="B124994" s="2">
        <v>44322.465398058252</v>
      </c>
      <c r="C124994">
        <v>195812</v>
      </c>
      <c r="D124994">
        <v>419184</v>
      </c>
    </row>
    <row r="124995" spans="1:4" x14ac:dyDescent="0.3">
      <c r="A124995">
        <v>49952</v>
      </c>
      <c r="B124995" s="2">
        <v>44322.465398058252</v>
      </c>
      <c r="C124995">
        <v>27995</v>
      </c>
      <c r="D124995">
        <v>362629</v>
      </c>
    </row>
    <row r="124996" spans="1:4" x14ac:dyDescent="0.3">
      <c r="A124996">
        <v>49947</v>
      </c>
      <c r="B124996" s="2">
        <v>44322.455284789641</v>
      </c>
      <c r="C124996">
        <v>213505</v>
      </c>
      <c r="D124996">
        <v>472712</v>
      </c>
    </row>
    <row r="124997" spans="1:4" x14ac:dyDescent="0.3">
      <c r="A124997">
        <v>49945</v>
      </c>
      <c r="B124997" s="2">
        <v>44322.454475728155</v>
      </c>
      <c r="C124997">
        <v>174406</v>
      </c>
      <c r="D124997">
        <v>362157</v>
      </c>
    </row>
    <row r="124998" spans="1:4" x14ac:dyDescent="0.3">
      <c r="A124998">
        <v>49942</v>
      </c>
      <c r="B124998" s="2">
        <v>44322.454475728155</v>
      </c>
      <c r="C124998">
        <v>17102</v>
      </c>
      <c r="D124998">
        <v>411922</v>
      </c>
    </row>
    <row r="124999" spans="1:4" x14ac:dyDescent="0.3">
      <c r="A124999">
        <v>49938</v>
      </c>
      <c r="B124999" s="2">
        <v>44322.452857605174</v>
      </c>
      <c r="C124999">
        <v>175252</v>
      </c>
      <c r="D124999">
        <v>333889</v>
      </c>
    </row>
    <row r="125000" spans="1:4" x14ac:dyDescent="0.3">
      <c r="A125000">
        <v>49933</v>
      </c>
      <c r="B125000" s="2">
        <v>44322.451666666668</v>
      </c>
      <c r="C125000">
        <v>180857</v>
      </c>
      <c r="D125000">
        <v>158978</v>
      </c>
    </row>
    <row r="125001" spans="1:4" x14ac:dyDescent="0.3">
      <c r="A125001">
        <v>49931</v>
      </c>
      <c r="B125001" s="2">
        <v>44322.451333333338</v>
      </c>
      <c r="C125001">
        <v>321537</v>
      </c>
      <c r="D125001">
        <v>253060</v>
      </c>
    </row>
    <row r="125002" spans="1:4" x14ac:dyDescent="0.3">
      <c r="A125002">
        <v>49926</v>
      </c>
      <c r="B125002" s="2">
        <v>44322.450333333334</v>
      </c>
      <c r="C125002">
        <v>288773</v>
      </c>
      <c r="D125002">
        <v>180017</v>
      </c>
    </row>
    <row r="125003" spans="1:4" x14ac:dyDescent="0.3">
      <c r="A125003">
        <v>49923</v>
      </c>
      <c r="B125003" s="2">
        <v>44322.446385113268</v>
      </c>
      <c r="C125003">
        <v>140118</v>
      </c>
      <c r="D125003">
        <v>202914</v>
      </c>
    </row>
    <row r="125004" spans="1:4" x14ac:dyDescent="0.3">
      <c r="A125004">
        <v>49918</v>
      </c>
      <c r="B125004" s="2">
        <v>44322.440721682848</v>
      </c>
      <c r="C125004">
        <v>238906</v>
      </c>
      <c r="D125004">
        <v>351192</v>
      </c>
    </row>
    <row r="125005" spans="1:4" x14ac:dyDescent="0.3">
      <c r="A125005">
        <v>49915</v>
      </c>
      <c r="B125005" s="2">
        <v>44322.439912621361</v>
      </c>
      <c r="C125005">
        <v>266817</v>
      </c>
      <c r="D125005">
        <v>86587</v>
      </c>
    </row>
    <row r="125006" spans="1:4" x14ac:dyDescent="0.3">
      <c r="A125006">
        <v>49910</v>
      </c>
      <c r="B125006" s="2">
        <v>44322.439508090611</v>
      </c>
      <c r="C125006">
        <v>63206</v>
      </c>
      <c r="D125006">
        <v>61082</v>
      </c>
    </row>
    <row r="125007" spans="1:4" x14ac:dyDescent="0.3">
      <c r="A125007">
        <v>49909</v>
      </c>
      <c r="B125007" s="2">
        <v>44322.438699029124</v>
      </c>
      <c r="C125007">
        <v>105128</v>
      </c>
      <c r="D125007">
        <v>12738</v>
      </c>
    </row>
    <row r="125008" spans="1:4" x14ac:dyDescent="0.3">
      <c r="A125008">
        <v>49906</v>
      </c>
      <c r="B125008" s="2">
        <v>44322.437666666665</v>
      </c>
      <c r="C125008">
        <v>185710</v>
      </c>
      <c r="D125008">
        <v>369021</v>
      </c>
    </row>
    <row r="125009" spans="1:4" x14ac:dyDescent="0.3">
      <c r="A125009">
        <v>49904</v>
      </c>
      <c r="B125009" s="2">
        <v>44322.432226537218</v>
      </c>
      <c r="C125009">
        <v>257589</v>
      </c>
      <c r="D125009">
        <v>411922</v>
      </c>
    </row>
    <row r="125010" spans="1:4" x14ac:dyDescent="0.3">
      <c r="A125010">
        <v>49900</v>
      </c>
      <c r="B125010" s="2">
        <v>44322.423731391587</v>
      </c>
      <c r="C125010">
        <v>262511</v>
      </c>
      <c r="D125010">
        <v>154256</v>
      </c>
    </row>
    <row r="125011" spans="1:4" x14ac:dyDescent="0.3">
      <c r="A125011">
        <v>49899</v>
      </c>
      <c r="B125011" s="2">
        <v>44322.423731391587</v>
      </c>
      <c r="C125011">
        <v>184761</v>
      </c>
      <c r="D125011">
        <v>217497</v>
      </c>
    </row>
    <row r="125012" spans="1:4" x14ac:dyDescent="0.3">
      <c r="A125012">
        <v>49896</v>
      </c>
      <c r="B125012" s="2">
        <v>44322.422666666665</v>
      </c>
      <c r="C125012">
        <v>40526</v>
      </c>
      <c r="D125012">
        <v>411845</v>
      </c>
    </row>
    <row r="125013" spans="1:4" x14ac:dyDescent="0.3">
      <c r="A125013">
        <v>49892</v>
      </c>
      <c r="B125013" s="2">
        <v>44322.422333333336</v>
      </c>
      <c r="C125013">
        <v>84066</v>
      </c>
      <c r="D125013">
        <v>63469</v>
      </c>
    </row>
    <row r="125014" spans="1:4" x14ac:dyDescent="0.3">
      <c r="A125014">
        <v>49887</v>
      </c>
      <c r="B125014" s="2">
        <v>44322.418877022654</v>
      </c>
      <c r="C125014">
        <v>114033</v>
      </c>
      <c r="D125014">
        <v>204315</v>
      </c>
    </row>
    <row r="125015" spans="1:4" x14ac:dyDescent="0.3">
      <c r="A125015">
        <v>49885</v>
      </c>
      <c r="B125015" s="2">
        <v>44322.400673139156</v>
      </c>
      <c r="C125015">
        <v>277631</v>
      </c>
      <c r="D125015">
        <v>439981</v>
      </c>
    </row>
    <row r="125016" spans="1:4" x14ac:dyDescent="0.3">
      <c r="A125016">
        <v>49881</v>
      </c>
      <c r="B125016" s="2">
        <v>44322.386514563106</v>
      </c>
      <c r="C125016">
        <v>204783</v>
      </c>
      <c r="D125016">
        <v>118549</v>
      </c>
    </row>
    <row r="125017" spans="1:4" x14ac:dyDescent="0.3">
      <c r="A125017">
        <v>49879</v>
      </c>
      <c r="B125017" s="2">
        <v>44322.382469255666</v>
      </c>
      <c r="C125017">
        <v>91844</v>
      </c>
      <c r="D125017">
        <v>250679</v>
      </c>
    </row>
    <row r="125018" spans="1:4" x14ac:dyDescent="0.3">
      <c r="A125018">
        <v>49877</v>
      </c>
      <c r="B125018" s="2">
        <v>44322.381000000001</v>
      </c>
      <c r="C125018">
        <v>221339</v>
      </c>
      <c r="D125018">
        <v>258219</v>
      </c>
    </row>
    <row r="125019" spans="1:4" x14ac:dyDescent="0.3">
      <c r="A125019">
        <v>49873</v>
      </c>
      <c r="B125019" s="2">
        <v>44322.380446601943</v>
      </c>
      <c r="C125019">
        <v>66093</v>
      </c>
      <c r="D125019">
        <v>175663</v>
      </c>
    </row>
    <row r="125020" spans="1:4" x14ac:dyDescent="0.3">
      <c r="A125020">
        <v>49871</v>
      </c>
      <c r="B125020" s="2">
        <v>44322.379637540449</v>
      </c>
      <c r="C125020">
        <v>210288</v>
      </c>
      <c r="D125020">
        <v>411922</v>
      </c>
    </row>
    <row r="125021" spans="1:4" x14ac:dyDescent="0.3">
      <c r="A125021">
        <v>49870</v>
      </c>
      <c r="B125021" s="2">
        <v>44322.373666666666</v>
      </c>
      <c r="C125021">
        <v>243414</v>
      </c>
      <c r="D125021">
        <v>158978</v>
      </c>
    </row>
    <row r="125022" spans="1:4" x14ac:dyDescent="0.3">
      <c r="A125022">
        <v>49868</v>
      </c>
      <c r="B125022" s="2">
        <v>44322.366288025893</v>
      </c>
      <c r="C125022">
        <v>320146</v>
      </c>
      <c r="D125022">
        <v>468237</v>
      </c>
    </row>
    <row r="125023" spans="1:4" x14ac:dyDescent="0.3">
      <c r="A125023">
        <v>49864</v>
      </c>
      <c r="B125023" s="2">
        <v>44322.366288025893</v>
      </c>
      <c r="C125023">
        <v>33333</v>
      </c>
      <c r="D125023">
        <v>118549</v>
      </c>
    </row>
    <row r="125024" spans="1:4" x14ac:dyDescent="0.3">
      <c r="A125024">
        <v>49861</v>
      </c>
      <c r="B125024" s="2">
        <v>44322.353747572815</v>
      </c>
      <c r="C125024">
        <v>141697</v>
      </c>
      <c r="D125024">
        <v>227775</v>
      </c>
    </row>
    <row r="125025" spans="1:4" x14ac:dyDescent="0.3">
      <c r="A125025">
        <v>49859</v>
      </c>
      <c r="B125025" s="2">
        <v>44322.353333333333</v>
      </c>
      <c r="C125025">
        <v>321865</v>
      </c>
      <c r="D125025">
        <v>95024</v>
      </c>
    </row>
    <row r="125026" spans="1:4" x14ac:dyDescent="0.3">
      <c r="A125026">
        <v>49855</v>
      </c>
      <c r="B125026" s="2">
        <v>44322.352938511329</v>
      </c>
      <c r="C125026">
        <v>223931</v>
      </c>
      <c r="D125026">
        <v>182191</v>
      </c>
    </row>
    <row r="125027" spans="1:4" x14ac:dyDescent="0.3">
      <c r="A125027">
        <v>49854</v>
      </c>
      <c r="B125027" s="2">
        <v>44322.331902912621</v>
      </c>
      <c r="C125027">
        <v>40102</v>
      </c>
      <c r="D125027">
        <v>182984</v>
      </c>
    </row>
    <row r="125028" spans="1:4" x14ac:dyDescent="0.3">
      <c r="A125028">
        <v>49849</v>
      </c>
      <c r="B125028" s="2">
        <v>44322.323812297735</v>
      </c>
      <c r="C125028">
        <v>146867</v>
      </c>
      <c r="D125028">
        <v>128523</v>
      </c>
    </row>
    <row r="125029" spans="1:4" x14ac:dyDescent="0.3">
      <c r="A125029">
        <v>49847</v>
      </c>
      <c r="B125029" s="2">
        <v>44322.317999999999</v>
      </c>
      <c r="C125029">
        <v>275884</v>
      </c>
      <c r="D125029">
        <v>453249</v>
      </c>
    </row>
    <row r="125030" spans="1:4" x14ac:dyDescent="0.3">
      <c r="A125030">
        <v>49846</v>
      </c>
      <c r="B125030" s="2">
        <v>44322.316530744334</v>
      </c>
      <c r="C125030">
        <v>95375</v>
      </c>
      <c r="D125030">
        <v>241927</v>
      </c>
    </row>
    <row r="125031" spans="1:4" x14ac:dyDescent="0.3">
      <c r="A125031">
        <v>49845</v>
      </c>
      <c r="B125031" s="2">
        <v>44322.315333333339</v>
      </c>
      <c r="C125031">
        <v>209681</v>
      </c>
      <c r="D125031">
        <v>411922</v>
      </c>
    </row>
    <row r="125032" spans="1:4" x14ac:dyDescent="0.3">
      <c r="A125032">
        <v>49842</v>
      </c>
      <c r="B125032" s="2">
        <v>44322.30601294498</v>
      </c>
      <c r="C125032">
        <v>10642</v>
      </c>
      <c r="D125032">
        <v>82901</v>
      </c>
    </row>
    <row r="125033" spans="1:4" x14ac:dyDescent="0.3">
      <c r="A125033">
        <v>49841</v>
      </c>
      <c r="B125033" s="2">
        <v>44322.292333333338</v>
      </c>
      <c r="C125033">
        <v>39933</v>
      </c>
      <c r="D125033">
        <v>182984</v>
      </c>
    </row>
    <row r="125034" spans="1:4" x14ac:dyDescent="0.3">
      <c r="A125034">
        <v>49836</v>
      </c>
      <c r="B125034" s="2">
        <v>44322.290666666668</v>
      </c>
      <c r="C125034">
        <v>302313</v>
      </c>
      <c r="D125034">
        <v>75550</v>
      </c>
    </row>
    <row r="125035" spans="1:4" x14ac:dyDescent="0.3">
      <c r="A125035">
        <v>49833</v>
      </c>
      <c r="B125035" s="2">
        <v>44322.285666666663</v>
      </c>
      <c r="C125035">
        <v>212205</v>
      </c>
      <c r="D125035">
        <v>5151</v>
      </c>
    </row>
    <row r="125036" spans="1:4" x14ac:dyDescent="0.3">
      <c r="A125036">
        <v>49829</v>
      </c>
      <c r="B125036" s="2">
        <v>44322.284333333337</v>
      </c>
      <c r="C125036">
        <v>88378</v>
      </c>
      <c r="D125036">
        <v>361955</v>
      </c>
    </row>
    <row r="125037" spans="1:4" x14ac:dyDescent="0.3">
      <c r="A125037">
        <v>49824</v>
      </c>
      <c r="B125037" s="2">
        <v>44322.284168284787</v>
      </c>
      <c r="C125037">
        <v>131622</v>
      </c>
      <c r="D125037">
        <v>463334</v>
      </c>
    </row>
    <row r="125038" spans="1:4" x14ac:dyDescent="0.3">
      <c r="A125038">
        <v>49822</v>
      </c>
      <c r="B125038" s="2">
        <v>44322.283763754043</v>
      </c>
      <c r="C125038">
        <v>171245</v>
      </c>
      <c r="D125038">
        <v>349014</v>
      </c>
    </row>
    <row r="125039" spans="1:4" x14ac:dyDescent="0.3">
      <c r="A125039">
        <v>49820</v>
      </c>
      <c r="B125039" s="2">
        <v>44322.28214563107</v>
      </c>
      <c r="C125039">
        <v>267179</v>
      </c>
      <c r="D125039">
        <v>376706</v>
      </c>
    </row>
    <row r="125040" spans="1:4" x14ac:dyDescent="0.3">
      <c r="A125040">
        <v>49819</v>
      </c>
      <c r="B125040" s="2">
        <v>44322.281741100327</v>
      </c>
      <c r="C125040">
        <v>287006</v>
      </c>
      <c r="D125040">
        <v>42705</v>
      </c>
    </row>
    <row r="125041" spans="1:4" x14ac:dyDescent="0.3">
      <c r="A125041">
        <v>49815</v>
      </c>
      <c r="B125041" s="2">
        <v>44322.280333333336</v>
      </c>
      <c r="C125041">
        <v>122021</v>
      </c>
      <c r="D125041">
        <v>155463</v>
      </c>
    </row>
    <row r="125042" spans="1:4" x14ac:dyDescent="0.3">
      <c r="A125042">
        <v>49810</v>
      </c>
      <c r="B125042" s="2">
        <v>44322.265155339803</v>
      </c>
      <c r="C125042">
        <v>238384</v>
      </c>
      <c r="D125042">
        <v>230507</v>
      </c>
    </row>
    <row r="125043" spans="1:4" x14ac:dyDescent="0.3">
      <c r="A125043">
        <v>49805</v>
      </c>
      <c r="B125043" s="2">
        <v>44322.254333333338</v>
      </c>
      <c r="C125043">
        <v>129009</v>
      </c>
      <c r="D125043">
        <v>411922</v>
      </c>
    </row>
    <row r="125044" spans="1:4" x14ac:dyDescent="0.3">
      <c r="A125044">
        <v>49801</v>
      </c>
      <c r="B125044" s="2">
        <v>44322.251401294496</v>
      </c>
      <c r="C125044">
        <v>305970</v>
      </c>
      <c r="D125044">
        <v>21760</v>
      </c>
    </row>
    <row r="125045" spans="1:4" x14ac:dyDescent="0.3">
      <c r="A125045">
        <v>49799</v>
      </c>
      <c r="B125045" s="2">
        <v>44322.241288025893</v>
      </c>
      <c r="C125045">
        <v>119616</v>
      </c>
      <c r="D125045">
        <v>419338</v>
      </c>
    </row>
    <row r="125046" spans="1:4" x14ac:dyDescent="0.3">
      <c r="A125046">
        <v>49796</v>
      </c>
      <c r="B125046" s="2">
        <v>44322.232792880255</v>
      </c>
      <c r="C125046">
        <v>94644</v>
      </c>
      <c r="D125046">
        <v>221600</v>
      </c>
    </row>
    <row r="125047" spans="1:4" x14ac:dyDescent="0.3">
      <c r="A125047">
        <v>49792</v>
      </c>
      <c r="B125047" s="2">
        <v>44322.229961165052</v>
      </c>
      <c r="C125047">
        <v>204041</v>
      </c>
      <c r="D125047">
        <v>472712</v>
      </c>
    </row>
    <row r="125048" spans="1:4" x14ac:dyDescent="0.3">
      <c r="A125048">
        <v>49788</v>
      </c>
      <c r="B125048" s="2">
        <v>44322.229556634302</v>
      </c>
      <c r="C125048">
        <v>237851</v>
      </c>
      <c r="D125048">
        <v>305248</v>
      </c>
    </row>
    <row r="125049" spans="1:4" x14ac:dyDescent="0.3">
      <c r="A125049">
        <v>49784</v>
      </c>
      <c r="B125049" s="2">
        <v>44322.228000000003</v>
      </c>
      <c r="C125049">
        <v>9521</v>
      </c>
      <c r="D125049">
        <v>58504</v>
      </c>
    </row>
    <row r="125050" spans="1:4" x14ac:dyDescent="0.3">
      <c r="A125050">
        <v>49782</v>
      </c>
      <c r="B125050" s="2">
        <v>44322.22</v>
      </c>
      <c r="C125050">
        <v>243970</v>
      </c>
      <c r="D125050">
        <v>230507</v>
      </c>
    </row>
    <row r="125051" spans="1:4" x14ac:dyDescent="0.3">
      <c r="A125051">
        <v>49779</v>
      </c>
      <c r="B125051" s="2">
        <v>44322.214184466022</v>
      </c>
      <c r="C125051">
        <v>96923</v>
      </c>
      <c r="D125051">
        <v>14862</v>
      </c>
    </row>
    <row r="125052" spans="1:4" x14ac:dyDescent="0.3">
      <c r="A125052">
        <v>49774</v>
      </c>
      <c r="B125052" s="2">
        <v>44322.212</v>
      </c>
      <c r="C125052">
        <v>186786</v>
      </c>
      <c r="D125052">
        <v>5151</v>
      </c>
    </row>
    <row r="125053" spans="1:4" x14ac:dyDescent="0.3">
      <c r="A125053">
        <v>49773</v>
      </c>
      <c r="B125053" s="2">
        <v>44322.209330097088</v>
      </c>
      <c r="C125053">
        <v>4380</v>
      </c>
      <c r="D125053">
        <v>313862</v>
      </c>
    </row>
    <row r="125054" spans="1:4" x14ac:dyDescent="0.3">
      <c r="A125054">
        <v>49770</v>
      </c>
      <c r="B125054" s="2">
        <v>44322.178</v>
      </c>
      <c r="C125054">
        <v>250972</v>
      </c>
      <c r="D125054">
        <v>343712</v>
      </c>
    </row>
    <row r="125055" spans="1:4" x14ac:dyDescent="0.3">
      <c r="A125055">
        <v>49765</v>
      </c>
      <c r="B125055" s="2">
        <v>44322.176967637541</v>
      </c>
      <c r="C125055">
        <v>240962</v>
      </c>
      <c r="D125055">
        <v>454525</v>
      </c>
    </row>
    <row r="125056" spans="1:4" x14ac:dyDescent="0.3">
      <c r="A125056">
        <v>49763</v>
      </c>
      <c r="B125056" s="2">
        <v>44322.171708737864</v>
      </c>
      <c r="C125056">
        <v>304420</v>
      </c>
      <c r="D125056">
        <v>250679</v>
      </c>
    </row>
    <row r="125057" spans="1:4" x14ac:dyDescent="0.3">
      <c r="A125057">
        <v>49762</v>
      </c>
      <c r="B125057" s="2">
        <v>44322.170333333335</v>
      </c>
      <c r="C125057">
        <v>291475</v>
      </c>
      <c r="D125057">
        <v>230507</v>
      </c>
    </row>
    <row r="125058" spans="1:4" x14ac:dyDescent="0.3">
      <c r="A125058">
        <v>49757</v>
      </c>
      <c r="B125058" s="2">
        <v>44322.165000000001</v>
      </c>
      <c r="C125058">
        <v>39329</v>
      </c>
      <c r="D125058">
        <v>230507</v>
      </c>
    </row>
    <row r="125059" spans="1:4" x14ac:dyDescent="0.3">
      <c r="A125059">
        <v>49756</v>
      </c>
      <c r="B125059" s="2">
        <v>44322.163666666667</v>
      </c>
      <c r="C125059">
        <v>280285</v>
      </c>
      <c r="D125059">
        <v>241927</v>
      </c>
    </row>
    <row r="125060" spans="1:4" x14ac:dyDescent="0.3">
      <c r="A125060">
        <v>49754</v>
      </c>
      <c r="B125060" s="2">
        <v>44322.163213592234</v>
      </c>
      <c r="C125060">
        <v>41033</v>
      </c>
      <c r="D125060">
        <v>162482</v>
      </c>
    </row>
    <row r="125061" spans="1:4" x14ac:dyDescent="0.3">
      <c r="A125061">
        <v>49750</v>
      </c>
      <c r="B125061" s="2">
        <v>44322.159666666666</v>
      </c>
      <c r="C125061">
        <v>334690</v>
      </c>
      <c r="D125061">
        <v>118</v>
      </c>
    </row>
    <row r="125062" spans="1:4" x14ac:dyDescent="0.3">
      <c r="A125062">
        <v>49749</v>
      </c>
      <c r="B125062" s="2">
        <v>44322.153504854374</v>
      </c>
      <c r="C125062">
        <v>79299</v>
      </c>
      <c r="D125062">
        <v>111368</v>
      </c>
    </row>
    <row r="125063" spans="1:4" x14ac:dyDescent="0.3">
      <c r="A125063">
        <v>49748</v>
      </c>
      <c r="B125063" s="2">
        <v>44322.138666666666</v>
      </c>
      <c r="C125063">
        <v>33797</v>
      </c>
      <c r="D125063">
        <v>112334</v>
      </c>
    </row>
    <row r="125064" spans="1:4" x14ac:dyDescent="0.3">
      <c r="A125064">
        <v>49745</v>
      </c>
      <c r="B125064" s="2">
        <v>44322.124783171515</v>
      </c>
      <c r="C125064">
        <v>348116</v>
      </c>
      <c r="D125064">
        <v>169433</v>
      </c>
    </row>
    <row r="125065" spans="1:4" x14ac:dyDescent="0.3">
      <c r="A125065">
        <v>49740</v>
      </c>
      <c r="B125065" s="2">
        <v>44322.116288025893</v>
      </c>
      <c r="C125065">
        <v>188297</v>
      </c>
      <c r="D125065">
        <v>182191</v>
      </c>
    </row>
    <row r="125066" spans="1:4" x14ac:dyDescent="0.3">
      <c r="A125066">
        <v>49738</v>
      </c>
      <c r="B125066" s="2">
        <v>44322.113860841419</v>
      </c>
      <c r="C125066">
        <v>97919</v>
      </c>
      <c r="D125066">
        <v>466414</v>
      </c>
    </row>
    <row r="125067" spans="1:4" x14ac:dyDescent="0.3">
      <c r="A125067">
        <v>49737</v>
      </c>
      <c r="B125067" s="2">
        <v>44322.100915857605</v>
      </c>
      <c r="C125067">
        <v>240360</v>
      </c>
      <c r="D125067">
        <v>347393</v>
      </c>
    </row>
    <row r="125068" spans="1:4" x14ac:dyDescent="0.3">
      <c r="A125068">
        <v>49735</v>
      </c>
      <c r="B125068" s="2">
        <v>44322.100511326862</v>
      </c>
      <c r="C125068">
        <v>345260</v>
      </c>
      <c r="D125068">
        <v>357547</v>
      </c>
    </row>
    <row r="125069" spans="1:4" x14ac:dyDescent="0.3">
      <c r="A125069">
        <v>49731</v>
      </c>
      <c r="B125069" s="2">
        <v>44322.098666666665</v>
      </c>
      <c r="C125069">
        <v>348955</v>
      </c>
      <c r="D125069">
        <v>394819</v>
      </c>
    </row>
    <row r="125070" spans="1:4" x14ac:dyDescent="0.3">
      <c r="A125070">
        <v>49726</v>
      </c>
      <c r="B125070" s="2">
        <v>44322.074621359221</v>
      </c>
      <c r="C125070">
        <v>339005</v>
      </c>
      <c r="D125070">
        <v>202914</v>
      </c>
    </row>
    <row r="125071" spans="1:4" x14ac:dyDescent="0.3">
      <c r="A125071">
        <v>49722</v>
      </c>
      <c r="B125071" s="2">
        <v>44322.071666666663</v>
      </c>
      <c r="C125071">
        <v>335763</v>
      </c>
      <c r="D125071">
        <v>171935</v>
      </c>
    </row>
    <row r="125072" spans="1:4" x14ac:dyDescent="0.3">
      <c r="A125072">
        <v>49720</v>
      </c>
      <c r="B125072" s="2">
        <v>44322.063699029124</v>
      </c>
      <c r="C125072">
        <v>334692</v>
      </c>
      <c r="D125072">
        <v>333889</v>
      </c>
    </row>
    <row r="125073" spans="1:4" x14ac:dyDescent="0.3">
      <c r="A125073">
        <v>49718</v>
      </c>
      <c r="B125073" s="2">
        <v>44322.062080906151</v>
      </c>
      <c r="C125073">
        <v>148231</v>
      </c>
      <c r="D125073">
        <v>227775</v>
      </c>
    </row>
    <row r="125074" spans="1:4" x14ac:dyDescent="0.3">
      <c r="A125074">
        <v>49716</v>
      </c>
      <c r="B125074" s="2">
        <v>44322.04468608414</v>
      </c>
      <c r="C125074">
        <v>205283</v>
      </c>
      <c r="D125074">
        <v>138209</v>
      </c>
    </row>
    <row r="125075" spans="1:4" x14ac:dyDescent="0.3">
      <c r="A125075">
        <v>49713</v>
      </c>
      <c r="B125075" s="2">
        <v>44322.044281553397</v>
      </c>
      <c r="C125075">
        <v>193037</v>
      </c>
      <c r="D125075">
        <v>316155</v>
      </c>
    </row>
    <row r="125076" spans="1:4" x14ac:dyDescent="0.3">
      <c r="A125076">
        <v>49708</v>
      </c>
      <c r="B125076" s="2">
        <v>44322.041045307444</v>
      </c>
      <c r="C125076">
        <v>33062</v>
      </c>
      <c r="D125076">
        <v>158978</v>
      </c>
    </row>
    <row r="125077" spans="1:4" x14ac:dyDescent="0.3">
      <c r="A125077">
        <v>49704</v>
      </c>
      <c r="B125077" s="2">
        <v>44322.0406407767</v>
      </c>
      <c r="C125077">
        <v>260563</v>
      </c>
      <c r="D125077">
        <v>180863</v>
      </c>
    </row>
    <row r="125078" spans="1:4" x14ac:dyDescent="0.3">
      <c r="A125078">
        <v>49702</v>
      </c>
      <c r="B125078" s="2">
        <v>44322.03902265372</v>
      </c>
      <c r="C125078">
        <v>185308</v>
      </c>
      <c r="D125078">
        <v>118549</v>
      </c>
    </row>
    <row r="125079" spans="1:4" x14ac:dyDescent="0.3">
      <c r="A125079">
        <v>49697</v>
      </c>
      <c r="B125079" s="2">
        <v>44322.037000000004</v>
      </c>
      <c r="C125079">
        <v>69199</v>
      </c>
      <c r="D125079">
        <v>81735</v>
      </c>
    </row>
    <row r="125080" spans="1:4" x14ac:dyDescent="0.3">
      <c r="A125080">
        <v>49693</v>
      </c>
      <c r="B125080" s="2">
        <v>44322.035786407767</v>
      </c>
      <c r="C125080">
        <v>264491</v>
      </c>
      <c r="D125080">
        <v>378581</v>
      </c>
    </row>
    <row r="125081" spans="1:4" x14ac:dyDescent="0.3">
      <c r="A125081">
        <v>49692</v>
      </c>
      <c r="B125081" s="2">
        <v>44322.02486407767</v>
      </c>
      <c r="C125081">
        <v>81907</v>
      </c>
      <c r="D125081">
        <v>351192</v>
      </c>
    </row>
    <row r="125082" spans="1:4" x14ac:dyDescent="0.3">
      <c r="A125082">
        <v>49691</v>
      </c>
      <c r="B125082" s="2">
        <v>44322.023245954697</v>
      </c>
      <c r="C125082">
        <v>158046</v>
      </c>
      <c r="D125082">
        <v>330333</v>
      </c>
    </row>
    <row r="125083" spans="1:4" x14ac:dyDescent="0.3">
      <c r="A125083">
        <v>49689</v>
      </c>
      <c r="B125083" s="2">
        <v>44322.023000000001</v>
      </c>
      <c r="C125083">
        <v>342808</v>
      </c>
      <c r="D125083">
        <v>230507</v>
      </c>
    </row>
    <row r="125084" spans="1:4" x14ac:dyDescent="0.3">
      <c r="A125084">
        <v>49686</v>
      </c>
      <c r="B125084" s="2">
        <v>44322.022841423946</v>
      </c>
      <c r="C125084">
        <v>314782</v>
      </c>
      <c r="D125084">
        <v>200789</v>
      </c>
    </row>
    <row r="125085" spans="1:4" x14ac:dyDescent="0.3">
      <c r="A125085">
        <v>49682</v>
      </c>
      <c r="B125085" s="2">
        <v>44322.016773462783</v>
      </c>
      <c r="C125085">
        <v>276776</v>
      </c>
      <c r="D125085">
        <v>411922</v>
      </c>
    </row>
    <row r="125086" spans="1:4" x14ac:dyDescent="0.3">
      <c r="A125086">
        <v>49679</v>
      </c>
      <c r="B125086" s="2">
        <v>44322.01353721683</v>
      </c>
      <c r="C125086">
        <v>340069</v>
      </c>
      <c r="D125086">
        <v>153893</v>
      </c>
    </row>
    <row r="125087" spans="1:4" x14ac:dyDescent="0.3">
      <c r="A125087">
        <v>49677</v>
      </c>
      <c r="B125087" s="2">
        <v>44322.01353721683</v>
      </c>
      <c r="C125087">
        <v>131730</v>
      </c>
      <c r="D125087">
        <v>25218</v>
      </c>
    </row>
    <row r="125088" spans="1:4" x14ac:dyDescent="0.3">
      <c r="A125088">
        <v>49674</v>
      </c>
      <c r="B125088" s="2">
        <v>44322.009087378639</v>
      </c>
      <c r="C125088">
        <v>167121</v>
      </c>
      <c r="D125088">
        <v>109155</v>
      </c>
    </row>
    <row r="125089" spans="1:4" x14ac:dyDescent="0.3">
      <c r="A125089">
        <v>49672</v>
      </c>
      <c r="B125089" s="2">
        <v>44322.00382847897</v>
      </c>
      <c r="C125089">
        <v>166043</v>
      </c>
      <c r="D125089">
        <v>291066</v>
      </c>
    </row>
    <row r="125090" spans="1:4" x14ac:dyDescent="0.3">
      <c r="A125090">
        <v>49669</v>
      </c>
      <c r="B125090" s="2">
        <v>44322.00382847897</v>
      </c>
      <c r="C125090">
        <v>21186</v>
      </c>
      <c r="D125090">
        <v>97294</v>
      </c>
    </row>
    <row r="125091" spans="1:4" x14ac:dyDescent="0.3">
      <c r="A125091">
        <v>49667</v>
      </c>
      <c r="B125091" s="2">
        <v>44322.003423948219</v>
      </c>
      <c r="C125091">
        <v>331350</v>
      </c>
      <c r="D125091">
        <v>331056</v>
      </c>
    </row>
    <row r="125092" spans="1:4" x14ac:dyDescent="0.3">
      <c r="A125092">
        <v>49664</v>
      </c>
      <c r="B125092" s="2">
        <v>44322.003423948219</v>
      </c>
      <c r="C125092">
        <v>60088</v>
      </c>
      <c r="D125092">
        <v>88863</v>
      </c>
    </row>
    <row r="125093" spans="1:4" x14ac:dyDescent="0.3">
      <c r="A125093">
        <v>49660</v>
      </c>
      <c r="B125093" s="2">
        <v>44322.000999999997</v>
      </c>
      <c r="C125093">
        <v>174397</v>
      </c>
      <c r="D125093">
        <v>118549</v>
      </c>
    </row>
    <row r="125094" spans="1:4" x14ac:dyDescent="0.3">
      <c r="A125094">
        <v>49656</v>
      </c>
      <c r="B125094" s="2">
        <v>44321.998569579286</v>
      </c>
      <c r="C125094">
        <v>20316</v>
      </c>
      <c r="D125094">
        <v>241927</v>
      </c>
    </row>
    <row r="125095" spans="1:4" x14ac:dyDescent="0.3">
      <c r="A125095">
        <v>49655</v>
      </c>
      <c r="B125095" s="2">
        <v>44321.998333333337</v>
      </c>
      <c r="C125095">
        <v>169676</v>
      </c>
      <c r="D125095">
        <v>389568</v>
      </c>
    </row>
    <row r="125096" spans="1:4" x14ac:dyDescent="0.3">
      <c r="A125096">
        <v>49652</v>
      </c>
      <c r="B125096" s="2">
        <v>44321.997666666663</v>
      </c>
      <c r="C125096">
        <v>186970</v>
      </c>
      <c r="D125096">
        <v>439981</v>
      </c>
    </row>
    <row r="125097" spans="1:4" x14ac:dyDescent="0.3">
      <c r="A125097">
        <v>49651</v>
      </c>
      <c r="B125097" s="2">
        <v>44321.996333333336</v>
      </c>
      <c r="C125097">
        <v>203571</v>
      </c>
      <c r="D125097">
        <v>242428</v>
      </c>
    </row>
    <row r="125098" spans="1:4" x14ac:dyDescent="0.3">
      <c r="A125098">
        <v>49646</v>
      </c>
      <c r="B125098" s="2">
        <v>44321.996142394819</v>
      </c>
      <c r="C125098">
        <v>284030</v>
      </c>
      <c r="D125098">
        <v>122902</v>
      </c>
    </row>
    <row r="125099" spans="1:4" x14ac:dyDescent="0.3">
      <c r="A125099">
        <v>49641</v>
      </c>
      <c r="B125099" s="2">
        <v>44321.994119741103</v>
      </c>
      <c r="C125099">
        <v>301131</v>
      </c>
      <c r="D125099">
        <v>38593</v>
      </c>
    </row>
    <row r="125100" spans="1:4" x14ac:dyDescent="0.3">
      <c r="A125100">
        <v>49638</v>
      </c>
      <c r="B125100" s="2">
        <v>44321.990478964399</v>
      </c>
      <c r="C125100">
        <v>348116</v>
      </c>
      <c r="D125100">
        <v>411922</v>
      </c>
    </row>
    <row r="125101" spans="1:4" x14ac:dyDescent="0.3">
      <c r="A125101">
        <v>49635</v>
      </c>
      <c r="B125101" s="2">
        <v>44321.987242718445</v>
      </c>
      <c r="C125101">
        <v>52025</v>
      </c>
      <c r="D125101">
        <v>472712</v>
      </c>
    </row>
    <row r="125102" spans="1:4" x14ac:dyDescent="0.3">
      <c r="A125102">
        <v>49630</v>
      </c>
      <c r="B125102" s="2">
        <v>44321.986029126208</v>
      </c>
      <c r="C125102">
        <v>305970</v>
      </c>
      <c r="D125102">
        <v>473867</v>
      </c>
    </row>
    <row r="125103" spans="1:4" x14ac:dyDescent="0.3">
      <c r="A125103">
        <v>49628</v>
      </c>
      <c r="B125103" s="2">
        <v>44321.984411003235</v>
      </c>
      <c r="C125103">
        <v>325464</v>
      </c>
      <c r="D125103">
        <v>182191</v>
      </c>
    </row>
    <row r="125104" spans="1:4" x14ac:dyDescent="0.3">
      <c r="A125104">
        <v>49626</v>
      </c>
      <c r="B125104" s="2">
        <v>44321.984411003235</v>
      </c>
      <c r="C125104">
        <v>306467</v>
      </c>
      <c r="D125104">
        <v>250679</v>
      </c>
    </row>
    <row r="125105" spans="1:4" x14ac:dyDescent="0.3">
      <c r="A125105">
        <v>49622</v>
      </c>
      <c r="B125105" s="2">
        <v>44321.979152103559</v>
      </c>
      <c r="C125105">
        <v>66991</v>
      </c>
      <c r="D125105">
        <v>351192</v>
      </c>
    </row>
    <row r="125106" spans="1:4" x14ac:dyDescent="0.3">
      <c r="A125106">
        <v>49620</v>
      </c>
      <c r="B125106" s="2">
        <v>44321.977666666666</v>
      </c>
      <c r="C125106">
        <v>280860</v>
      </c>
      <c r="D125106">
        <v>60239</v>
      </c>
    </row>
    <row r="125107" spans="1:4" x14ac:dyDescent="0.3">
      <c r="A125107">
        <v>49615</v>
      </c>
      <c r="B125107" s="2">
        <v>44321.976724919092</v>
      </c>
      <c r="C125107">
        <v>19658</v>
      </c>
      <c r="D125107">
        <v>76405</v>
      </c>
    </row>
    <row r="125108" spans="1:4" x14ac:dyDescent="0.3">
      <c r="A125108">
        <v>49613</v>
      </c>
      <c r="B125108" s="2">
        <v>44321.975915857605</v>
      </c>
      <c r="C125108">
        <v>335664</v>
      </c>
      <c r="D125108">
        <v>118549</v>
      </c>
    </row>
    <row r="125109" spans="1:4" x14ac:dyDescent="0.3">
      <c r="A125109">
        <v>49610</v>
      </c>
      <c r="B125109" s="2">
        <v>44321.975915857605</v>
      </c>
      <c r="C125109">
        <v>235074</v>
      </c>
      <c r="D125109">
        <v>82901</v>
      </c>
    </row>
    <row r="125110" spans="1:4" x14ac:dyDescent="0.3">
      <c r="A125110">
        <v>49607</v>
      </c>
      <c r="B125110" s="2">
        <v>44321.973488673138</v>
      </c>
      <c r="C125110">
        <v>202120</v>
      </c>
      <c r="D125110">
        <v>241927</v>
      </c>
    </row>
    <row r="125111" spans="1:4" x14ac:dyDescent="0.3">
      <c r="A125111">
        <v>49605</v>
      </c>
      <c r="B125111" s="2">
        <v>44321.973084142395</v>
      </c>
      <c r="C125111">
        <v>114687</v>
      </c>
      <c r="D125111">
        <v>118549</v>
      </c>
    </row>
    <row r="125112" spans="1:4" x14ac:dyDescent="0.3">
      <c r="A125112">
        <v>49600</v>
      </c>
      <c r="B125112" s="2">
        <v>44321.969443365691</v>
      </c>
      <c r="C125112">
        <v>49635</v>
      </c>
      <c r="D125112">
        <v>432277</v>
      </c>
    </row>
    <row r="125113" spans="1:4" x14ac:dyDescent="0.3">
      <c r="A125113">
        <v>49599</v>
      </c>
      <c r="B125113" s="2">
        <v>44321.968229773462</v>
      </c>
      <c r="C125113">
        <v>178432</v>
      </c>
      <c r="D125113">
        <v>59784</v>
      </c>
    </row>
    <row r="125114" spans="1:4" x14ac:dyDescent="0.3">
      <c r="A125114">
        <v>49594</v>
      </c>
      <c r="B125114" s="2">
        <v>44321.967825242718</v>
      </c>
      <c r="C125114">
        <v>324009</v>
      </c>
      <c r="D125114">
        <v>411922</v>
      </c>
    </row>
    <row r="125115" spans="1:4" x14ac:dyDescent="0.3">
      <c r="A125115">
        <v>49589</v>
      </c>
      <c r="B125115" s="2">
        <v>44321.967420711975</v>
      </c>
      <c r="C125115">
        <v>92891</v>
      </c>
      <c r="D125115">
        <v>343491</v>
      </c>
    </row>
    <row r="125116" spans="1:4" x14ac:dyDescent="0.3">
      <c r="A125116">
        <v>49586</v>
      </c>
      <c r="B125116" s="2">
        <v>44321.964588996765</v>
      </c>
      <c r="C125116">
        <v>265686</v>
      </c>
      <c r="D125116">
        <v>182191</v>
      </c>
    </row>
    <row r="125117" spans="1:4" x14ac:dyDescent="0.3">
      <c r="A125117">
        <v>49583</v>
      </c>
      <c r="B125117" s="2">
        <v>44321.964588996758</v>
      </c>
      <c r="C125117">
        <v>47422</v>
      </c>
      <c r="D125117">
        <v>230507</v>
      </c>
    </row>
    <row r="125118" spans="1:4" x14ac:dyDescent="0.3">
      <c r="A125118">
        <v>49580</v>
      </c>
      <c r="B125118" s="2">
        <v>44321.963375404535</v>
      </c>
      <c r="C125118">
        <v>137944</v>
      </c>
      <c r="D125118">
        <v>233731</v>
      </c>
    </row>
    <row r="125119" spans="1:4" x14ac:dyDescent="0.3">
      <c r="A125119">
        <v>49578</v>
      </c>
      <c r="B125119" s="2">
        <v>44321.958521035602</v>
      </c>
      <c r="C125119">
        <v>234844</v>
      </c>
      <c r="D125119">
        <v>238334</v>
      </c>
    </row>
    <row r="125120" spans="1:4" x14ac:dyDescent="0.3">
      <c r="A125120">
        <v>49577</v>
      </c>
      <c r="B125120" s="2">
        <v>44321.958521035602</v>
      </c>
      <c r="C125120">
        <v>135256</v>
      </c>
      <c r="D125120">
        <v>394154</v>
      </c>
    </row>
    <row r="125121" spans="1:4" x14ac:dyDescent="0.3">
      <c r="A125121">
        <v>49572</v>
      </c>
      <c r="B125121" s="2">
        <v>44321.958116504851</v>
      </c>
      <c r="C125121">
        <v>333136</v>
      </c>
      <c r="D125121">
        <v>158978</v>
      </c>
    </row>
    <row r="125122" spans="1:4" x14ac:dyDescent="0.3">
      <c r="A125122">
        <v>49570</v>
      </c>
      <c r="B125122" s="2">
        <v>44321.956498381878</v>
      </c>
      <c r="C125122">
        <v>76121</v>
      </c>
      <c r="D125122">
        <v>273920</v>
      </c>
    </row>
    <row r="125123" spans="1:4" x14ac:dyDescent="0.3">
      <c r="A125123">
        <v>49565</v>
      </c>
      <c r="B125123" s="2">
        <v>44321.955999999998</v>
      </c>
      <c r="C125123">
        <v>170961</v>
      </c>
      <c r="D125123">
        <v>411922</v>
      </c>
    </row>
    <row r="125124" spans="1:4" x14ac:dyDescent="0.3">
      <c r="A125124">
        <v>49564</v>
      </c>
      <c r="B125124" s="2">
        <v>44321.955284789648</v>
      </c>
      <c r="C125124">
        <v>187023</v>
      </c>
      <c r="D125124">
        <v>459016</v>
      </c>
    </row>
    <row r="125125" spans="1:4" x14ac:dyDescent="0.3">
      <c r="A125125">
        <v>49562</v>
      </c>
      <c r="B125125" s="2">
        <v>44321.952453074431</v>
      </c>
      <c r="C125125">
        <v>250375</v>
      </c>
      <c r="D125125">
        <v>5151</v>
      </c>
    </row>
    <row r="125126" spans="1:4" x14ac:dyDescent="0.3">
      <c r="A125126">
        <v>49558</v>
      </c>
      <c r="B125126" s="2">
        <v>44321.952048543695</v>
      </c>
      <c r="C125126">
        <v>118347</v>
      </c>
      <c r="D125126">
        <v>73039</v>
      </c>
    </row>
    <row r="125127" spans="1:4" x14ac:dyDescent="0.3">
      <c r="A125127">
        <v>49553</v>
      </c>
      <c r="B125127" s="2">
        <v>44321.949216828478</v>
      </c>
      <c r="C125127">
        <v>336515</v>
      </c>
      <c r="D125127">
        <v>389985</v>
      </c>
    </row>
    <row r="125128" spans="1:4" x14ac:dyDescent="0.3">
      <c r="A125128">
        <v>49548</v>
      </c>
      <c r="B125128" s="2">
        <v>44321.948812297735</v>
      </c>
      <c r="C125128">
        <v>102054</v>
      </c>
      <c r="D125128">
        <v>470762</v>
      </c>
    </row>
    <row r="125129" spans="1:4" x14ac:dyDescent="0.3">
      <c r="A125129">
        <v>49546</v>
      </c>
      <c r="B125129" s="2">
        <v>44321.948812297735</v>
      </c>
      <c r="C125129">
        <v>92922</v>
      </c>
      <c r="D125129">
        <v>354754</v>
      </c>
    </row>
    <row r="125130" spans="1:4" x14ac:dyDescent="0.3">
      <c r="A125130">
        <v>49545</v>
      </c>
      <c r="B125130" s="2">
        <v>44321.946000000004</v>
      </c>
      <c r="C125130">
        <v>73609</v>
      </c>
      <c r="D125130">
        <v>258219</v>
      </c>
    </row>
    <row r="125131" spans="1:4" x14ac:dyDescent="0.3">
      <c r="A125131">
        <v>49540</v>
      </c>
      <c r="B125131" s="2">
        <v>44321.945576051781</v>
      </c>
      <c r="C125131">
        <v>118126</v>
      </c>
      <c r="D125131">
        <v>250679</v>
      </c>
    </row>
    <row r="125132" spans="1:4" x14ac:dyDescent="0.3">
      <c r="A125132">
        <v>49535</v>
      </c>
      <c r="B125132" s="2">
        <v>44321.945171521038</v>
      </c>
      <c r="C125132">
        <v>338678</v>
      </c>
      <c r="D125132">
        <v>401945</v>
      </c>
    </row>
    <row r="125133" spans="1:4" x14ac:dyDescent="0.3">
      <c r="A125133">
        <v>49530</v>
      </c>
      <c r="B125133" s="2">
        <v>44321.941126213591</v>
      </c>
      <c r="C125133">
        <v>329090</v>
      </c>
      <c r="D125133">
        <v>250679</v>
      </c>
    </row>
    <row r="125134" spans="1:4" x14ac:dyDescent="0.3">
      <c r="A125134">
        <v>49527</v>
      </c>
      <c r="B125134" s="2">
        <v>44321.940333333339</v>
      </c>
      <c r="C125134">
        <v>74593</v>
      </c>
      <c r="D125134">
        <v>411922</v>
      </c>
    </row>
    <row r="125135" spans="1:4" x14ac:dyDescent="0.3">
      <c r="A125135">
        <v>49523</v>
      </c>
      <c r="B125135" s="2">
        <v>44321.939508090611</v>
      </c>
      <c r="C125135">
        <v>205283</v>
      </c>
      <c r="D125135">
        <v>471403</v>
      </c>
    </row>
    <row r="125136" spans="1:4" x14ac:dyDescent="0.3">
      <c r="A125136">
        <v>49522</v>
      </c>
      <c r="B125136" s="2">
        <v>44321.939508090611</v>
      </c>
      <c r="C125136">
        <v>154137</v>
      </c>
      <c r="D125136">
        <v>8501</v>
      </c>
    </row>
    <row r="125137" spans="1:4" x14ac:dyDescent="0.3">
      <c r="A125137">
        <v>49517</v>
      </c>
      <c r="B125137" s="2">
        <v>44321.937485436894</v>
      </c>
      <c r="C125137">
        <v>43612</v>
      </c>
      <c r="D125137">
        <v>197508</v>
      </c>
    </row>
    <row r="125138" spans="1:4" x14ac:dyDescent="0.3">
      <c r="A125138">
        <v>49513</v>
      </c>
      <c r="B125138" s="2">
        <v>44321.936271844657</v>
      </c>
      <c r="C125138">
        <v>319039</v>
      </c>
      <c r="D125138">
        <v>43842</v>
      </c>
    </row>
    <row r="125139" spans="1:4" x14ac:dyDescent="0.3">
      <c r="A125139">
        <v>49510</v>
      </c>
      <c r="B125139" s="2">
        <v>44321.935462783171</v>
      </c>
      <c r="C125139">
        <v>138349</v>
      </c>
      <c r="D125139">
        <v>182984</v>
      </c>
    </row>
    <row r="125140" spans="1:4" x14ac:dyDescent="0.3">
      <c r="A125140">
        <v>49508</v>
      </c>
      <c r="B125140" s="2">
        <v>44321.934249190941</v>
      </c>
      <c r="C125140">
        <v>166316</v>
      </c>
      <c r="D125140">
        <v>215663</v>
      </c>
    </row>
    <row r="125141" spans="1:4" x14ac:dyDescent="0.3">
      <c r="A125141">
        <v>49507</v>
      </c>
      <c r="B125141" s="2">
        <v>44321.934000000001</v>
      </c>
      <c r="C125141">
        <v>110036</v>
      </c>
      <c r="D125141">
        <v>289660</v>
      </c>
    </row>
    <row r="125142" spans="1:4" x14ac:dyDescent="0.3">
      <c r="A125142">
        <v>49504</v>
      </c>
      <c r="B125142" s="2">
        <v>44321.931822006474</v>
      </c>
      <c r="C125142">
        <v>338589</v>
      </c>
      <c r="D125142">
        <v>153893</v>
      </c>
    </row>
    <row r="125143" spans="1:4" x14ac:dyDescent="0.3">
      <c r="A125143">
        <v>49501</v>
      </c>
      <c r="B125143" s="2">
        <v>44321.928333333337</v>
      </c>
      <c r="C125143">
        <v>195420</v>
      </c>
      <c r="D125143">
        <v>108961</v>
      </c>
    </row>
    <row r="125144" spans="1:4" x14ac:dyDescent="0.3">
      <c r="A125144">
        <v>49497</v>
      </c>
      <c r="B125144" s="2">
        <v>44321.927776699034</v>
      </c>
      <c r="C125144">
        <v>14426</v>
      </c>
      <c r="D125144">
        <v>411922</v>
      </c>
    </row>
    <row r="125145" spans="1:4" x14ac:dyDescent="0.3">
      <c r="A125145">
        <v>49495</v>
      </c>
      <c r="B125145" s="2">
        <v>44321.926333333337</v>
      </c>
      <c r="C125145">
        <v>167852</v>
      </c>
      <c r="D125145">
        <v>373415</v>
      </c>
    </row>
    <row r="125146" spans="1:4" x14ac:dyDescent="0.3">
      <c r="A125146">
        <v>49493</v>
      </c>
      <c r="B125146" s="2">
        <v>44321.926158576054</v>
      </c>
      <c r="C125146">
        <v>182227</v>
      </c>
      <c r="D125146">
        <v>206501</v>
      </c>
    </row>
    <row r="125147" spans="1:4" x14ac:dyDescent="0.3">
      <c r="A125147">
        <v>49491</v>
      </c>
      <c r="B125147" s="2">
        <v>44321.924944983817</v>
      </c>
      <c r="C125147">
        <v>292913</v>
      </c>
      <c r="D125147">
        <v>351192</v>
      </c>
    </row>
    <row r="125148" spans="1:4" x14ac:dyDescent="0.3">
      <c r="A125148">
        <v>49490</v>
      </c>
      <c r="B125148" s="2">
        <v>44321.924944983817</v>
      </c>
      <c r="C125148">
        <v>245000</v>
      </c>
      <c r="D125148">
        <v>250679</v>
      </c>
    </row>
    <row r="125149" spans="1:4" x14ac:dyDescent="0.3">
      <c r="A125149">
        <v>49488</v>
      </c>
      <c r="B125149" s="2">
        <v>44321.924333333336</v>
      </c>
      <c r="C125149">
        <v>289738</v>
      </c>
      <c r="D125149">
        <v>250679</v>
      </c>
    </row>
    <row r="125150" spans="1:4" x14ac:dyDescent="0.3">
      <c r="A125150">
        <v>49487</v>
      </c>
      <c r="B125150" s="2">
        <v>44321.922922330101</v>
      </c>
      <c r="C125150">
        <v>42809</v>
      </c>
      <c r="D125150">
        <v>299439</v>
      </c>
    </row>
    <row r="125151" spans="1:4" x14ac:dyDescent="0.3">
      <c r="A125151">
        <v>49484</v>
      </c>
      <c r="B125151" s="2">
        <v>44321.92251779935</v>
      </c>
      <c r="C125151">
        <v>339005</v>
      </c>
      <c r="D125151">
        <v>351192</v>
      </c>
    </row>
    <row r="125152" spans="1:4" x14ac:dyDescent="0.3">
      <c r="A125152">
        <v>49479</v>
      </c>
      <c r="B125152" s="2">
        <v>44321.921304207121</v>
      </c>
      <c r="C125152">
        <v>85396</v>
      </c>
      <c r="D125152">
        <v>222693</v>
      </c>
    </row>
    <row r="125153" spans="1:4" x14ac:dyDescent="0.3">
      <c r="A125153">
        <v>49477</v>
      </c>
      <c r="B125153" s="2">
        <v>44321.921000000002</v>
      </c>
      <c r="C125153">
        <v>9521</v>
      </c>
      <c r="D125153">
        <v>347393</v>
      </c>
    </row>
    <row r="125154" spans="1:4" x14ac:dyDescent="0.3">
      <c r="A125154">
        <v>49473</v>
      </c>
      <c r="B125154" s="2">
        <v>44321.919686084148</v>
      </c>
      <c r="C125154">
        <v>252020</v>
      </c>
      <c r="D125154">
        <v>430211</v>
      </c>
    </row>
    <row r="125155" spans="1:4" x14ac:dyDescent="0.3">
      <c r="A125155">
        <v>49470</v>
      </c>
      <c r="B125155" s="2">
        <v>44321.919686084148</v>
      </c>
      <c r="C125155">
        <v>11765</v>
      </c>
      <c r="D125155">
        <v>304128</v>
      </c>
    </row>
    <row r="125156" spans="1:4" x14ac:dyDescent="0.3">
      <c r="A125156">
        <v>49468</v>
      </c>
      <c r="B125156" s="2">
        <v>44321.917663430424</v>
      </c>
      <c r="C125156">
        <v>85520</v>
      </c>
      <c r="D125156">
        <v>378738</v>
      </c>
    </row>
    <row r="125157" spans="1:4" x14ac:dyDescent="0.3">
      <c r="A125157">
        <v>49463</v>
      </c>
      <c r="B125157" s="2">
        <v>44321.916045307444</v>
      </c>
      <c r="C125157">
        <v>197842</v>
      </c>
      <c r="D125157">
        <v>154256</v>
      </c>
    </row>
    <row r="125158" spans="1:4" x14ac:dyDescent="0.3">
      <c r="A125158">
        <v>49460</v>
      </c>
      <c r="B125158" s="2">
        <v>44321.913618122977</v>
      </c>
      <c r="C125158">
        <v>53735</v>
      </c>
      <c r="D125158">
        <v>347008</v>
      </c>
    </row>
    <row r="125159" spans="1:4" x14ac:dyDescent="0.3">
      <c r="A125159">
        <v>49458</v>
      </c>
      <c r="B125159" s="2">
        <v>44321.913618122977</v>
      </c>
      <c r="C125159">
        <v>51909</v>
      </c>
      <c r="D125159">
        <v>228405</v>
      </c>
    </row>
    <row r="125160" spans="1:4" x14ac:dyDescent="0.3">
      <c r="A125160">
        <v>49456</v>
      </c>
      <c r="B125160" s="2">
        <v>44321.913213592234</v>
      </c>
      <c r="C125160">
        <v>250609</v>
      </c>
      <c r="D125160">
        <v>45163</v>
      </c>
    </row>
    <row r="125161" spans="1:4" x14ac:dyDescent="0.3">
      <c r="A125161">
        <v>49451</v>
      </c>
      <c r="B125161" s="2">
        <v>44321.913213592234</v>
      </c>
      <c r="C125161">
        <v>198758</v>
      </c>
      <c r="D125161">
        <v>180863</v>
      </c>
    </row>
    <row r="125162" spans="1:4" x14ac:dyDescent="0.3">
      <c r="A125162">
        <v>49450</v>
      </c>
      <c r="B125162" s="2">
        <v>44321.91280906149</v>
      </c>
      <c r="C125162">
        <v>293339</v>
      </c>
      <c r="D125162">
        <v>309553</v>
      </c>
    </row>
    <row r="125163" spans="1:4" x14ac:dyDescent="0.3">
      <c r="A125163">
        <v>49446</v>
      </c>
      <c r="B125163" s="2">
        <v>44321.912809061483</v>
      </c>
      <c r="C125163">
        <v>239620</v>
      </c>
      <c r="D125163">
        <v>219616</v>
      </c>
    </row>
    <row r="125164" spans="1:4" x14ac:dyDescent="0.3">
      <c r="A125164">
        <v>49442</v>
      </c>
      <c r="B125164" s="2">
        <v>44321.91119093851</v>
      </c>
      <c r="C125164">
        <v>315256</v>
      </c>
      <c r="D125164">
        <v>455424</v>
      </c>
    </row>
    <row r="125165" spans="1:4" x14ac:dyDescent="0.3">
      <c r="A125165">
        <v>49440</v>
      </c>
      <c r="B125165" s="2">
        <v>44321.91119093851</v>
      </c>
      <c r="C125165">
        <v>6305</v>
      </c>
      <c r="D125165">
        <v>304722</v>
      </c>
    </row>
    <row r="125166" spans="1:4" x14ac:dyDescent="0.3">
      <c r="A125166">
        <v>49435</v>
      </c>
      <c r="B125166" s="2">
        <v>44321.910381877024</v>
      </c>
      <c r="C125166">
        <v>329751</v>
      </c>
      <c r="D125166">
        <v>155428</v>
      </c>
    </row>
    <row r="125167" spans="1:4" x14ac:dyDescent="0.3">
      <c r="A125167">
        <v>49430</v>
      </c>
      <c r="B125167" s="2">
        <v>44321.907954692557</v>
      </c>
      <c r="C125167">
        <v>131965</v>
      </c>
      <c r="D125167">
        <v>351192</v>
      </c>
    </row>
    <row r="125168" spans="1:4" x14ac:dyDescent="0.3">
      <c r="A125168">
        <v>49427</v>
      </c>
      <c r="B125168" s="2">
        <v>44321.906336569577</v>
      </c>
      <c r="C125168">
        <v>100759</v>
      </c>
      <c r="D125168">
        <v>17150</v>
      </c>
    </row>
    <row r="125169" spans="1:4" x14ac:dyDescent="0.3">
      <c r="A125169">
        <v>49423</v>
      </c>
      <c r="B125169" s="2">
        <v>44321.90552750809</v>
      </c>
      <c r="C125169">
        <v>334482</v>
      </c>
      <c r="D125169">
        <v>153893</v>
      </c>
    </row>
    <row r="125170" spans="1:4" x14ac:dyDescent="0.3">
      <c r="A125170">
        <v>49420</v>
      </c>
      <c r="B125170" s="2">
        <v>44321.90390938511</v>
      </c>
      <c r="C125170">
        <v>212952</v>
      </c>
      <c r="D125170">
        <v>4199</v>
      </c>
    </row>
    <row r="125171" spans="1:4" x14ac:dyDescent="0.3">
      <c r="A125171">
        <v>49415</v>
      </c>
      <c r="B125171" s="2">
        <v>44321.90148220065</v>
      </c>
      <c r="C125171">
        <v>36040</v>
      </c>
      <c r="D125171">
        <v>262099</v>
      </c>
    </row>
    <row r="125172" spans="1:4" x14ac:dyDescent="0.3">
      <c r="A125172">
        <v>49412</v>
      </c>
      <c r="B125172" s="2">
        <v>44321.900268608413</v>
      </c>
      <c r="C125172">
        <v>149639</v>
      </c>
      <c r="D125172">
        <v>180017</v>
      </c>
    </row>
    <row r="125173" spans="1:4" x14ac:dyDescent="0.3">
      <c r="A125173">
        <v>49409</v>
      </c>
      <c r="B125173" s="2">
        <v>44321.89865048544</v>
      </c>
      <c r="C125173">
        <v>229248</v>
      </c>
      <c r="D125173">
        <v>191893</v>
      </c>
    </row>
    <row r="125174" spans="1:4" x14ac:dyDescent="0.3">
      <c r="A125174">
        <v>49405</v>
      </c>
      <c r="B125174" s="2">
        <v>44321.89865048544</v>
      </c>
      <c r="C125174">
        <v>208567</v>
      </c>
      <c r="D125174">
        <v>33076</v>
      </c>
    </row>
    <row r="125175" spans="1:4" x14ac:dyDescent="0.3">
      <c r="A125175">
        <v>49402</v>
      </c>
      <c r="B125175" s="2">
        <v>44321.89824595469</v>
      </c>
      <c r="C125175">
        <v>251443</v>
      </c>
      <c r="D125175">
        <v>458081</v>
      </c>
    </row>
    <row r="125176" spans="1:4" x14ac:dyDescent="0.3">
      <c r="A125176">
        <v>49397</v>
      </c>
      <c r="B125176" s="2">
        <v>44321.896223300973</v>
      </c>
      <c r="C125176">
        <v>75778</v>
      </c>
      <c r="D125176">
        <v>376706</v>
      </c>
    </row>
    <row r="125177" spans="1:4" x14ac:dyDescent="0.3">
      <c r="A125177">
        <v>49393</v>
      </c>
      <c r="B125177" s="2">
        <v>44321.895009708736</v>
      </c>
      <c r="C125177">
        <v>229068</v>
      </c>
      <c r="D125177">
        <v>459455</v>
      </c>
    </row>
    <row r="125178" spans="1:4" x14ac:dyDescent="0.3">
      <c r="A125178">
        <v>49391</v>
      </c>
      <c r="B125178" s="2">
        <v>44321.893391585763</v>
      </c>
      <c r="C125178">
        <v>291917</v>
      </c>
      <c r="D125178">
        <v>154228</v>
      </c>
    </row>
    <row r="125179" spans="1:4" x14ac:dyDescent="0.3">
      <c r="A125179">
        <v>49389</v>
      </c>
      <c r="B125179" s="2">
        <v>44321.892666666667</v>
      </c>
      <c r="C125179">
        <v>18080</v>
      </c>
      <c r="D125179">
        <v>63666</v>
      </c>
    </row>
    <row r="125180" spans="1:4" x14ac:dyDescent="0.3">
      <c r="A125180">
        <v>49387</v>
      </c>
      <c r="B125180" s="2">
        <v>44321.892177993534</v>
      </c>
      <c r="C125180">
        <v>124927</v>
      </c>
      <c r="D125180">
        <v>123584</v>
      </c>
    </row>
    <row r="125181" spans="1:4" x14ac:dyDescent="0.3">
      <c r="A125181">
        <v>49383</v>
      </c>
      <c r="B125181" s="2">
        <v>44321.892177993526</v>
      </c>
      <c r="C125181">
        <v>232458</v>
      </c>
      <c r="D125181">
        <v>396686</v>
      </c>
    </row>
    <row r="125182" spans="1:4" x14ac:dyDescent="0.3">
      <c r="A125182">
        <v>49380</v>
      </c>
      <c r="B125182" s="2">
        <v>44321.891773462783</v>
      </c>
      <c r="C125182">
        <v>83708</v>
      </c>
      <c r="D125182">
        <v>230507</v>
      </c>
    </row>
    <row r="125183" spans="1:4" x14ac:dyDescent="0.3">
      <c r="A125183">
        <v>49378</v>
      </c>
      <c r="B125183" s="2">
        <v>44321.89136893204</v>
      </c>
      <c r="C125183">
        <v>109601</v>
      </c>
      <c r="D125183">
        <v>284325</v>
      </c>
    </row>
    <row r="125184" spans="1:4" x14ac:dyDescent="0.3">
      <c r="A125184">
        <v>49377</v>
      </c>
      <c r="B125184" s="2">
        <v>44321.889346278316</v>
      </c>
      <c r="C125184">
        <v>334974</v>
      </c>
      <c r="D125184">
        <v>411922</v>
      </c>
    </row>
    <row r="125185" spans="1:4" x14ac:dyDescent="0.3">
      <c r="A125185">
        <v>49373</v>
      </c>
      <c r="B125185" s="2">
        <v>44321.888941747573</v>
      </c>
      <c r="C125185">
        <v>14306</v>
      </c>
      <c r="D125185">
        <v>62540</v>
      </c>
    </row>
    <row r="125186" spans="1:4" x14ac:dyDescent="0.3">
      <c r="A125186">
        <v>49369</v>
      </c>
      <c r="B125186" s="2">
        <v>44321.887728155336</v>
      </c>
      <c r="C125186">
        <v>268435</v>
      </c>
      <c r="D125186">
        <v>324893</v>
      </c>
    </row>
    <row r="125187" spans="1:4" x14ac:dyDescent="0.3">
      <c r="A125187">
        <v>49365</v>
      </c>
      <c r="B125187" s="2">
        <v>44321.8873236246</v>
      </c>
      <c r="C125187">
        <v>181987</v>
      </c>
      <c r="D125187">
        <v>169382</v>
      </c>
    </row>
    <row r="125188" spans="1:4" x14ac:dyDescent="0.3">
      <c r="A125188">
        <v>49363</v>
      </c>
      <c r="B125188" s="2">
        <v>44321.8873236246</v>
      </c>
      <c r="C125188">
        <v>30639</v>
      </c>
      <c r="D125188">
        <v>411922</v>
      </c>
    </row>
    <row r="125189" spans="1:4" x14ac:dyDescent="0.3">
      <c r="A125189">
        <v>49361</v>
      </c>
      <c r="B125189" s="2">
        <v>44321.886919093849</v>
      </c>
      <c r="C125189">
        <v>60088</v>
      </c>
      <c r="D125189">
        <v>247072</v>
      </c>
    </row>
    <row r="125190" spans="1:4" x14ac:dyDescent="0.3">
      <c r="A125190">
        <v>49358</v>
      </c>
      <c r="B125190" s="2">
        <v>44321.886514563106</v>
      </c>
      <c r="C125190">
        <v>54833</v>
      </c>
      <c r="D125190">
        <v>351192</v>
      </c>
    </row>
    <row r="125191" spans="1:4" x14ac:dyDescent="0.3">
      <c r="A125191">
        <v>49355</v>
      </c>
      <c r="B125191" s="2">
        <v>44321.885300970876</v>
      </c>
      <c r="C125191">
        <v>53385</v>
      </c>
      <c r="D125191">
        <v>472330</v>
      </c>
    </row>
    <row r="125192" spans="1:4" x14ac:dyDescent="0.3">
      <c r="A125192">
        <v>49352</v>
      </c>
      <c r="B125192" s="2">
        <v>44321.884896440126</v>
      </c>
      <c r="C125192">
        <v>186786</v>
      </c>
      <c r="D125192">
        <v>394819</v>
      </c>
    </row>
    <row r="125193" spans="1:4" x14ac:dyDescent="0.3">
      <c r="A125193">
        <v>49348</v>
      </c>
      <c r="B125193" s="2">
        <v>44321.882873786402</v>
      </c>
      <c r="C125193">
        <v>266054</v>
      </c>
      <c r="D125193">
        <v>291304</v>
      </c>
    </row>
    <row r="125194" spans="1:4" x14ac:dyDescent="0.3">
      <c r="A125194">
        <v>49344</v>
      </c>
      <c r="B125194" s="2">
        <v>44321.882469255666</v>
      </c>
      <c r="C125194">
        <v>232357</v>
      </c>
      <c r="D125194">
        <v>158978</v>
      </c>
    </row>
    <row r="125195" spans="1:4" x14ac:dyDescent="0.3">
      <c r="A125195">
        <v>49343</v>
      </c>
      <c r="B125195" s="2">
        <v>44321.882469255666</v>
      </c>
      <c r="C125195">
        <v>192710</v>
      </c>
      <c r="D125195">
        <v>413922</v>
      </c>
    </row>
    <row r="125196" spans="1:4" x14ac:dyDescent="0.3">
      <c r="A125196">
        <v>49339</v>
      </c>
      <c r="B125196" s="2">
        <v>44321.879233009713</v>
      </c>
      <c r="C125196">
        <v>251064</v>
      </c>
      <c r="D125196">
        <v>122902</v>
      </c>
    </row>
    <row r="125197" spans="1:4" x14ac:dyDescent="0.3">
      <c r="A125197">
        <v>49336</v>
      </c>
      <c r="B125197" s="2">
        <v>44321.878828478963</v>
      </c>
      <c r="C125197">
        <v>40653</v>
      </c>
      <c r="D125197">
        <v>179296</v>
      </c>
    </row>
    <row r="125198" spans="1:4" x14ac:dyDescent="0.3">
      <c r="A125198">
        <v>49334</v>
      </c>
      <c r="B125198" s="2">
        <v>44321.87599676376</v>
      </c>
      <c r="C125198">
        <v>133402</v>
      </c>
      <c r="D125198">
        <v>275112</v>
      </c>
    </row>
    <row r="125199" spans="1:4" x14ac:dyDescent="0.3">
      <c r="A125199">
        <v>49329</v>
      </c>
      <c r="B125199" s="2">
        <v>44321.87599676376</v>
      </c>
      <c r="C125199">
        <v>127566</v>
      </c>
      <c r="D125199">
        <v>26247</v>
      </c>
    </row>
    <row r="125200" spans="1:4" x14ac:dyDescent="0.3">
      <c r="A125200">
        <v>49328</v>
      </c>
      <c r="B125200" s="2">
        <v>44321.873974110029</v>
      </c>
      <c r="C125200">
        <v>273431</v>
      </c>
      <c r="D125200">
        <v>88863</v>
      </c>
    </row>
    <row r="125201" spans="1:4" x14ac:dyDescent="0.3">
      <c r="A125201">
        <v>49326</v>
      </c>
      <c r="B125201" s="2">
        <v>44321.873974110029</v>
      </c>
      <c r="C125201">
        <v>241000</v>
      </c>
      <c r="D125201">
        <v>286726</v>
      </c>
    </row>
    <row r="125202" spans="1:4" x14ac:dyDescent="0.3">
      <c r="A125202">
        <v>49325</v>
      </c>
      <c r="B125202" s="2">
        <v>44321.873569579286</v>
      </c>
      <c r="C125202">
        <v>122521</v>
      </c>
      <c r="D125202">
        <v>208723</v>
      </c>
    </row>
    <row r="125203" spans="1:4" x14ac:dyDescent="0.3">
      <c r="A125203">
        <v>49320</v>
      </c>
      <c r="B125203" s="2">
        <v>44321.872760517799</v>
      </c>
      <c r="C125203">
        <v>158046</v>
      </c>
      <c r="D125203">
        <v>449379</v>
      </c>
    </row>
    <row r="125204" spans="1:4" x14ac:dyDescent="0.3">
      <c r="A125204">
        <v>49318</v>
      </c>
      <c r="B125204" s="2">
        <v>44321.872333333333</v>
      </c>
      <c r="C125204">
        <v>277477</v>
      </c>
      <c r="D125204">
        <v>405774</v>
      </c>
    </row>
    <row r="125205" spans="1:4" x14ac:dyDescent="0.3">
      <c r="A125205">
        <v>49313</v>
      </c>
      <c r="B125205" s="2">
        <v>44321.868715210359</v>
      </c>
      <c r="C125205">
        <v>254123</v>
      </c>
      <c r="D125205">
        <v>308577</v>
      </c>
    </row>
    <row r="125206" spans="1:4" x14ac:dyDescent="0.3">
      <c r="A125206">
        <v>49311</v>
      </c>
      <c r="B125206" s="2">
        <v>44321.868715210359</v>
      </c>
      <c r="C125206">
        <v>134434</v>
      </c>
      <c r="D125206">
        <v>191893</v>
      </c>
    </row>
    <row r="125207" spans="1:4" x14ac:dyDescent="0.3">
      <c r="A125207">
        <v>49308</v>
      </c>
      <c r="B125207" s="2">
        <v>44321.868715210359</v>
      </c>
      <c r="C125207">
        <v>2847</v>
      </c>
      <c r="D125207">
        <v>433508</v>
      </c>
    </row>
    <row r="125208" spans="1:4" x14ac:dyDescent="0.3">
      <c r="A125208">
        <v>49303</v>
      </c>
      <c r="B125208" s="2">
        <v>44321.867501618122</v>
      </c>
      <c r="C125208">
        <v>344719</v>
      </c>
      <c r="D125208">
        <v>389335</v>
      </c>
    </row>
    <row r="125209" spans="1:4" x14ac:dyDescent="0.3">
      <c r="A125209">
        <v>49302</v>
      </c>
      <c r="B125209" s="2">
        <v>44321.867501618122</v>
      </c>
      <c r="C125209">
        <v>43107</v>
      </c>
      <c r="D125209">
        <v>29267</v>
      </c>
    </row>
    <row r="125210" spans="1:4" x14ac:dyDescent="0.3">
      <c r="A125210">
        <v>49297</v>
      </c>
      <c r="B125210" s="2">
        <v>44321.866288025893</v>
      </c>
      <c r="C125210">
        <v>269721</v>
      </c>
      <c r="D125210">
        <v>325852</v>
      </c>
    </row>
    <row r="125211" spans="1:4" x14ac:dyDescent="0.3">
      <c r="A125211">
        <v>49292</v>
      </c>
      <c r="B125211" s="2">
        <v>44321.865883495149</v>
      </c>
      <c r="C125211">
        <v>276524</v>
      </c>
      <c r="D125211">
        <v>473323</v>
      </c>
    </row>
    <row r="125212" spans="1:4" x14ac:dyDescent="0.3">
      <c r="A125212">
        <v>49291</v>
      </c>
      <c r="B125212" s="2">
        <v>44321.865074433656</v>
      </c>
      <c r="C125212">
        <v>116962</v>
      </c>
      <c r="D125212">
        <v>347008</v>
      </c>
    </row>
    <row r="125213" spans="1:4" x14ac:dyDescent="0.3">
      <c r="A125213">
        <v>49290</v>
      </c>
      <c r="B125213" s="2">
        <v>44321.865074433656</v>
      </c>
      <c r="C125213">
        <v>34036</v>
      </c>
      <c r="D125213">
        <v>433247</v>
      </c>
    </row>
    <row r="125214" spans="1:4" x14ac:dyDescent="0.3">
      <c r="A125214">
        <v>49289</v>
      </c>
      <c r="B125214" s="2">
        <v>44321.864669902912</v>
      </c>
      <c r="C125214">
        <v>178685</v>
      </c>
      <c r="D125214">
        <v>158978</v>
      </c>
    </row>
    <row r="125215" spans="1:4" x14ac:dyDescent="0.3">
      <c r="A125215">
        <v>49284</v>
      </c>
      <c r="B125215" s="2">
        <v>44321.863051779939</v>
      </c>
      <c r="C125215">
        <v>159774</v>
      </c>
      <c r="D125215">
        <v>88863</v>
      </c>
    </row>
    <row r="125216" spans="1:4" x14ac:dyDescent="0.3">
      <c r="A125216">
        <v>49279</v>
      </c>
      <c r="B125216" s="2">
        <v>44321.863051779939</v>
      </c>
      <c r="C125216">
        <v>142123</v>
      </c>
      <c r="D125216">
        <v>288320</v>
      </c>
    </row>
    <row r="125217" spans="1:4" x14ac:dyDescent="0.3">
      <c r="A125217">
        <v>49275</v>
      </c>
      <c r="B125217" s="2">
        <v>44321.860624595472</v>
      </c>
      <c r="C125217">
        <v>154630</v>
      </c>
      <c r="D125217">
        <v>118549</v>
      </c>
    </row>
    <row r="125218" spans="1:4" x14ac:dyDescent="0.3">
      <c r="A125218">
        <v>49274</v>
      </c>
      <c r="B125218" s="2">
        <v>44321.858197411006</v>
      </c>
      <c r="C125218">
        <v>35105</v>
      </c>
      <c r="D125218">
        <v>351192</v>
      </c>
    </row>
    <row r="125219" spans="1:4" x14ac:dyDescent="0.3">
      <c r="A125219">
        <v>49269</v>
      </c>
      <c r="B125219" s="2">
        <v>44321.857792880262</v>
      </c>
      <c r="C125219">
        <v>265264</v>
      </c>
      <c r="D125219">
        <v>30221</v>
      </c>
    </row>
    <row r="125220" spans="1:4" x14ac:dyDescent="0.3">
      <c r="A125220">
        <v>49266</v>
      </c>
      <c r="B125220" s="2">
        <v>44321.856983818769</v>
      </c>
      <c r="C125220">
        <v>170587</v>
      </c>
      <c r="D125220">
        <v>204394</v>
      </c>
    </row>
    <row r="125221" spans="1:4" x14ac:dyDescent="0.3">
      <c r="A125221">
        <v>49262</v>
      </c>
      <c r="B125221" s="2">
        <v>44321.855365695796</v>
      </c>
      <c r="C125221">
        <v>306278</v>
      </c>
      <c r="D125221">
        <v>182191</v>
      </c>
    </row>
    <row r="125222" spans="1:4" x14ac:dyDescent="0.3">
      <c r="A125222">
        <v>49259</v>
      </c>
      <c r="B125222" s="2">
        <v>44321.854961165052</v>
      </c>
      <c r="C125222">
        <v>171871</v>
      </c>
      <c r="D125222">
        <v>122902</v>
      </c>
    </row>
    <row r="125223" spans="1:4" x14ac:dyDescent="0.3">
      <c r="A125223">
        <v>49254</v>
      </c>
      <c r="B125223" s="2">
        <v>44321.854556634302</v>
      </c>
      <c r="C125223">
        <v>7838</v>
      </c>
      <c r="D125223">
        <v>204394</v>
      </c>
    </row>
    <row r="125224" spans="1:4" x14ac:dyDescent="0.3">
      <c r="A125224">
        <v>49253</v>
      </c>
      <c r="B125224" s="2">
        <v>44321.854152103559</v>
      </c>
      <c r="C125224">
        <v>172209</v>
      </c>
      <c r="D125224">
        <v>21760</v>
      </c>
    </row>
    <row r="125225" spans="1:4" x14ac:dyDescent="0.3">
      <c r="A125225">
        <v>49252</v>
      </c>
      <c r="B125225" s="2">
        <v>44321.853747572815</v>
      </c>
      <c r="C125225">
        <v>150643</v>
      </c>
      <c r="D125225">
        <v>330333</v>
      </c>
    </row>
    <row r="125226" spans="1:4" x14ac:dyDescent="0.3">
      <c r="A125226">
        <v>49247</v>
      </c>
      <c r="B125226" s="2">
        <v>44321.852938511329</v>
      </c>
      <c r="C125226">
        <v>305056</v>
      </c>
      <c r="D125226">
        <v>466283</v>
      </c>
    </row>
    <row r="125227" spans="1:4" x14ac:dyDescent="0.3">
      <c r="A125227">
        <v>49242</v>
      </c>
      <c r="B125227" s="2">
        <v>44321.852533980586</v>
      </c>
      <c r="C125227">
        <v>333442</v>
      </c>
      <c r="D125227">
        <v>400609</v>
      </c>
    </row>
    <row r="125228" spans="1:4" x14ac:dyDescent="0.3">
      <c r="A125228">
        <v>49240</v>
      </c>
      <c r="B125228" s="2">
        <v>44321.852129449835</v>
      </c>
      <c r="C125228">
        <v>186744</v>
      </c>
      <c r="D125228">
        <v>51770</v>
      </c>
    </row>
    <row r="125229" spans="1:4" x14ac:dyDescent="0.3">
      <c r="A125229">
        <v>49237</v>
      </c>
      <c r="B125229" s="2">
        <v>44321.850106796119</v>
      </c>
      <c r="C125229">
        <v>337351</v>
      </c>
      <c r="D125229">
        <v>182984</v>
      </c>
    </row>
    <row r="125230" spans="1:4" x14ac:dyDescent="0.3">
      <c r="A125230">
        <v>49232</v>
      </c>
      <c r="B125230" s="2">
        <v>44321.850106796119</v>
      </c>
      <c r="C125230">
        <v>58357</v>
      </c>
      <c r="D125230">
        <v>21760</v>
      </c>
    </row>
    <row r="125231" spans="1:4" x14ac:dyDescent="0.3">
      <c r="A125231">
        <v>49228</v>
      </c>
      <c r="B125231" s="2">
        <v>44321.848893203882</v>
      </c>
      <c r="C125231">
        <v>303947</v>
      </c>
      <c r="D125231">
        <v>81226</v>
      </c>
    </row>
    <row r="125232" spans="1:4" x14ac:dyDescent="0.3">
      <c r="A125232">
        <v>49225</v>
      </c>
      <c r="B125232" s="2">
        <v>44321.848488673138</v>
      </c>
      <c r="C125232">
        <v>298740</v>
      </c>
      <c r="D125232">
        <v>111368</v>
      </c>
    </row>
    <row r="125233" spans="1:4" x14ac:dyDescent="0.3">
      <c r="A125233">
        <v>49223</v>
      </c>
      <c r="B125233" s="2">
        <v>44321.847275080901</v>
      </c>
      <c r="C125233">
        <v>107230</v>
      </c>
      <c r="D125233">
        <v>312575</v>
      </c>
    </row>
    <row r="125234" spans="1:4" x14ac:dyDescent="0.3">
      <c r="A125234">
        <v>49222</v>
      </c>
      <c r="B125234" s="2">
        <v>44321.846870550165</v>
      </c>
      <c r="C125234">
        <v>180403</v>
      </c>
      <c r="D125234">
        <v>26247</v>
      </c>
    </row>
    <row r="125235" spans="1:4" x14ac:dyDescent="0.3">
      <c r="A125235">
        <v>49220</v>
      </c>
      <c r="B125235" s="2">
        <v>44321.845333333338</v>
      </c>
      <c r="C125235">
        <v>190575</v>
      </c>
      <c r="D125235">
        <v>204394</v>
      </c>
    </row>
    <row r="125236" spans="1:4" x14ac:dyDescent="0.3">
      <c r="A125236">
        <v>49217</v>
      </c>
      <c r="B125236" s="2">
        <v>44321.843634304212</v>
      </c>
      <c r="C125236">
        <v>117139</v>
      </c>
      <c r="D125236">
        <v>411922</v>
      </c>
    </row>
    <row r="125237" spans="1:4" x14ac:dyDescent="0.3">
      <c r="A125237">
        <v>49216</v>
      </c>
      <c r="B125237" s="2">
        <v>44321.842333333334</v>
      </c>
      <c r="C125237">
        <v>57380</v>
      </c>
      <c r="D125237">
        <v>411922</v>
      </c>
    </row>
    <row r="125238" spans="1:4" x14ac:dyDescent="0.3">
      <c r="A125238">
        <v>49212</v>
      </c>
      <c r="B125238" s="2">
        <v>44321.842016181232</v>
      </c>
      <c r="C125238">
        <v>173652</v>
      </c>
      <c r="D125238">
        <v>411922</v>
      </c>
    </row>
    <row r="125239" spans="1:4" x14ac:dyDescent="0.3">
      <c r="A125239">
        <v>49210</v>
      </c>
      <c r="B125239" s="2">
        <v>44321.841999999997</v>
      </c>
      <c r="C125239">
        <v>315197</v>
      </c>
      <c r="D125239">
        <v>96983</v>
      </c>
    </row>
    <row r="125240" spans="1:4" x14ac:dyDescent="0.3">
      <c r="A125240">
        <v>49209</v>
      </c>
      <c r="B125240" s="2">
        <v>44321.840802588995</v>
      </c>
      <c r="C125240">
        <v>156250</v>
      </c>
      <c r="D125240">
        <v>230507</v>
      </c>
    </row>
    <row r="125241" spans="1:4" x14ac:dyDescent="0.3">
      <c r="A125241">
        <v>49207</v>
      </c>
      <c r="B125241" s="2">
        <v>44321.839993527508</v>
      </c>
      <c r="C125241">
        <v>312051</v>
      </c>
      <c r="D125241">
        <v>230507</v>
      </c>
    </row>
    <row r="125242" spans="1:4" x14ac:dyDescent="0.3">
      <c r="A125242">
        <v>49206</v>
      </c>
      <c r="B125242" s="2">
        <v>44321.839993527508</v>
      </c>
      <c r="C125242">
        <v>21340</v>
      </c>
      <c r="D125242">
        <v>347008</v>
      </c>
    </row>
    <row r="125243" spans="1:4" x14ac:dyDescent="0.3">
      <c r="A125243">
        <v>49204</v>
      </c>
      <c r="B125243" s="2">
        <v>44321.838779935279</v>
      </c>
      <c r="C125243">
        <v>122942</v>
      </c>
      <c r="D125243">
        <v>182191</v>
      </c>
    </row>
    <row r="125244" spans="1:4" x14ac:dyDescent="0.3">
      <c r="A125244">
        <v>49202</v>
      </c>
      <c r="B125244" s="2">
        <v>44321.838375404535</v>
      </c>
      <c r="C125244">
        <v>76532</v>
      </c>
      <c r="D125244">
        <v>230507</v>
      </c>
    </row>
    <row r="125245" spans="1:4" x14ac:dyDescent="0.3">
      <c r="A125245">
        <v>49201</v>
      </c>
      <c r="B125245" s="2">
        <v>44321.837970873785</v>
      </c>
      <c r="C125245">
        <v>31256</v>
      </c>
      <c r="D125245">
        <v>175663</v>
      </c>
    </row>
    <row r="125246" spans="1:4" x14ac:dyDescent="0.3">
      <c r="A125246">
        <v>49200</v>
      </c>
      <c r="B125246" s="2">
        <v>44321.836352750812</v>
      </c>
      <c r="C125246">
        <v>341413</v>
      </c>
      <c r="D125246">
        <v>411922</v>
      </c>
    </row>
    <row r="125247" spans="1:4" x14ac:dyDescent="0.3">
      <c r="A125247">
        <v>49195</v>
      </c>
      <c r="B125247" s="2">
        <v>44321.835948220061</v>
      </c>
      <c r="C125247">
        <v>257386</v>
      </c>
      <c r="D125247">
        <v>250679</v>
      </c>
    </row>
    <row r="125248" spans="1:4" x14ac:dyDescent="0.3">
      <c r="A125248">
        <v>49191</v>
      </c>
      <c r="B125248" s="2">
        <v>44321.835948220061</v>
      </c>
      <c r="C125248">
        <v>169667</v>
      </c>
      <c r="D125248">
        <v>266896</v>
      </c>
    </row>
    <row r="125249" spans="1:4" x14ac:dyDescent="0.3">
      <c r="A125249">
        <v>49188</v>
      </c>
      <c r="B125249" s="2">
        <v>44321.834330097088</v>
      </c>
      <c r="C125249">
        <v>314813</v>
      </c>
      <c r="D125249">
        <v>155428</v>
      </c>
    </row>
    <row r="125250" spans="1:4" x14ac:dyDescent="0.3">
      <c r="A125250">
        <v>49184</v>
      </c>
      <c r="B125250" s="2">
        <v>44321.833925566345</v>
      </c>
      <c r="C125250">
        <v>310691</v>
      </c>
      <c r="D125250">
        <v>37644</v>
      </c>
    </row>
    <row r="125251" spans="1:4" x14ac:dyDescent="0.3">
      <c r="A125251">
        <v>49183</v>
      </c>
      <c r="B125251" s="2">
        <v>44321.833925566345</v>
      </c>
      <c r="C125251">
        <v>213390</v>
      </c>
      <c r="D125251">
        <v>230507</v>
      </c>
    </row>
    <row r="125252" spans="1:4" x14ac:dyDescent="0.3">
      <c r="A125252">
        <v>49180</v>
      </c>
      <c r="B125252" s="2">
        <v>44321.832711974108</v>
      </c>
      <c r="C125252">
        <v>215284</v>
      </c>
      <c r="D125252">
        <v>59172</v>
      </c>
    </row>
    <row r="125253" spans="1:4" x14ac:dyDescent="0.3">
      <c r="A125253">
        <v>49176</v>
      </c>
      <c r="B125253" s="2">
        <v>44321.831902912621</v>
      </c>
      <c r="C125253">
        <v>47668</v>
      </c>
      <c r="D125253">
        <v>318314</v>
      </c>
    </row>
    <row r="125254" spans="1:4" x14ac:dyDescent="0.3">
      <c r="A125254">
        <v>49171</v>
      </c>
      <c r="B125254" s="2">
        <v>44321.831498381878</v>
      </c>
      <c r="C125254">
        <v>47940</v>
      </c>
      <c r="D125254">
        <v>291168</v>
      </c>
    </row>
    <row r="125255" spans="1:4" x14ac:dyDescent="0.3">
      <c r="A125255">
        <v>49170</v>
      </c>
      <c r="B125255" s="2">
        <v>44321.831093851128</v>
      </c>
      <c r="C125255">
        <v>280288</v>
      </c>
      <c r="D125255">
        <v>68991</v>
      </c>
    </row>
    <row r="125256" spans="1:4" x14ac:dyDescent="0.3">
      <c r="A125256">
        <v>49169</v>
      </c>
      <c r="B125256" s="2">
        <v>44321.829071197411</v>
      </c>
      <c r="C125256">
        <v>80738</v>
      </c>
      <c r="D125256">
        <v>76405</v>
      </c>
    </row>
    <row r="125257" spans="1:4" x14ac:dyDescent="0.3">
      <c r="A125257">
        <v>49166</v>
      </c>
      <c r="B125257" s="2">
        <v>44321.827453074438</v>
      </c>
      <c r="C125257">
        <v>308277</v>
      </c>
      <c r="D125257">
        <v>391404</v>
      </c>
    </row>
    <row r="125258" spans="1:4" x14ac:dyDescent="0.3">
      <c r="A125258">
        <v>49162</v>
      </c>
      <c r="B125258" s="2">
        <v>44321.826666666668</v>
      </c>
      <c r="C125258">
        <v>56355</v>
      </c>
      <c r="D125258">
        <v>301748</v>
      </c>
    </row>
    <row r="125259" spans="1:4" x14ac:dyDescent="0.3">
      <c r="A125259">
        <v>49161</v>
      </c>
      <c r="B125259" s="2">
        <v>44321.825430420715</v>
      </c>
      <c r="C125259">
        <v>304028</v>
      </c>
      <c r="D125259">
        <v>226626</v>
      </c>
    </row>
    <row r="125260" spans="1:4" x14ac:dyDescent="0.3">
      <c r="A125260">
        <v>49158</v>
      </c>
      <c r="B125260" s="2">
        <v>44321.823812297735</v>
      </c>
      <c r="C125260">
        <v>128498</v>
      </c>
      <c r="D125260">
        <v>119655</v>
      </c>
    </row>
    <row r="125261" spans="1:4" x14ac:dyDescent="0.3">
      <c r="A125261">
        <v>49153</v>
      </c>
      <c r="B125261" s="2">
        <v>44321.822598705505</v>
      </c>
      <c r="C125261">
        <v>252889</v>
      </c>
      <c r="D125261">
        <v>253060</v>
      </c>
    </row>
    <row r="125262" spans="1:4" x14ac:dyDescent="0.3">
      <c r="A125262">
        <v>49152</v>
      </c>
      <c r="B125262" s="2">
        <v>44321.822194174754</v>
      </c>
      <c r="C125262">
        <v>179177</v>
      </c>
      <c r="D125262">
        <v>242428</v>
      </c>
    </row>
    <row r="125263" spans="1:4" x14ac:dyDescent="0.3">
      <c r="A125263">
        <v>49150</v>
      </c>
      <c r="B125263" s="2">
        <v>44321.820980582524</v>
      </c>
      <c r="C125263">
        <v>272079</v>
      </c>
      <c r="D125263">
        <v>230507</v>
      </c>
    </row>
    <row r="125264" spans="1:4" x14ac:dyDescent="0.3">
      <c r="A125264">
        <v>49146</v>
      </c>
      <c r="B125264" s="2">
        <v>44321.820576051781</v>
      </c>
      <c r="C125264">
        <v>330708</v>
      </c>
      <c r="D125264">
        <v>447858</v>
      </c>
    </row>
    <row r="125265" spans="1:4" x14ac:dyDescent="0.3">
      <c r="A125265">
        <v>49145</v>
      </c>
      <c r="B125265" s="2">
        <v>44321.820171521038</v>
      </c>
      <c r="C125265">
        <v>184288</v>
      </c>
      <c r="D125265">
        <v>250679</v>
      </c>
    </row>
    <row r="125266" spans="1:4" x14ac:dyDescent="0.3">
      <c r="A125266">
        <v>49143</v>
      </c>
      <c r="B125266" s="2">
        <v>44321.82</v>
      </c>
      <c r="C125266">
        <v>43946</v>
      </c>
      <c r="D125266">
        <v>158978</v>
      </c>
    </row>
    <row r="125267" spans="1:4" x14ac:dyDescent="0.3">
      <c r="A125267">
        <v>49140</v>
      </c>
      <c r="B125267" s="2">
        <v>44321.819766990287</v>
      </c>
      <c r="C125267">
        <v>267414</v>
      </c>
      <c r="D125267">
        <v>447763</v>
      </c>
    </row>
    <row r="125268" spans="1:4" x14ac:dyDescent="0.3">
      <c r="A125268">
        <v>49135</v>
      </c>
      <c r="B125268" s="2">
        <v>44321.819362459551</v>
      </c>
      <c r="C125268">
        <v>250612</v>
      </c>
      <c r="D125268">
        <v>338279</v>
      </c>
    </row>
    <row r="125269" spans="1:4" x14ac:dyDescent="0.3">
      <c r="A125269">
        <v>49133</v>
      </c>
      <c r="B125269" s="2">
        <v>44321.817744336571</v>
      </c>
      <c r="C125269">
        <v>328285</v>
      </c>
      <c r="D125269">
        <v>230507</v>
      </c>
    </row>
    <row r="125270" spans="1:4" x14ac:dyDescent="0.3">
      <c r="A125270">
        <v>49130</v>
      </c>
      <c r="B125270" s="2">
        <v>44321.817744336571</v>
      </c>
      <c r="C125270">
        <v>79904</v>
      </c>
      <c r="D125270">
        <v>472712</v>
      </c>
    </row>
    <row r="125271" spans="1:4" x14ac:dyDescent="0.3">
      <c r="A125271">
        <v>49127</v>
      </c>
      <c r="B125271" s="2">
        <v>44321.817339805828</v>
      </c>
      <c r="C125271">
        <v>17766</v>
      </c>
      <c r="D125271">
        <v>311670</v>
      </c>
    </row>
    <row r="125272" spans="1:4" x14ac:dyDescent="0.3">
      <c r="A125272">
        <v>49124</v>
      </c>
      <c r="B125272" s="2">
        <v>44321.816126213598</v>
      </c>
      <c r="C125272">
        <v>282443</v>
      </c>
      <c r="D125272">
        <v>411922</v>
      </c>
    </row>
    <row r="125273" spans="1:4" x14ac:dyDescent="0.3">
      <c r="A125273">
        <v>49120</v>
      </c>
      <c r="B125273" s="2">
        <v>44321.814912621354</v>
      </c>
      <c r="C125273">
        <v>94176</v>
      </c>
      <c r="D125273">
        <v>137899</v>
      </c>
    </row>
    <row r="125274" spans="1:4" x14ac:dyDescent="0.3">
      <c r="A125274">
        <v>49117</v>
      </c>
      <c r="B125274" s="2">
        <v>44321.814508090618</v>
      </c>
      <c r="C125274">
        <v>256312</v>
      </c>
      <c r="D125274">
        <v>192331</v>
      </c>
    </row>
    <row r="125275" spans="1:4" x14ac:dyDescent="0.3">
      <c r="A125275">
        <v>49116</v>
      </c>
      <c r="B125275" s="2">
        <v>44321.813294498381</v>
      </c>
      <c r="C125275">
        <v>9138</v>
      </c>
      <c r="D125275">
        <v>202914</v>
      </c>
    </row>
    <row r="125276" spans="1:4" x14ac:dyDescent="0.3">
      <c r="A125276">
        <v>49113</v>
      </c>
      <c r="B125276" s="2">
        <v>44321.812666666665</v>
      </c>
      <c r="C125276">
        <v>47761</v>
      </c>
      <c r="D125276">
        <v>147928</v>
      </c>
    </row>
    <row r="125277" spans="1:4" x14ac:dyDescent="0.3">
      <c r="A125277">
        <v>49109</v>
      </c>
      <c r="B125277" s="2">
        <v>44321.812333333335</v>
      </c>
      <c r="C125277">
        <v>175486</v>
      </c>
      <c r="D125277">
        <v>86587</v>
      </c>
    </row>
    <row r="125278" spans="1:4" x14ac:dyDescent="0.3">
      <c r="A125278">
        <v>49104</v>
      </c>
      <c r="B125278" s="2">
        <v>44321.811271844665</v>
      </c>
      <c r="C125278">
        <v>284602</v>
      </c>
      <c r="D125278">
        <v>4199</v>
      </c>
    </row>
    <row r="125279" spans="1:4" x14ac:dyDescent="0.3">
      <c r="A125279">
        <v>49102</v>
      </c>
      <c r="B125279" s="2">
        <v>44321.811271844665</v>
      </c>
      <c r="C125279">
        <v>148490</v>
      </c>
      <c r="D125279">
        <v>190995</v>
      </c>
    </row>
    <row r="125280" spans="1:4" x14ac:dyDescent="0.3">
      <c r="A125280">
        <v>49100</v>
      </c>
      <c r="B125280" s="2">
        <v>44321.811271844665</v>
      </c>
      <c r="C125280">
        <v>56370</v>
      </c>
      <c r="D125280">
        <v>347008</v>
      </c>
    </row>
    <row r="125281" spans="1:4" x14ac:dyDescent="0.3">
      <c r="A125281">
        <v>49098</v>
      </c>
      <c r="B125281" s="2">
        <v>44321.810462783171</v>
      </c>
      <c r="C125281">
        <v>246441</v>
      </c>
      <c r="D125281">
        <v>162482</v>
      </c>
    </row>
    <row r="125282" spans="1:4" x14ac:dyDescent="0.3">
      <c r="A125282">
        <v>49097</v>
      </c>
      <c r="B125282" s="2">
        <v>44321.809653721684</v>
      </c>
      <c r="C125282">
        <v>123144</v>
      </c>
      <c r="D125282">
        <v>123413</v>
      </c>
    </row>
    <row r="125283" spans="1:4" x14ac:dyDescent="0.3">
      <c r="A125283">
        <v>49093</v>
      </c>
      <c r="B125283" s="2">
        <v>44321.809653721684</v>
      </c>
      <c r="C125283">
        <v>87302</v>
      </c>
      <c r="D125283">
        <v>273920</v>
      </c>
    </row>
    <row r="125284" spans="1:4" x14ac:dyDescent="0.3">
      <c r="A125284">
        <v>49088</v>
      </c>
      <c r="B125284" s="2">
        <v>44321.807631067961</v>
      </c>
      <c r="C125284">
        <v>225793</v>
      </c>
      <c r="D125284">
        <v>20534</v>
      </c>
    </row>
    <row r="125285" spans="1:4" x14ac:dyDescent="0.3">
      <c r="A125285">
        <v>49083</v>
      </c>
      <c r="B125285" s="2">
        <v>44321.806417475731</v>
      </c>
      <c r="C125285">
        <v>230881</v>
      </c>
      <c r="D125285">
        <v>206501</v>
      </c>
    </row>
    <row r="125286" spans="1:4" x14ac:dyDescent="0.3">
      <c r="A125286">
        <v>49080</v>
      </c>
      <c r="B125286" s="2">
        <v>44321.806417475731</v>
      </c>
      <c r="C125286">
        <v>55912</v>
      </c>
      <c r="D125286">
        <v>347008</v>
      </c>
    </row>
    <row r="125287" spans="1:4" x14ac:dyDescent="0.3">
      <c r="A125287">
        <v>49078</v>
      </c>
      <c r="B125287" s="2">
        <v>44321.805203883494</v>
      </c>
      <c r="C125287">
        <v>315634</v>
      </c>
      <c r="D125287">
        <v>411922</v>
      </c>
    </row>
    <row r="125288" spans="1:4" x14ac:dyDescent="0.3">
      <c r="A125288">
        <v>49073</v>
      </c>
      <c r="B125288" s="2">
        <v>44321.804799352751</v>
      </c>
      <c r="C125288">
        <v>200780</v>
      </c>
      <c r="D125288">
        <v>111368</v>
      </c>
    </row>
    <row r="125289" spans="1:4" x14ac:dyDescent="0.3">
      <c r="A125289">
        <v>49071</v>
      </c>
      <c r="B125289" s="2">
        <v>44321.804394822007</v>
      </c>
      <c r="C125289">
        <v>256568</v>
      </c>
      <c r="D125289">
        <v>60239</v>
      </c>
    </row>
    <row r="125290" spans="1:4" x14ac:dyDescent="0.3">
      <c r="A125290">
        <v>49067</v>
      </c>
      <c r="B125290" s="2">
        <v>44321.803999999996</v>
      </c>
      <c r="C125290">
        <v>71710</v>
      </c>
      <c r="D125290">
        <v>67447</v>
      </c>
    </row>
    <row r="125291" spans="1:4" x14ac:dyDescent="0.3">
      <c r="A125291">
        <v>49066</v>
      </c>
      <c r="B125291" s="2">
        <v>44321.803990291264</v>
      </c>
      <c r="C125291">
        <v>133530</v>
      </c>
      <c r="D125291">
        <v>472712</v>
      </c>
    </row>
    <row r="125292" spans="1:4" x14ac:dyDescent="0.3">
      <c r="A125292">
        <v>49063</v>
      </c>
      <c r="B125292" s="2">
        <v>44321.803181229778</v>
      </c>
      <c r="C125292">
        <v>271317</v>
      </c>
      <c r="D125292">
        <v>69845</v>
      </c>
    </row>
    <row r="125293" spans="1:4" x14ac:dyDescent="0.3">
      <c r="A125293">
        <v>49058</v>
      </c>
      <c r="B125293" s="2">
        <v>44321.801967637541</v>
      </c>
      <c r="C125293">
        <v>276392</v>
      </c>
      <c r="D125293">
        <v>411922</v>
      </c>
    </row>
    <row r="125294" spans="1:4" x14ac:dyDescent="0.3">
      <c r="A125294">
        <v>49054</v>
      </c>
      <c r="B125294" s="2">
        <v>44321.799944983824</v>
      </c>
      <c r="C125294">
        <v>79890</v>
      </c>
      <c r="D125294">
        <v>411922</v>
      </c>
    </row>
    <row r="125295" spans="1:4" x14ac:dyDescent="0.3">
      <c r="A125295">
        <v>49053</v>
      </c>
      <c r="B125295" s="2">
        <v>44321.799944983817</v>
      </c>
      <c r="C125295">
        <v>275532</v>
      </c>
      <c r="D125295">
        <v>158978</v>
      </c>
    </row>
    <row r="125296" spans="1:4" x14ac:dyDescent="0.3">
      <c r="A125296">
        <v>49050</v>
      </c>
      <c r="B125296" s="2">
        <v>44321.799666666666</v>
      </c>
      <c r="C125296">
        <v>47422</v>
      </c>
      <c r="D125296">
        <v>411922</v>
      </c>
    </row>
    <row r="125297" spans="1:4" x14ac:dyDescent="0.3">
      <c r="A125297">
        <v>49049</v>
      </c>
      <c r="B125297" s="2">
        <v>44321.799540453074</v>
      </c>
      <c r="C125297">
        <v>83614</v>
      </c>
      <c r="D125297">
        <v>227775</v>
      </c>
    </row>
    <row r="125298" spans="1:4" x14ac:dyDescent="0.3">
      <c r="A125298">
        <v>49048</v>
      </c>
      <c r="B125298" s="2">
        <v>44321.799333333336</v>
      </c>
      <c r="C125298">
        <v>173440</v>
      </c>
      <c r="D125298">
        <v>250679</v>
      </c>
    </row>
    <row r="125299" spans="1:4" x14ac:dyDescent="0.3">
      <c r="A125299">
        <v>49044</v>
      </c>
      <c r="B125299" s="2">
        <v>44321.797922330094</v>
      </c>
      <c r="C125299">
        <v>162154</v>
      </c>
      <c r="D125299">
        <v>230507</v>
      </c>
    </row>
    <row r="125300" spans="1:4" x14ac:dyDescent="0.3">
      <c r="A125300">
        <v>49043</v>
      </c>
      <c r="B125300" s="2">
        <v>44321.796708737864</v>
      </c>
      <c r="C125300">
        <v>208567</v>
      </c>
      <c r="D125300">
        <v>43842</v>
      </c>
    </row>
    <row r="125301" spans="1:4" x14ac:dyDescent="0.3">
      <c r="A125301">
        <v>49040</v>
      </c>
      <c r="B125301" s="2">
        <v>44321.796708737864</v>
      </c>
      <c r="C125301">
        <v>6331</v>
      </c>
      <c r="D125301">
        <v>338814</v>
      </c>
    </row>
    <row r="125302" spans="1:4" x14ac:dyDescent="0.3">
      <c r="A125302">
        <v>49039</v>
      </c>
      <c r="B125302" s="2">
        <v>44321.795495145627</v>
      </c>
      <c r="C125302">
        <v>53176</v>
      </c>
      <c r="D125302">
        <v>158978</v>
      </c>
    </row>
    <row r="125303" spans="1:4" x14ac:dyDescent="0.3">
      <c r="A125303">
        <v>49036</v>
      </c>
      <c r="B125303" s="2">
        <v>44321.795090614891</v>
      </c>
      <c r="C125303">
        <v>243115</v>
      </c>
      <c r="D125303">
        <v>230507</v>
      </c>
    </row>
    <row r="125304" spans="1:4" x14ac:dyDescent="0.3">
      <c r="A125304">
        <v>49032</v>
      </c>
      <c r="B125304" s="2">
        <v>44321.794281553397</v>
      </c>
      <c r="C125304">
        <v>101788</v>
      </c>
      <c r="D125304">
        <v>411922</v>
      </c>
    </row>
    <row r="125305" spans="1:4" x14ac:dyDescent="0.3">
      <c r="A125305">
        <v>49028</v>
      </c>
      <c r="B125305" s="2">
        <v>44321.792258899673</v>
      </c>
      <c r="C125305">
        <v>245430</v>
      </c>
      <c r="D125305">
        <v>250679</v>
      </c>
    </row>
    <row r="125306" spans="1:4" x14ac:dyDescent="0.3">
      <c r="A125306">
        <v>49024</v>
      </c>
      <c r="B125306" s="2">
        <v>44321.792000000001</v>
      </c>
      <c r="C125306">
        <v>202372</v>
      </c>
      <c r="D125306">
        <v>88863</v>
      </c>
    </row>
    <row r="125307" spans="1:4" x14ac:dyDescent="0.3">
      <c r="A125307">
        <v>49021</v>
      </c>
      <c r="B125307" s="2">
        <v>44321.717420711975</v>
      </c>
      <c r="C125307">
        <v>185304</v>
      </c>
      <c r="D125307">
        <v>183290</v>
      </c>
    </row>
    <row r="125308" spans="1:4" x14ac:dyDescent="0.3">
      <c r="A125308">
        <v>49016</v>
      </c>
      <c r="B125308" s="2">
        <v>44321.715802589002</v>
      </c>
      <c r="C125308">
        <v>168483</v>
      </c>
      <c r="D125308">
        <v>470762</v>
      </c>
    </row>
    <row r="125309" spans="1:4" x14ac:dyDescent="0.3">
      <c r="A125309">
        <v>49014</v>
      </c>
      <c r="B125309" s="2">
        <v>44321.714993527508</v>
      </c>
      <c r="C125309">
        <v>161265</v>
      </c>
      <c r="D125309">
        <v>54565</v>
      </c>
    </row>
    <row r="125310" spans="1:4" x14ac:dyDescent="0.3">
      <c r="A125310">
        <v>49012</v>
      </c>
      <c r="B125310" s="2">
        <v>44321.714184466022</v>
      </c>
      <c r="C125310">
        <v>178812</v>
      </c>
      <c r="D125310">
        <v>405774</v>
      </c>
    </row>
    <row r="125311" spans="1:4" x14ac:dyDescent="0.3">
      <c r="A125311">
        <v>49009</v>
      </c>
      <c r="B125311" s="2">
        <v>44321.713375404528</v>
      </c>
      <c r="C125311">
        <v>95211</v>
      </c>
      <c r="D125311">
        <v>158978</v>
      </c>
    </row>
    <row r="125312" spans="1:4" x14ac:dyDescent="0.3">
      <c r="A125312">
        <v>49006</v>
      </c>
      <c r="B125312" s="2">
        <v>44321.712566343042</v>
      </c>
      <c r="C125312">
        <v>70872</v>
      </c>
      <c r="D125312">
        <v>250679</v>
      </c>
    </row>
    <row r="125313" spans="1:4" x14ac:dyDescent="0.3">
      <c r="A125313">
        <v>49001</v>
      </c>
      <c r="B125313" s="2">
        <v>44321.711352750805</v>
      </c>
      <c r="C125313">
        <v>262787</v>
      </c>
      <c r="D125313">
        <v>181651</v>
      </c>
    </row>
    <row r="125314" spans="1:4" x14ac:dyDescent="0.3">
      <c r="A125314">
        <v>48999</v>
      </c>
      <c r="B125314" s="2">
        <v>44321.711352750805</v>
      </c>
      <c r="C125314">
        <v>193836</v>
      </c>
      <c r="D125314">
        <v>411922</v>
      </c>
    </row>
    <row r="125315" spans="1:4" x14ac:dyDescent="0.3">
      <c r="A125315">
        <v>48994</v>
      </c>
      <c r="B125315" s="2">
        <v>44321.709734627831</v>
      </c>
      <c r="C125315">
        <v>114579</v>
      </c>
      <c r="D125315">
        <v>451213</v>
      </c>
    </row>
    <row r="125316" spans="1:4" x14ac:dyDescent="0.3">
      <c r="A125316">
        <v>48991</v>
      </c>
      <c r="B125316" s="2">
        <v>44321.709330097088</v>
      </c>
      <c r="C125316">
        <v>221594</v>
      </c>
      <c r="D125316">
        <v>75550</v>
      </c>
    </row>
    <row r="125317" spans="1:4" x14ac:dyDescent="0.3">
      <c r="A125317">
        <v>48989</v>
      </c>
      <c r="B125317" s="2">
        <v>44321.709330097088</v>
      </c>
      <c r="C125317">
        <v>62672</v>
      </c>
      <c r="D125317">
        <v>411922</v>
      </c>
    </row>
    <row r="125318" spans="1:4" x14ac:dyDescent="0.3">
      <c r="A125318">
        <v>48987</v>
      </c>
      <c r="B125318" s="2">
        <v>44321.709000000003</v>
      </c>
      <c r="C125318">
        <v>4380</v>
      </c>
      <c r="D125318">
        <v>16360</v>
      </c>
    </row>
    <row r="125319" spans="1:4" x14ac:dyDescent="0.3">
      <c r="A125319">
        <v>48985</v>
      </c>
      <c r="B125319" s="2">
        <v>44321.708521035602</v>
      </c>
      <c r="C125319">
        <v>42462</v>
      </c>
      <c r="D125319">
        <v>329376</v>
      </c>
    </row>
    <row r="125320" spans="1:4" x14ac:dyDescent="0.3">
      <c r="A125320">
        <v>48981</v>
      </c>
      <c r="B125320" s="2">
        <v>44321.708116504851</v>
      </c>
      <c r="C125320">
        <v>190730</v>
      </c>
      <c r="D125320">
        <v>180863</v>
      </c>
    </row>
    <row r="125321" spans="1:4" x14ac:dyDescent="0.3">
      <c r="A125321">
        <v>48979</v>
      </c>
      <c r="B125321" s="2">
        <v>44321.707711974115</v>
      </c>
      <c r="C125321">
        <v>314135</v>
      </c>
      <c r="D125321">
        <v>103966</v>
      </c>
    </row>
    <row r="125322" spans="1:4" x14ac:dyDescent="0.3">
      <c r="A125322">
        <v>48978</v>
      </c>
      <c r="B125322" s="2">
        <v>44321.707711974108</v>
      </c>
      <c r="C125322">
        <v>173961</v>
      </c>
      <c r="D125322">
        <v>153893</v>
      </c>
    </row>
    <row r="125323" spans="1:4" x14ac:dyDescent="0.3">
      <c r="A125323">
        <v>48975</v>
      </c>
      <c r="B125323" s="2">
        <v>44321.706498381878</v>
      </c>
      <c r="C125323">
        <v>140206</v>
      </c>
      <c r="D125323">
        <v>5151</v>
      </c>
    </row>
    <row r="125324" spans="1:4" x14ac:dyDescent="0.3">
      <c r="A125324">
        <v>48971</v>
      </c>
      <c r="B125324" s="2">
        <v>44321.706093851135</v>
      </c>
      <c r="C125324">
        <v>202017</v>
      </c>
      <c r="D125324">
        <v>411922</v>
      </c>
    </row>
    <row r="125325" spans="1:4" x14ac:dyDescent="0.3">
      <c r="A125325">
        <v>48966</v>
      </c>
      <c r="B125325" s="2">
        <v>44321.705284789641</v>
      </c>
      <c r="C125325">
        <v>152543</v>
      </c>
      <c r="D125325">
        <v>428248</v>
      </c>
    </row>
    <row r="125326" spans="1:4" x14ac:dyDescent="0.3">
      <c r="A125326">
        <v>48963</v>
      </c>
      <c r="B125326" s="2">
        <v>44321.704475728155</v>
      </c>
      <c r="C125326">
        <v>260781</v>
      </c>
      <c r="D125326">
        <v>362707</v>
      </c>
    </row>
    <row r="125327" spans="1:4" x14ac:dyDescent="0.3">
      <c r="A125327">
        <v>48959</v>
      </c>
      <c r="B125327" s="2">
        <v>44321.704475728155</v>
      </c>
      <c r="C125327">
        <v>89623</v>
      </c>
      <c r="D125327">
        <v>411922</v>
      </c>
    </row>
    <row r="125328" spans="1:4" x14ac:dyDescent="0.3">
      <c r="A125328">
        <v>48956</v>
      </c>
      <c r="B125328" s="2">
        <v>44321.704071197411</v>
      </c>
      <c r="C125328">
        <v>340753</v>
      </c>
      <c r="D125328">
        <v>347008</v>
      </c>
    </row>
    <row r="125329" spans="1:4" x14ac:dyDescent="0.3">
      <c r="A125329">
        <v>48954</v>
      </c>
      <c r="B125329" s="2">
        <v>44321.704071197411</v>
      </c>
      <c r="C125329">
        <v>73941</v>
      </c>
      <c r="D125329">
        <v>411922</v>
      </c>
    </row>
    <row r="125330" spans="1:4" x14ac:dyDescent="0.3">
      <c r="A125330">
        <v>48949</v>
      </c>
      <c r="B125330" s="2">
        <v>44321.702857605182</v>
      </c>
      <c r="C125330">
        <v>7912</v>
      </c>
      <c r="D125330">
        <v>231227</v>
      </c>
    </row>
    <row r="125331" spans="1:4" x14ac:dyDescent="0.3">
      <c r="A125331">
        <v>48944</v>
      </c>
      <c r="B125331" s="2">
        <v>44321.701644012945</v>
      </c>
      <c r="C125331">
        <v>22225</v>
      </c>
      <c r="D125331">
        <v>301748</v>
      </c>
    </row>
    <row r="125332" spans="1:4" x14ac:dyDescent="0.3">
      <c r="A125332">
        <v>48943</v>
      </c>
      <c r="B125332" s="2">
        <v>44321.701239482201</v>
      </c>
      <c r="C125332">
        <v>115702</v>
      </c>
      <c r="D125332">
        <v>184941</v>
      </c>
    </row>
    <row r="125333" spans="1:4" x14ac:dyDescent="0.3">
      <c r="A125333">
        <v>48938</v>
      </c>
      <c r="B125333" s="2">
        <v>44321.700834951451</v>
      </c>
      <c r="C125333">
        <v>40526</v>
      </c>
      <c r="D125333">
        <v>6101</v>
      </c>
    </row>
    <row r="125334" spans="1:4" x14ac:dyDescent="0.3">
      <c r="A125334">
        <v>48934</v>
      </c>
      <c r="B125334" s="2">
        <v>44321.700430420715</v>
      </c>
      <c r="C125334">
        <v>188353</v>
      </c>
      <c r="D125334">
        <v>320940</v>
      </c>
    </row>
    <row r="125335" spans="1:4" x14ac:dyDescent="0.3">
      <c r="A125335">
        <v>48932</v>
      </c>
      <c r="B125335" s="2">
        <v>44321.700025889964</v>
      </c>
      <c r="C125335">
        <v>304014</v>
      </c>
      <c r="D125335">
        <v>42035</v>
      </c>
    </row>
    <row r="125336" spans="1:4" x14ac:dyDescent="0.3">
      <c r="A125336">
        <v>48929</v>
      </c>
      <c r="B125336" s="2">
        <v>44321.699621359228</v>
      </c>
      <c r="C125336">
        <v>148490</v>
      </c>
      <c r="D125336">
        <v>230507</v>
      </c>
    </row>
    <row r="125337" spans="1:4" x14ac:dyDescent="0.3">
      <c r="A125337">
        <v>48926</v>
      </c>
      <c r="B125337" s="2">
        <v>44321.699621359221</v>
      </c>
      <c r="C125337">
        <v>62756</v>
      </c>
      <c r="D125337">
        <v>137327</v>
      </c>
    </row>
    <row r="125338" spans="1:4" x14ac:dyDescent="0.3">
      <c r="A125338">
        <v>48925</v>
      </c>
      <c r="B125338" s="2">
        <v>44321.699216828478</v>
      </c>
      <c r="C125338">
        <v>324668</v>
      </c>
      <c r="D125338">
        <v>250679</v>
      </c>
    </row>
    <row r="125339" spans="1:4" x14ac:dyDescent="0.3">
      <c r="A125339">
        <v>48921</v>
      </c>
      <c r="B125339" s="2">
        <v>44321.698407766991</v>
      </c>
      <c r="C125339">
        <v>39387</v>
      </c>
      <c r="D125339">
        <v>21760</v>
      </c>
    </row>
    <row r="125340" spans="1:4" x14ac:dyDescent="0.3">
      <c r="A125340">
        <v>48919</v>
      </c>
      <c r="B125340" s="2">
        <v>44321.698003236248</v>
      </c>
      <c r="C125340">
        <v>132476</v>
      </c>
      <c r="D125340">
        <v>242428</v>
      </c>
    </row>
    <row r="125341" spans="1:4" x14ac:dyDescent="0.3">
      <c r="A125341">
        <v>48918</v>
      </c>
      <c r="B125341" s="2">
        <v>44321.696385113268</v>
      </c>
      <c r="C125341">
        <v>266078</v>
      </c>
      <c r="D125341">
        <v>473327</v>
      </c>
    </row>
    <row r="125342" spans="1:4" x14ac:dyDescent="0.3">
      <c r="A125342">
        <v>48915</v>
      </c>
      <c r="B125342" s="2">
        <v>44321.695576051781</v>
      </c>
      <c r="C125342">
        <v>30862</v>
      </c>
      <c r="D125342">
        <v>396686</v>
      </c>
    </row>
    <row r="125343" spans="1:4" x14ac:dyDescent="0.3">
      <c r="A125343">
        <v>48913</v>
      </c>
      <c r="B125343" s="2">
        <v>44321.694333333333</v>
      </c>
      <c r="C125343">
        <v>272420</v>
      </c>
      <c r="D125343">
        <v>250679</v>
      </c>
    </row>
    <row r="125344" spans="1:4" x14ac:dyDescent="0.3">
      <c r="A125344">
        <v>48910</v>
      </c>
      <c r="B125344" s="2">
        <v>44321.693957928801</v>
      </c>
      <c r="C125344">
        <v>109194</v>
      </c>
      <c r="D125344">
        <v>411922</v>
      </c>
    </row>
    <row r="125345" spans="1:4" x14ac:dyDescent="0.3">
      <c r="A125345">
        <v>48909</v>
      </c>
      <c r="B125345" s="2">
        <v>44321.691935275077</v>
      </c>
      <c r="C125345">
        <v>319356</v>
      </c>
      <c r="D125345">
        <v>109473</v>
      </c>
    </row>
    <row r="125346" spans="1:4" x14ac:dyDescent="0.3">
      <c r="A125346">
        <v>48904</v>
      </c>
      <c r="B125346" s="2">
        <v>44321.691530744341</v>
      </c>
      <c r="C125346">
        <v>155635</v>
      </c>
      <c r="D125346">
        <v>297198</v>
      </c>
    </row>
    <row r="125347" spans="1:4" x14ac:dyDescent="0.3">
      <c r="A125347">
        <v>48900</v>
      </c>
      <c r="B125347" s="2">
        <v>44321.688699029124</v>
      </c>
      <c r="C125347">
        <v>185266</v>
      </c>
      <c r="D125347">
        <v>123584</v>
      </c>
    </row>
    <row r="125348" spans="1:4" x14ac:dyDescent="0.3">
      <c r="A125348">
        <v>48895</v>
      </c>
      <c r="B125348" s="2">
        <v>44321.688699029124</v>
      </c>
      <c r="C125348">
        <v>34648</v>
      </c>
      <c r="D125348">
        <v>301748</v>
      </c>
    </row>
    <row r="125349" spans="1:4" x14ac:dyDescent="0.3">
      <c r="A125349">
        <v>48893</v>
      </c>
      <c r="B125349" s="2">
        <v>44321.687080906144</v>
      </c>
      <c r="C125349">
        <v>347819</v>
      </c>
      <c r="D125349">
        <v>242428</v>
      </c>
    </row>
    <row r="125350" spans="1:4" x14ac:dyDescent="0.3">
      <c r="A125350">
        <v>48891</v>
      </c>
      <c r="B125350" s="2">
        <v>44321.686676375408</v>
      </c>
      <c r="C125350">
        <v>205127</v>
      </c>
      <c r="D125350">
        <v>156678</v>
      </c>
    </row>
    <row r="125351" spans="1:4" x14ac:dyDescent="0.3">
      <c r="A125351">
        <v>48889</v>
      </c>
      <c r="B125351" s="2">
        <v>44321.686676375408</v>
      </c>
      <c r="C125351">
        <v>187872</v>
      </c>
      <c r="D125351">
        <v>176181</v>
      </c>
    </row>
    <row r="125352" spans="1:4" x14ac:dyDescent="0.3">
      <c r="A125352">
        <v>48887</v>
      </c>
      <c r="B125352" s="2">
        <v>44321.685666666664</v>
      </c>
      <c r="C125352">
        <v>78316</v>
      </c>
      <c r="D125352">
        <v>86587</v>
      </c>
    </row>
    <row r="125353" spans="1:4" x14ac:dyDescent="0.3">
      <c r="A125353">
        <v>48884</v>
      </c>
      <c r="B125353" s="2">
        <v>44321.685462783171</v>
      </c>
      <c r="C125353">
        <v>347353</v>
      </c>
      <c r="D125353">
        <v>252370</v>
      </c>
    </row>
    <row r="125354" spans="1:4" x14ac:dyDescent="0.3">
      <c r="A125354">
        <v>48879</v>
      </c>
      <c r="B125354" s="2">
        <v>44321.684653721684</v>
      </c>
      <c r="C125354">
        <v>292154</v>
      </c>
      <c r="D125354">
        <v>111058</v>
      </c>
    </row>
    <row r="125355" spans="1:4" x14ac:dyDescent="0.3">
      <c r="A125355">
        <v>48874</v>
      </c>
      <c r="B125355" s="2">
        <v>44321.683440129455</v>
      </c>
      <c r="C125355">
        <v>193288</v>
      </c>
      <c r="D125355">
        <v>347393</v>
      </c>
    </row>
    <row r="125356" spans="1:4" x14ac:dyDescent="0.3">
      <c r="A125356">
        <v>48873</v>
      </c>
      <c r="B125356" s="2">
        <v>44321.682631067961</v>
      </c>
      <c r="C125356">
        <v>287552</v>
      </c>
      <c r="D125356">
        <v>108086</v>
      </c>
    </row>
    <row r="125357" spans="1:4" x14ac:dyDescent="0.3">
      <c r="A125357">
        <v>48871</v>
      </c>
      <c r="B125357" s="2">
        <v>44321.682226537218</v>
      </c>
      <c r="C125357">
        <v>58472</v>
      </c>
      <c r="D125357">
        <v>304128</v>
      </c>
    </row>
    <row r="125358" spans="1:4" x14ac:dyDescent="0.3">
      <c r="A125358">
        <v>48867</v>
      </c>
      <c r="B125358" s="2">
        <v>44321.68101294498</v>
      </c>
      <c r="C125358">
        <v>81420</v>
      </c>
      <c r="D125358">
        <v>335810</v>
      </c>
    </row>
    <row r="125359" spans="1:4" x14ac:dyDescent="0.3">
      <c r="A125359">
        <v>48865</v>
      </c>
      <c r="B125359" s="2">
        <v>44321.680203883494</v>
      </c>
      <c r="C125359">
        <v>115605</v>
      </c>
      <c r="D125359">
        <v>158978</v>
      </c>
    </row>
    <row r="125360" spans="1:4" x14ac:dyDescent="0.3">
      <c r="A125360">
        <v>48862</v>
      </c>
      <c r="B125360" s="2">
        <v>44321.679799352751</v>
      </c>
      <c r="C125360">
        <v>14963</v>
      </c>
      <c r="D125360">
        <v>95638</v>
      </c>
    </row>
    <row r="125361" spans="1:4" x14ac:dyDescent="0.3">
      <c r="A125361">
        <v>48860</v>
      </c>
      <c r="B125361" s="2">
        <v>44321.678990291257</v>
      </c>
      <c r="C125361">
        <v>72131</v>
      </c>
      <c r="D125361">
        <v>233494</v>
      </c>
    </row>
    <row r="125362" spans="1:4" x14ac:dyDescent="0.3">
      <c r="A125362">
        <v>48859</v>
      </c>
      <c r="B125362" s="2">
        <v>44321.677372168284</v>
      </c>
      <c r="C125362">
        <v>214197</v>
      </c>
      <c r="D125362">
        <v>411922</v>
      </c>
    </row>
    <row r="125363" spans="1:4" x14ac:dyDescent="0.3">
      <c r="A125363">
        <v>48856</v>
      </c>
      <c r="B125363" s="2">
        <v>44321.677372168284</v>
      </c>
      <c r="C125363">
        <v>133330</v>
      </c>
      <c r="D125363">
        <v>154256</v>
      </c>
    </row>
    <row r="125364" spans="1:4" x14ac:dyDescent="0.3">
      <c r="A125364">
        <v>48855</v>
      </c>
      <c r="B125364" s="2">
        <v>44321.675349514568</v>
      </c>
      <c r="C125364">
        <v>20172</v>
      </c>
      <c r="D125364">
        <v>341333</v>
      </c>
    </row>
    <row r="125365" spans="1:4" x14ac:dyDescent="0.3">
      <c r="A125365">
        <v>48851</v>
      </c>
      <c r="B125365" s="2">
        <v>44321.673326860844</v>
      </c>
      <c r="C125365">
        <v>99837</v>
      </c>
      <c r="D125365">
        <v>158978</v>
      </c>
    </row>
    <row r="125366" spans="1:4" x14ac:dyDescent="0.3">
      <c r="A125366">
        <v>48848</v>
      </c>
      <c r="B125366" s="2">
        <v>44321.672113268614</v>
      </c>
      <c r="C125366">
        <v>262076</v>
      </c>
      <c r="D125366">
        <v>144501</v>
      </c>
    </row>
    <row r="125367" spans="1:4" x14ac:dyDescent="0.3">
      <c r="A125367">
        <v>48843</v>
      </c>
      <c r="B125367" s="2">
        <v>44321.67089967637</v>
      </c>
      <c r="C125367">
        <v>271482</v>
      </c>
      <c r="D125367">
        <v>43842</v>
      </c>
    </row>
    <row r="125368" spans="1:4" x14ac:dyDescent="0.3">
      <c r="A125368">
        <v>48838</v>
      </c>
      <c r="B125368" s="2">
        <v>44321.670495145634</v>
      </c>
      <c r="C125368">
        <v>241050</v>
      </c>
      <c r="D125368">
        <v>250679</v>
      </c>
    </row>
    <row r="125369" spans="1:4" x14ac:dyDescent="0.3">
      <c r="A125369">
        <v>48833</v>
      </c>
      <c r="B125369" s="2">
        <v>44321.668472491911</v>
      </c>
      <c r="C125369">
        <v>235472</v>
      </c>
      <c r="D125369">
        <v>311670</v>
      </c>
    </row>
    <row r="125370" spans="1:4" x14ac:dyDescent="0.3">
      <c r="A125370">
        <v>48828</v>
      </c>
      <c r="B125370" s="2">
        <v>44321.667258899681</v>
      </c>
      <c r="C125370">
        <v>176130</v>
      </c>
      <c r="D125370">
        <v>250679</v>
      </c>
    </row>
    <row r="125371" spans="1:4" x14ac:dyDescent="0.3">
      <c r="A125371">
        <v>48827</v>
      </c>
      <c r="B125371" s="2">
        <v>44321.6656407767</v>
      </c>
      <c r="C125371">
        <v>122069</v>
      </c>
      <c r="D125371">
        <v>74742</v>
      </c>
    </row>
    <row r="125372" spans="1:4" x14ac:dyDescent="0.3">
      <c r="A125372">
        <v>48826</v>
      </c>
      <c r="B125372" s="2">
        <v>44321.664427184463</v>
      </c>
      <c r="C125372">
        <v>339726</v>
      </c>
      <c r="D125372">
        <v>21992</v>
      </c>
    </row>
    <row r="125373" spans="1:4" x14ac:dyDescent="0.3">
      <c r="A125373">
        <v>48823</v>
      </c>
      <c r="B125373" s="2">
        <v>44321.662809061483</v>
      </c>
      <c r="C125373">
        <v>295988</v>
      </c>
      <c r="D125373">
        <v>153893</v>
      </c>
    </row>
    <row r="125374" spans="1:4" x14ac:dyDescent="0.3">
      <c r="A125374">
        <v>48818</v>
      </c>
      <c r="B125374" s="2">
        <v>44321.662404530747</v>
      </c>
      <c r="C125374">
        <v>182408</v>
      </c>
      <c r="D125374">
        <v>411922</v>
      </c>
    </row>
    <row r="125375" spans="1:4" x14ac:dyDescent="0.3">
      <c r="A125375">
        <v>48813</v>
      </c>
      <c r="B125375" s="2">
        <v>44321.660381877024</v>
      </c>
      <c r="C125375">
        <v>129654</v>
      </c>
      <c r="D125375">
        <v>112334</v>
      </c>
    </row>
    <row r="125376" spans="1:4" x14ac:dyDescent="0.3">
      <c r="A125376">
        <v>48809</v>
      </c>
      <c r="B125376" s="2">
        <v>44321.65997734628</v>
      </c>
      <c r="C125376">
        <v>335093</v>
      </c>
      <c r="D125376">
        <v>118549</v>
      </c>
    </row>
    <row r="125377" spans="1:4" x14ac:dyDescent="0.3">
      <c r="A125377">
        <v>48805</v>
      </c>
      <c r="B125377" s="2">
        <v>44321.65957281553</v>
      </c>
      <c r="C125377">
        <v>185454</v>
      </c>
      <c r="D125377">
        <v>390221</v>
      </c>
    </row>
    <row r="125378" spans="1:4" x14ac:dyDescent="0.3">
      <c r="A125378">
        <v>48803</v>
      </c>
      <c r="B125378" s="2">
        <v>44321.659168284794</v>
      </c>
      <c r="C125378">
        <v>85202</v>
      </c>
      <c r="D125378">
        <v>154256</v>
      </c>
    </row>
    <row r="125379" spans="1:4" x14ac:dyDescent="0.3">
      <c r="A125379">
        <v>48799</v>
      </c>
      <c r="B125379" s="2">
        <v>44321.659168284794</v>
      </c>
      <c r="C125379">
        <v>29832</v>
      </c>
      <c r="D125379">
        <v>133359</v>
      </c>
    </row>
    <row r="125380" spans="1:4" x14ac:dyDescent="0.3">
      <c r="A125380">
        <v>48798</v>
      </c>
      <c r="B125380" s="2">
        <v>44321.657954692557</v>
      </c>
      <c r="C125380">
        <v>107230</v>
      </c>
      <c r="D125380">
        <v>294042</v>
      </c>
    </row>
    <row r="125381" spans="1:4" x14ac:dyDescent="0.3">
      <c r="A125381">
        <v>48795</v>
      </c>
      <c r="B125381" s="2">
        <v>44321.657954692557</v>
      </c>
      <c r="C125381">
        <v>103283</v>
      </c>
      <c r="D125381">
        <v>238334</v>
      </c>
    </row>
    <row r="125382" spans="1:4" x14ac:dyDescent="0.3">
      <c r="A125382">
        <v>48790</v>
      </c>
      <c r="B125382" s="2">
        <v>44321.657550161814</v>
      </c>
      <c r="C125382">
        <v>58357</v>
      </c>
      <c r="D125382">
        <v>29544</v>
      </c>
    </row>
    <row r="125383" spans="1:4" x14ac:dyDescent="0.3">
      <c r="A125383">
        <v>48786</v>
      </c>
      <c r="B125383" s="2">
        <v>44321.65714563107</v>
      </c>
      <c r="C125383">
        <v>96683</v>
      </c>
      <c r="D125383">
        <v>418490</v>
      </c>
    </row>
    <row r="125384" spans="1:4" x14ac:dyDescent="0.3">
      <c r="A125384">
        <v>48783</v>
      </c>
      <c r="B125384" s="2">
        <v>44321.656741100327</v>
      </c>
      <c r="C125384">
        <v>63722</v>
      </c>
      <c r="D125384">
        <v>198326</v>
      </c>
    </row>
    <row r="125385" spans="1:4" x14ac:dyDescent="0.3">
      <c r="A125385">
        <v>48780</v>
      </c>
      <c r="B125385" s="2">
        <v>44321.656741100327</v>
      </c>
      <c r="C125385">
        <v>31348</v>
      </c>
      <c r="D125385">
        <v>180863</v>
      </c>
    </row>
    <row r="125386" spans="1:4" x14ac:dyDescent="0.3">
      <c r="A125386">
        <v>48779</v>
      </c>
      <c r="B125386" s="2">
        <v>44321.655122977347</v>
      </c>
      <c r="C125386">
        <v>31256</v>
      </c>
      <c r="D125386">
        <v>250679</v>
      </c>
    </row>
    <row r="125387" spans="1:4" x14ac:dyDescent="0.3">
      <c r="A125387">
        <v>48778</v>
      </c>
      <c r="B125387" s="2">
        <v>44321.65431391586</v>
      </c>
      <c r="C125387">
        <v>72076</v>
      </c>
      <c r="D125387">
        <v>153893</v>
      </c>
    </row>
    <row r="125388" spans="1:4" x14ac:dyDescent="0.3">
      <c r="A125388">
        <v>48775</v>
      </c>
      <c r="B125388" s="2">
        <v>44321.65390938511</v>
      </c>
      <c r="C125388">
        <v>1868</v>
      </c>
      <c r="D125388">
        <v>182191</v>
      </c>
    </row>
    <row r="125389" spans="1:4" x14ac:dyDescent="0.3">
      <c r="A125389">
        <v>48770</v>
      </c>
      <c r="B125389" s="2">
        <v>44321.653504854374</v>
      </c>
      <c r="C125389">
        <v>273251</v>
      </c>
      <c r="D125389">
        <v>219616</v>
      </c>
    </row>
    <row r="125390" spans="1:4" x14ac:dyDescent="0.3">
      <c r="A125390">
        <v>48769</v>
      </c>
      <c r="B125390" s="2">
        <v>44321.65269579288</v>
      </c>
      <c r="C125390">
        <v>76039</v>
      </c>
      <c r="D125390">
        <v>182191</v>
      </c>
    </row>
    <row r="125391" spans="1:4" x14ac:dyDescent="0.3">
      <c r="A125391">
        <v>48767</v>
      </c>
      <c r="B125391" s="2">
        <v>44321.651482200643</v>
      </c>
      <c r="C125391">
        <v>343340</v>
      </c>
      <c r="D125391">
        <v>471403</v>
      </c>
    </row>
    <row r="125392" spans="1:4" x14ac:dyDescent="0.3">
      <c r="A125392">
        <v>48764</v>
      </c>
      <c r="B125392" s="2">
        <v>44321.651077669907</v>
      </c>
      <c r="C125392">
        <v>207366</v>
      </c>
      <c r="D125392">
        <v>31837</v>
      </c>
    </row>
    <row r="125393" spans="1:4" x14ac:dyDescent="0.3">
      <c r="A125393">
        <v>48762</v>
      </c>
      <c r="B125393" s="2">
        <v>44321.650673139156</v>
      </c>
      <c r="C125393">
        <v>285393</v>
      </c>
      <c r="D125393">
        <v>154256</v>
      </c>
    </row>
    <row r="125394" spans="1:4" x14ac:dyDescent="0.3">
      <c r="A125394">
        <v>48758</v>
      </c>
      <c r="B125394" s="2">
        <v>44321.64865048544</v>
      </c>
      <c r="C125394">
        <v>248547</v>
      </c>
      <c r="D125394">
        <v>351192</v>
      </c>
    </row>
    <row r="125395" spans="1:4" x14ac:dyDescent="0.3">
      <c r="A125395">
        <v>48754</v>
      </c>
      <c r="B125395" s="2">
        <v>44321.64824595469</v>
      </c>
      <c r="C125395">
        <v>130384</v>
      </c>
      <c r="D125395">
        <v>230507</v>
      </c>
    </row>
    <row r="125396" spans="1:4" x14ac:dyDescent="0.3">
      <c r="A125396">
        <v>48752</v>
      </c>
      <c r="B125396" s="2">
        <v>44321.647436893203</v>
      </c>
      <c r="C125396">
        <v>346365</v>
      </c>
      <c r="D125396">
        <v>411922</v>
      </c>
    </row>
    <row r="125397" spans="1:4" x14ac:dyDescent="0.3">
      <c r="A125397">
        <v>48747</v>
      </c>
      <c r="B125397" s="2">
        <v>44321.646627831709</v>
      </c>
      <c r="C125397">
        <v>223884</v>
      </c>
      <c r="D125397">
        <v>250679</v>
      </c>
    </row>
    <row r="125398" spans="1:4" x14ac:dyDescent="0.3">
      <c r="A125398">
        <v>48744</v>
      </c>
      <c r="B125398" s="2">
        <v>44321.646627831709</v>
      </c>
      <c r="C125398">
        <v>53735</v>
      </c>
      <c r="D125398">
        <v>470762</v>
      </c>
    </row>
    <row r="125399" spans="1:4" x14ac:dyDescent="0.3">
      <c r="A125399">
        <v>48741</v>
      </c>
      <c r="B125399" s="2">
        <v>44321.646223300973</v>
      </c>
      <c r="C125399">
        <v>340146</v>
      </c>
      <c r="D125399">
        <v>250679</v>
      </c>
    </row>
    <row r="125400" spans="1:4" x14ac:dyDescent="0.3">
      <c r="A125400">
        <v>48736</v>
      </c>
      <c r="B125400" s="2">
        <v>44321.645009708736</v>
      </c>
      <c r="C125400">
        <v>243003</v>
      </c>
      <c r="D125400">
        <v>189009</v>
      </c>
    </row>
    <row r="125401" spans="1:4" x14ac:dyDescent="0.3">
      <c r="A125401">
        <v>48733</v>
      </c>
      <c r="B125401" s="2">
        <v>44321.644605177993</v>
      </c>
      <c r="C125401">
        <v>321622</v>
      </c>
      <c r="D125401">
        <v>75550</v>
      </c>
    </row>
    <row r="125402" spans="1:4" x14ac:dyDescent="0.3">
      <c r="A125402">
        <v>48730</v>
      </c>
      <c r="B125402" s="2">
        <v>44321.64420064725</v>
      </c>
      <c r="C125402">
        <v>149997</v>
      </c>
      <c r="D125402">
        <v>189009</v>
      </c>
    </row>
    <row r="125403" spans="1:4" x14ac:dyDescent="0.3">
      <c r="A125403">
        <v>48727</v>
      </c>
      <c r="B125403" s="2">
        <v>44321.643391585756</v>
      </c>
      <c r="C125403">
        <v>82206</v>
      </c>
      <c r="D125403">
        <v>286726</v>
      </c>
    </row>
    <row r="125404" spans="1:4" x14ac:dyDescent="0.3">
      <c r="A125404">
        <v>48724</v>
      </c>
      <c r="B125404" s="2">
        <v>44321.642987055013</v>
      </c>
      <c r="C125404">
        <v>148003</v>
      </c>
      <c r="D125404">
        <v>469849</v>
      </c>
    </row>
    <row r="125405" spans="1:4" x14ac:dyDescent="0.3">
      <c r="A125405">
        <v>48720</v>
      </c>
      <c r="B125405" s="2">
        <v>44321.642582524277</v>
      </c>
      <c r="C125405">
        <v>224554</v>
      </c>
      <c r="D125405">
        <v>230507</v>
      </c>
    </row>
    <row r="125406" spans="1:4" x14ac:dyDescent="0.3">
      <c r="A125406">
        <v>48715</v>
      </c>
      <c r="B125406" s="2">
        <v>44321.640559870553</v>
      </c>
      <c r="C125406">
        <v>118515</v>
      </c>
      <c r="D125406">
        <v>81226</v>
      </c>
    </row>
    <row r="125407" spans="1:4" x14ac:dyDescent="0.3">
      <c r="A125407">
        <v>48710</v>
      </c>
      <c r="B125407" s="2">
        <v>44321.640155339803</v>
      </c>
      <c r="C125407">
        <v>290229</v>
      </c>
      <c r="D125407">
        <v>411922</v>
      </c>
    </row>
    <row r="125408" spans="1:4" x14ac:dyDescent="0.3">
      <c r="A125408">
        <v>48705</v>
      </c>
      <c r="B125408" s="2">
        <v>44321.639750809067</v>
      </c>
      <c r="C125408">
        <v>208140</v>
      </c>
      <c r="D125408">
        <v>347008</v>
      </c>
    </row>
    <row r="125409" spans="1:4" x14ac:dyDescent="0.3">
      <c r="A125409">
        <v>48703</v>
      </c>
      <c r="B125409" s="2">
        <v>44321.639346278316</v>
      </c>
      <c r="C125409">
        <v>340431</v>
      </c>
      <c r="D125409">
        <v>129210</v>
      </c>
    </row>
    <row r="125410" spans="1:4" x14ac:dyDescent="0.3">
      <c r="A125410">
        <v>48698</v>
      </c>
      <c r="B125410" s="2">
        <v>44321.638537216822</v>
      </c>
      <c r="C125410">
        <v>265060</v>
      </c>
      <c r="D125410">
        <v>351192</v>
      </c>
    </row>
    <row r="125411" spans="1:4" x14ac:dyDescent="0.3">
      <c r="A125411">
        <v>48694</v>
      </c>
      <c r="B125411" s="2">
        <v>44321.638132686086</v>
      </c>
      <c r="C125411">
        <v>241961</v>
      </c>
      <c r="D125411">
        <v>75550</v>
      </c>
    </row>
    <row r="125412" spans="1:4" x14ac:dyDescent="0.3">
      <c r="A125412">
        <v>48693</v>
      </c>
      <c r="B125412" s="2">
        <v>44321.638132686086</v>
      </c>
      <c r="C125412">
        <v>173312</v>
      </c>
      <c r="D125412">
        <v>230507</v>
      </c>
    </row>
    <row r="125413" spans="1:4" x14ac:dyDescent="0.3">
      <c r="A125413">
        <v>48692</v>
      </c>
      <c r="B125413" s="2">
        <v>44321.637728155343</v>
      </c>
      <c r="C125413">
        <v>31449</v>
      </c>
      <c r="D125413">
        <v>158978</v>
      </c>
    </row>
    <row r="125414" spans="1:4" x14ac:dyDescent="0.3">
      <c r="A125414">
        <v>48689</v>
      </c>
      <c r="B125414" s="2">
        <v>44321.637666666662</v>
      </c>
      <c r="C125414">
        <v>19482</v>
      </c>
      <c r="D125414">
        <v>347393</v>
      </c>
    </row>
    <row r="125415" spans="1:4" x14ac:dyDescent="0.3">
      <c r="A125415">
        <v>48687</v>
      </c>
      <c r="B125415" s="2">
        <v>44321.636919093849</v>
      </c>
      <c r="C125415">
        <v>264832</v>
      </c>
      <c r="D125415">
        <v>154228</v>
      </c>
    </row>
    <row r="125416" spans="1:4" x14ac:dyDescent="0.3">
      <c r="A125416">
        <v>48684</v>
      </c>
      <c r="B125416" s="2">
        <v>44321.636514563106</v>
      </c>
      <c r="C125416">
        <v>196525</v>
      </c>
      <c r="D125416">
        <v>341025</v>
      </c>
    </row>
    <row r="125417" spans="1:4" x14ac:dyDescent="0.3">
      <c r="A125417">
        <v>48682</v>
      </c>
      <c r="B125417" s="2">
        <v>44321.636110032363</v>
      </c>
      <c r="C125417">
        <v>210141</v>
      </c>
      <c r="D125417">
        <v>241927</v>
      </c>
    </row>
    <row r="125418" spans="1:4" x14ac:dyDescent="0.3">
      <c r="A125418">
        <v>48680</v>
      </c>
      <c r="B125418" s="2">
        <v>44321.635300970869</v>
      </c>
      <c r="C125418">
        <v>188344</v>
      </c>
      <c r="D125418">
        <v>143150</v>
      </c>
    </row>
    <row r="125419" spans="1:4" x14ac:dyDescent="0.3">
      <c r="A125419">
        <v>48675</v>
      </c>
      <c r="B125419" s="2">
        <v>44321.635300970869</v>
      </c>
      <c r="C125419">
        <v>12551</v>
      </c>
      <c r="D125419">
        <v>139541</v>
      </c>
    </row>
    <row r="125420" spans="1:4" x14ac:dyDescent="0.3">
      <c r="A125420">
        <v>48672</v>
      </c>
      <c r="B125420" s="2">
        <v>44321.634896440133</v>
      </c>
      <c r="C125420">
        <v>81978</v>
      </c>
      <c r="D125420">
        <v>238576</v>
      </c>
    </row>
    <row r="125421" spans="1:4" x14ac:dyDescent="0.3">
      <c r="A125421">
        <v>48668</v>
      </c>
      <c r="B125421" s="2">
        <v>44321.634896440133</v>
      </c>
      <c r="C125421">
        <v>23823</v>
      </c>
      <c r="D125421">
        <v>341333</v>
      </c>
    </row>
    <row r="125422" spans="1:4" x14ac:dyDescent="0.3">
      <c r="A125422">
        <v>48667</v>
      </c>
      <c r="B125422" s="2">
        <v>44321.634087378639</v>
      </c>
      <c r="C125422">
        <v>112651</v>
      </c>
      <c r="D125422">
        <v>411922</v>
      </c>
    </row>
    <row r="125423" spans="1:4" x14ac:dyDescent="0.3">
      <c r="A125423">
        <v>48664</v>
      </c>
      <c r="B125423" s="2">
        <v>44321.63287378641</v>
      </c>
      <c r="C125423">
        <v>109285</v>
      </c>
      <c r="D125423">
        <v>258219</v>
      </c>
    </row>
    <row r="125424" spans="1:4" x14ac:dyDescent="0.3">
      <c r="A125424">
        <v>48662</v>
      </c>
      <c r="B125424" s="2">
        <v>44321.63287378641</v>
      </c>
      <c r="C125424">
        <v>67898</v>
      </c>
      <c r="D125424">
        <v>143001</v>
      </c>
    </row>
    <row r="125425" spans="1:4" x14ac:dyDescent="0.3">
      <c r="A125425">
        <v>48660</v>
      </c>
      <c r="B125425" s="2">
        <v>44321.632469255666</v>
      </c>
      <c r="C125425">
        <v>137042</v>
      </c>
      <c r="D125425">
        <v>394819</v>
      </c>
    </row>
    <row r="125426" spans="1:4" x14ac:dyDescent="0.3">
      <c r="A125426">
        <v>48655</v>
      </c>
      <c r="B125426" s="2">
        <v>44321.632064724916</v>
      </c>
      <c r="C125426">
        <v>239100</v>
      </c>
      <c r="D125426">
        <v>21480</v>
      </c>
    </row>
    <row r="125427" spans="1:4" x14ac:dyDescent="0.3">
      <c r="A125427">
        <v>48654</v>
      </c>
      <c r="B125427" s="2">
        <v>44321.630446601943</v>
      </c>
      <c r="C125427">
        <v>284782</v>
      </c>
      <c r="D125427">
        <v>254768</v>
      </c>
    </row>
    <row r="125428" spans="1:4" x14ac:dyDescent="0.3">
      <c r="A125428">
        <v>48651</v>
      </c>
      <c r="B125428" s="2">
        <v>44321.6300420712</v>
      </c>
      <c r="C125428">
        <v>310108</v>
      </c>
      <c r="D125428">
        <v>472712</v>
      </c>
    </row>
    <row r="125429" spans="1:4" x14ac:dyDescent="0.3">
      <c r="A125429">
        <v>48650</v>
      </c>
      <c r="B125429" s="2">
        <v>44321.6300420712</v>
      </c>
      <c r="C125429">
        <v>168748</v>
      </c>
      <c r="D125429">
        <v>351192</v>
      </c>
    </row>
    <row r="125430" spans="1:4" x14ac:dyDescent="0.3">
      <c r="A125430">
        <v>48648</v>
      </c>
      <c r="B125430" s="2">
        <v>44321.628019417476</v>
      </c>
      <c r="C125430">
        <v>331965</v>
      </c>
      <c r="D125430">
        <v>118549</v>
      </c>
    </row>
    <row r="125431" spans="1:4" x14ac:dyDescent="0.3">
      <c r="A125431">
        <v>48646</v>
      </c>
      <c r="B125431" s="2">
        <v>44321.626805825246</v>
      </c>
      <c r="C125431">
        <v>277040</v>
      </c>
      <c r="D125431">
        <v>351192</v>
      </c>
    </row>
    <row r="125432" spans="1:4" x14ac:dyDescent="0.3">
      <c r="A125432">
        <v>48642</v>
      </c>
      <c r="B125432" s="2">
        <v>44321.626666666663</v>
      </c>
      <c r="C125432">
        <v>288103</v>
      </c>
      <c r="D125432">
        <v>396686</v>
      </c>
    </row>
    <row r="125433" spans="1:4" x14ac:dyDescent="0.3">
      <c r="A125433">
        <v>48641</v>
      </c>
      <c r="B125433" s="2">
        <v>44321.625187702266</v>
      </c>
      <c r="C125433">
        <v>225282</v>
      </c>
      <c r="D125433">
        <v>387595</v>
      </c>
    </row>
    <row r="125434" spans="1:4" x14ac:dyDescent="0.3">
      <c r="A125434">
        <v>48637</v>
      </c>
      <c r="B125434" s="2">
        <v>44321.623666666666</v>
      </c>
      <c r="C125434">
        <v>118935</v>
      </c>
      <c r="D125434">
        <v>55481</v>
      </c>
    </row>
    <row r="125435" spans="1:4" x14ac:dyDescent="0.3">
      <c r="A125435">
        <v>48636</v>
      </c>
      <c r="B125435" s="2">
        <v>44321.623569579293</v>
      </c>
      <c r="C125435">
        <v>57380</v>
      </c>
      <c r="D125435">
        <v>104274</v>
      </c>
    </row>
    <row r="125436" spans="1:4" x14ac:dyDescent="0.3">
      <c r="A125436">
        <v>48632</v>
      </c>
      <c r="B125436" s="2">
        <v>44321.623165048542</v>
      </c>
      <c r="C125436">
        <v>326273</v>
      </c>
      <c r="D125436">
        <v>230507</v>
      </c>
    </row>
    <row r="125437" spans="1:4" x14ac:dyDescent="0.3">
      <c r="A125437">
        <v>48631</v>
      </c>
      <c r="B125437" s="2">
        <v>44321.621546925569</v>
      </c>
      <c r="C125437">
        <v>205754</v>
      </c>
      <c r="D125437">
        <v>19714</v>
      </c>
    </row>
    <row r="125438" spans="1:4" x14ac:dyDescent="0.3">
      <c r="A125438">
        <v>48627</v>
      </c>
      <c r="B125438" s="2">
        <v>44321.621142394819</v>
      </c>
      <c r="C125438">
        <v>51362</v>
      </c>
      <c r="D125438">
        <v>377180</v>
      </c>
    </row>
    <row r="125439" spans="1:4" x14ac:dyDescent="0.3">
      <c r="A125439">
        <v>48625</v>
      </c>
      <c r="B125439" s="2">
        <v>44321.620333333332</v>
      </c>
      <c r="C125439">
        <v>58133</v>
      </c>
      <c r="D125439">
        <v>119030</v>
      </c>
    </row>
    <row r="125440" spans="1:4" x14ac:dyDescent="0.3">
      <c r="A125440">
        <v>48624</v>
      </c>
      <c r="B125440" s="2">
        <v>44321.619928802589</v>
      </c>
      <c r="C125440">
        <v>48100</v>
      </c>
      <c r="D125440">
        <v>351192</v>
      </c>
    </row>
    <row r="125441" spans="1:4" x14ac:dyDescent="0.3">
      <c r="A125441">
        <v>48621</v>
      </c>
      <c r="B125441" s="2">
        <v>44321.618715210359</v>
      </c>
      <c r="C125441">
        <v>66081</v>
      </c>
      <c r="D125441">
        <v>82901</v>
      </c>
    </row>
    <row r="125442" spans="1:4" x14ac:dyDescent="0.3">
      <c r="A125442">
        <v>48620</v>
      </c>
      <c r="B125442" s="2">
        <v>44321.617501618122</v>
      </c>
      <c r="C125442">
        <v>141203</v>
      </c>
      <c r="D125442">
        <v>290088</v>
      </c>
    </row>
    <row r="125443" spans="1:4" x14ac:dyDescent="0.3">
      <c r="A125443">
        <v>48619</v>
      </c>
      <c r="B125443" s="2">
        <v>44321.615883495142</v>
      </c>
      <c r="C125443">
        <v>123475</v>
      </c>
      <c r="D125443">
        <v>397</v>
      </c>
    </row>
    <row r="125444" spans="1:4" x14ac:dyDescent="0.3">
      <c r="A125444">
        <v>48618</v>
      </c>
      <c r="B125444" s="2">
        <v>44321.614999999998</v>
      </c>
      <c r="C125444">
        <v>209802</v>
      </c>
      <c r="D125444">
        <v>191893</v>
      </c>
    </row>
    <row r="125445" spans="1:4" x14ac:dyDescent="0.3">
      <c r="A125445">
        <v>48615</v>
      </c>
      <c r="B125445" s="2">
        <v>44321.614669902912</v>
      </c>
      <c r="C125445">
        <v>164677</v>
      </c>
      <c r="D125445">
        <v>43842</v>
      </c>
    </row>
    <row r="125446" spans="1:4" x14ac:dyDescent="0.3">
      <c r="A125446">
        <v>48610</v>
      </c>
      <c r="B125446" s="2">
        <v>44321.614265372169</v>
      </c>
      <c r="C125446">
        <v>168916</v>
      </c>
      <c r="D125446">
        <v>107006</v>
      </c>
    </row>
    <row r="125447" spans="1:4" x14ac:dyDescent="0.3">
      <c r="A125447">
        <v>48605</v>
      </c>
      <c r="B125447" s="2">
        <v>44321.613051779932</v>
      </c>
      <c r="C125447">
        <v>7464</v>
      </c>
      <c r="D125447">
        <v>266342</v>
      </c>
    </row>
    <row r="125448" spans="1:4" x14ac:dyDescent="0.3">
      <c r="A125448">
        <v>48600</v>
      </c>
      <c r="B125448" s="2">
        <v>44321.612647249189</v>
      </c>
      <c r="C125448">
        <v>190652</v>
      </c>
      <c r="D125448">
        <v>420375</v>
      </c>
    </row>
    <row r="125449" spans="1:4" x14ac:dyDescent="0.3">
      <c r="A125449">
        <v>48599</v>
      </c>
      <c r="B125449" s="2">
        <v>44321.610220064722</v>
      </c>
      <c r="C125449">
        <v>232819</v>
      </c>
      <c r="D125449">
        <v>439981</v>
      </c>
    </row>
    <row r="125450" spans="1:4" x14ac:dyDescent="0.3">
      <c r="A125450">
        <v>48595</v>
      </c>
      <c r="B125450" s="2">
        <v>44321.609815533986</v>
      </c>
      <c r="C125450">
        <v>184761</v>
      </c>
      <c r="D125450">
        <v>328888</v>
      </c>
    </row>
    <row r="125451" spans="1:4" x14ac:dyDescent="0.3">
      <c r="A125451">
        <v>48590</v>
      </c>
      <c r="B125451" s="2">
        <v>44321.609815533979</v>
      </c>
      <c r="C125451">
        <v>236743</v>
      </c>
      <c r="D125451">
        <v>158978</v>
      </c>
    </row>
    <row r="125452" spans="1:4" x14ac:dyDescent="0.3">
      <c r="A125452">
        <v>48587</v>
      </c>
      <c r="B125452" s="2">
        <v>44321.609006472492</v>
      </c>
      <c r="C125452">
        <v>268292</v>
      </c>
      <c r="D125452">
        <v>349605</v>
      </c>
    </row>
    <row r="125453" spans="1:4" x14ac:dyDescent="0.3">
      <c r="A125453">
        <v>48585</v>
      </c>
      <c r="B125453" s="2">
        <v>44321.609006472492</v>
      </c>
      <c r="C125453">
        <v>24272</v>
      </c>
      <c r="D125453">
        <v>258219</v>
      </c>
    </row>
    <row r="125454" spans="1:4" x14ac:dyDescent="0.3">
      <c r="A125454">
        <v>48583</v>
      </c>
      <c r="B125454" s="2">
        <v>44321.608333333337</v>
      </c>
      <c r="C125454">
        <v>93158</v>
      </c>
      <c r="D125454">
        <v>21760</v>
      </c>
    </row>
    <row r="125455" spans="1:4" x14ac:dyDescent="0.3">
      <c r="A125455">
        <v>48578</v>
      </c>
      <c r="B125455" s="2">
        <v>44321.607792880255</v>
      </c>
      <c r="C125455">
        <v>299441</v>
      </c>
      <c r="D125455">
        <v>351192</v>
      </c>
    </row>
    <row r="125456" spans="1:4" x14ac:dyDescent="0.3">
      <c r="A125456">
        <v>48574</v>
      </c>
      <c r="B125456" s="2">
        <v>44321.607388349519</v>
      </c>
      <c r="C125456">
        <v>178685</v>
      </c>
      <c r="D125456">
        <v>43697</v>
      </c>
    </row>
    <row r="125457" spans="1:4" x14ac:dyDescent="0.3">
      <c r="A125457">
        <v>48571</v>
      </c>
      <c r="B125457" s="2">
        <v>44321.606579288025</v>
      </c>
      <c r="C125457">
        <v>343742</v>
      </c>
      <c r="D125457">
        <v>218088</v>
      </c>
    </row>
    <row r="125458" spans="1:4" x14ac:dyDescent="0.3">
      <c r="A125458">
        <v>48568</v>
      </c>
      <c r="B125458" s="2">
        <v>44321.604961165045</v>
      </c>
      <c r="C125458">
        <v>32275</v>
      </c>
      <c r="D125458">
        <v>230778</v>
      </c>
    </row>
    <row r="125459" spans="1:4" x14ac:dyDescent="0.3">
      <c r="A125459">
        <v>48565</v>
      </c>
      <c r="B125459" s="2">
        <v>44321.603343042072</v>
      </c>
      <c r="C125459">
        <v>327915</v>
      </c>
      <c r="D125459">
        <v>406793</v>
      </c>
    </row>
    <row r="125460" spans="1:4" x14ac:dyDescent="0.3">
      <c r="A125460">
        <v>48560</v>
      </c>
      <c r="B125460" s="2">
        <v>44321.602533980586</v>
      </c>
      <c r="C125460">
        <v>320451</v>
      </c>
      <c r="D125460">
        <v>230507</v>
      </c>
    </row>
    <row r="125461" spans="1:4" x14ac:dyDescent="0.3">
      <c r="A125461">
        <v>48558</v>
      </c>
      <c r="B125461" s="2">
        <v>44321.602533980586</v>
      </c>
      <c r="C125461">
        <v>320010</v>
      </c>
      <c r="D125461">
        <v>111368</v>
      </c>
    </row>
    <row r="125462" spans="1:4" x14ac:dyDescent="0.3">
      <c r="A125462">
        <v>48553</v>
      </c>
      <c r="B125462" s="2">
        <v>44321.601320388349</v>
      </c>
      <c r="C125462">
        <v>21583</v>
      </c>
      <c r="D125462">
        <v>439981</v>
      </c>
    </row>
    <row r="125463" spans="1:4" x14ac:dyDescent="0.3">
      <c r="A125463">
        <v>48552</v>
      </c>
      <c r="B125463" s="2">
        <v>44321.600106796119</v>
      </c>
      <c r="C125463">
        <v>244492</v>
      </c>
      <c r="D125463">
        <v>411922</v>
      </c>
    </row>
    <row r="125464" spans="1:4" x14ac:dyDescent="0.3">
      <c r="A125464">
        <v>48549</v>
      </c>
      <c r="B125464" s="2">
        <v>44321.598666666665</v>
      </c>
      <c r="C125464">
        <v>90938</v>
      </c>
      <c r="D125464">
        <v>436838</v>
      </c>
    </row>
    <row r="125465" spans="1:4" x14ac:dyDescent="0.3">
      <c r="A125465">
        <v>48547</v>
      </c>
      <c r="B125465" s="2">
        <v>44321.598666666665</v>
      </c>
      <c r="C125465">
        <v>78743</v>
      </c>
      <c r="D125465">
        <v>95024</v>
      </c>
    </row>
    <row r="125466" spans="1:4" x14ac:dyDescent="0.3">
      <c r="A125466">
        <v>48542</v>
      </c>
      <c r="B125466" s="2">
        <v>44321.598084142395</v>
      </c>
      <c r="C125466">
        <v>150018</v>
      </c>
      <c r="D125466">
        <v>360778</v>
      </c>
    </row>
    <row r="125467" spans="1:4" x14ac:dyDescent="0.3">
      <c r="A125467">
        <v>48537</v>
      </c>
      <c r="B125467" s="2">
        <v>44321.597679611652</v>
      </c>
      <c r="C125467">
        <v>272690</v>
      </c>
      <c r="D125467">
        <v>250679</v>
      </c>
    </row>
    <row r="125468" spans="1:4" x14ac:dyDescent="0.3">
      <c r="A125468">
        <v>48535</v>
      </c>
      <c r="B125468" s="2">
        <v>44321.594443365699</v>
      </c>
      <c r="C125468">
        <v>213505</v>
      </c>
      <c r="D125468">
        <v>380039</v>
      </c>
    </row>
    <row r="125469" spans="1:4" x14ac:dyDescent="0.3">
      <c r="A125469">
        <v>48532</v>
      </c>
      <c r="B125469" s="2">
        <v>44321.592825242718</v>
      </c>
      <c r="C125469">
        <v>164756</v>
      </c>
      <c r="D125469">
        <v>472585</v>
      </c>
    </row>
    <row r="125470" spans="1:4" x14ac:dyDescent="0.3">
      <c r="A125470">
        <v>48530</v>
      </c>
      <c r="B125470" s="2">
        <v>44321.592420711975</v>
      </c>
      <c r="C125470">
        <v>66809</v>
      </c>
      <c r="D125470">
        <v>405774</v>
      </c>
    </row>
    <row r="125471" spans="1:4" x14ac:dyDescent="0.3">
      <c r="A125471">
        <v>48528</v>
      </c>
      <c r="B125471" s="2">
        <v>44321.590398058252</v>
      </c>
      <c r="C125471">
        <v>16636</v>
      </c>
      <c r="D125471">
        <v>180863</v>
      </c>
    </row>
    <row r="125472" spans="1:4" x14ac:dyDescent="0.3">
      <c r="A125472">
        <v>48523</v>
      </c>
      <c r="B125472" s="2">
        <v>44321.589184466022</v>
      </c>
      <c r="C125472">
        <v>73031</v>
      </c>
      <c r="D125472">
        <v>227775</v>
      </c>
    </row>
    <row r="125473" spans="1:4" x14ac:dyDescent="0.3">
      <c r="A125473">
        <v>48521</v>
      </c>
      <c r="B125473" s="2">
        <v>44321.587161812298</v>
      </c>
      <c r="C125473">
        <v>182929</v>
      </c>
      <c r="D125473">
        <v>81226</v>
      </c>
    </row>
    <row r="125474" spans="1:4" x14ac:dyDescent="0.3">
      <c r="A125474">
        <v>48520</v>
      </c>
      <c r="B125474" s="2">
        <v>44321.587161812298</v>
      </c>
      <c r="C125474">
        <v>178679</v>
      </c>
      <c r="D125474">
        <v>439981</v>
      </c>
    </row>
    <row r="125475" spans="1:4" x14ac:dyDescent="0.3">
      <c r="A125475">
        <v>48519</v>
      </c>
      <c r="B125475" s="2">
        <v>44321.586757281548</v>
      </c>
      <c r="C125475">
        <v>236284</v>
      </c>
      <c r="D125475">
        <v>242428</v>
      </c>
    </row>
    <row r="125476" spans="1:4" x14ac:dyDescent="0.3">
      <c r="A125476">
        <v>48517</v>
      </c>
      <c r="B125476" s="2">
        <v>44321.585543689318</v>
      </c>
      <c r="C125476">
        <v>87104</v>
      </c>
      <c r="D125476">
        <v>468614</v>
      </c>
    </row>
    <row r="125477" spans="1:4" x14ac:dyDescent="0.3">
      <c r="A125477">
        <v>48512</v>
      </c>
      <c r="B125477" s="2">
        <v>44321.585543689318</v>
      </c>
      <c r="C125477">
        <v>31067</v>
      </c>
      <c r="D125477">
        <v>203279</v>
      </c>
    </row>
    <row r="125478" spans="1:4" x14ac:dyDescent="0.3">
      <c r="A125478">
        <v>48507</v>
      </c>
      <c r="B125478" s="2">
        <v>44321.585139158575</v>
      </c>
      <c r="C125478">
        <v>174707</v>
      </c>
      <c r="D125478">
        <v>118549</v>
      </c>
    </row>
    <row r="125479" spans="1:4" x14ac:dyDescent="0.3">
      <c r="A125479">
        <v>48505</v>
      </c>
      <c r="B125479" s="2">
        <v>44321.583925566345</v>
      </c>
      <c r="C125479">
        <v>299695</v>
      </c>
      <c r="D125479">
        <v>104958</v>
      </c>
    </row>
    <row r="125480" spans="1:4" x14ac:dyDescent="0.3">
      <c r="A125480">
        <v>48501</v>
      </c>
      <c r="B125480" s="2">
        <v>44321.583521035594</v>
      </c>
      <c r="C125480">
        <v>95519</v>
      </c>
      <c r="D125480">
        <v>131136</v>
      </c>
    </row>
    <row r="125481" spans="1:4" x14ac:dyDescent="0.3">
      <c r="A125481">
        <v>48500</v>
      </c>
      <c r="B125481" s="2">
        <v>44321.577453074431</v>
      </c>
      <c r="C125481">
        <v>178133</v>
      </c>
      <c r="D125481">
        <v>397</v>
      </c>
    </row>
    <row r="125482" spans="1:4" x14ac:dyDescent="0.3">
      <c r="A125482">
        <v>48498</v>
      </c>
      <c r="B125482" s="2">
        <v>44321.576644012945</v>
      </c>
      <c r="C125482">
        <v>271130</v>
      </c>
      <c r="D125482">
        <v>230507</v>
      </c>
    </row>
    <row r="125483" spans="1:4" x14ac:dyDescent="0.3">
      <c r="A125483">
        <v>48497</v>
      </c>
      <c r="B125483" s="2">
        <v>44321.576644012945</v>
      </c>
      <c r="C125483">
        <v>254481</v>
      </c>
      <c r="D125483">
        <v>394819</v>
      </c>
    </row>
    <row r="125484" spans="1:4" x14ac:dyDescent="0.3">
      <c r="A125484">
        <v>48494</v>
      </c>
      <c r="B125484" s="2">
        <v>44321.576644012945</v>
      </c>
      <c r="C125484">
        <v>171732</v>
      </c>
      <c r="D125484">
        <v>111368</v>
      </c>
    </row>
    <row r="125485" spans="1:4" x14ac:dyDescent="0.3">
      <c r="A125485">
        <v>48491</v>
      </c>
      <c r="B125485" s="2">
        <v>44321.575834951458</v>
      </c>
      <c r="C125485">
        <v>308461</v>
      </c>
      <c r="D125485">
        <v>406763</v>
      </c>
    </row>
    <row r="125486" spans="1:4" x14ac:dyDescent="0.3">
      <c r="A125486">
        <v>48486</v>
      </c>
      <c r="B125486" s="2">
        <v>44321.575834951458</v>
      </c>
      <c r="C125486">
        <v>259131</v>
      </c>
      <c r="D125486">
        <v>411922</v>
      </c>
    </row>
    <row r="125487" spans="1:4" x14ac:dyDescent="0.3">
      <c r="A125487">
        <v>48483</v>
      </c>
      <c r="B125487" s="2">
        <v>44321.574999999997</v>
      </c>
      <c r="C125487">
        <v>200461</v>
      </c>
      <c r="D125487">
        <v>452383</v>
      </c>
    </row>
    <row r="125488" spans="1:4" x14ac:dyDescent="0.3">
      <c r="A125488">
        <v>48482</v>
      </c>
      <c r="B125488" s="2">
        <v>44321.572194174754</v>
      </c>
      <c r="C125488">
        <v>187355</v>
      </c>
      <c r="D125488">
        <v>411922</v>
      </c>
    </row>
    <row r="125489" spans="1:4" x14ac:dyDescent="0.3">
      <c r="A125489">
        <v>48477</v>
      </c>
      <c r="B125489" s="2">
        <v>44321.571789644018</v>
      </c>
      <c r="C125489">
        <v>198607</v>
      </c>
      <c r="D125489">
        <v>411922</v>
      </c>
    </row>
    <row r="125490" spans="1:4" x14ac:dyDescent="0.3">
      <c r="A125490">
        <v>48475</v>
      </c>
      <c r="B125490" s="2">
        <v>44321.570576051781</v>
      </c>
      <c r="C125490">
        <v>108059</v>
      </c>
      <c r="D125490">
        <v>78227</v>
      </c>
    </row>
    <row r="125491" spans="1:4" x14ac:dyDescent="0.3">
      <c r="A125491">
        <v>48470</v>
      </c>
      <c r="B125491" s="2">
        <v>44321.570171521038</v>
      </c>
      <c r="C125491">
        <v>207229</v>
      </c>
      <c r="D125491">
        <v>182676</v>
      </c>
    </row>
    <row r="125492" spans="1:4" x14ac:dyDescent="0.3">
      <c r="A125492">
        <v>48469</v>
      </c>
      <c r="B125492" s="2">
        <v>44321.570171521038</v>
      </c>
      <c r="C125492">
        <v>100888</v>
      </c>
      <c r="D125492">
        <v>227775</v>
      </c>
    </row>
    <row r="125493" spans="1:4" x14ac:dyDescent="0.3">
      <c r="A125493">
        <v>48468</v>
      </c>
      <c r="B125493" s="2">
        <v>44321.569362459551</v>
      </c>
      <c r="C125493">
        <v>62456</v>
      </c>
      <c r="D125493">
        <v>215014</v>
      </c>
    </row>
    <row r="125494" spans="1:4" x14ac:dyDescent="0.3">
      <c r="A125494">
        <v>48463</v>
      </c>
      <c r="B125494" s="2">
        <v>44321.569362459544</v>
      </c>
      <c r="C125494">
        <v>68838</v>
      </c>
      <c r="D125494">
        <v>411922</v>
      </c>
    </row>
    <row r="125495" spans="1:4" x14ac:dyDescent="0.3">
      <c r="A125495">
        <v>48462</v>
      </c>
      <c r="B125495" s="2">
        <v>44321.568957928801</v>
      </c>
      <c r="C125495">
        <v>263750</v>
      </c>
      <c r="D125495">
        <v>321129</v>
      </c>
    </row>
    <row r="125496" spans="1:4" x14ac:dyDescent="0.3">
      <c r="A125496">
        <v>48459</v>
      </c>
      <c r="B125496" s="2">
        <v>44321.565999999999</v>
      </c>
      <c r="C125496">
        <v>296083</v>
      </c>
      <c r="D125496">
        <v>341692</v>
      </c>
    </row>
    <row r="125497" spans="1:4" x14ac:dyDescent="0.3">
      <c r="A125497">
        <v>48455</v>
      </c>
      <c r="B125497" s="2">
        <v>44321.565721682848</v>
      </c>
      <c r="C125497">
        <v>218970</v>
      </c>
      <c r="D125497">
        <v>103560</v>
      </c>
    </row>
    <row r="125498" spans="1:4" x14ac:dyDescent="0.3">
      <c r="A125498">
        <v>48450</v>
      </c>
      <c r="B125498" s="2">
        <v>44321.564103559867</v>
      </c>
      <c r="C125498">
        <v>169444</v>
      </c>
      <c r="D125498">
        <v>258251</v>
      </c>
    </row>
    <row r="125499" spans="1:4" x14ac:dyDescent="0.3">
      <c r="A125499">
        <v>48445</v>
      </c>
      <c r="B125499" s="2">
        <v>44321.563699029131</v>
      </c>
      <c r="C125499">
        <v>348655</v>
      </c>
      <c r="D125499">
        <v>182984</v>
      </c>
    </row>
    <row r="125500" spans="1:4" x14ac:dyDescent="0.3">
      <c r="A125500">
        <v>48440</v>
      </c>
      <c r="B125500" s="2">
        <v>44321.562889967638</v>
      </c>
      <c r="C125500">
        <v>147744</v>
      </c>
      <c r="D125500">
        <v>374295</v>
      </c>
    </row>
    <row r="125501" spans="1:4" x14ac:dyDescent="0.3">
      <c r="A125501">
        <v>48435</v>
      </c>
      <c r="B125501" s="2">
        <v>44321.562485436894</v>
      </c>
      <c r="C125501">
        <v>31349</v>
      </c>
      <c r="D125501">
        <v>194230</v>
      </c>
    </row>
    <row r="125502" spans="1:4" x14ac:dyDescent="0.3">
      <c r="A125502">
        <v>48432</v>
      </c>
      <c r="B125502" s="2">
        <v>44321.562080906144</v>
      </c>
      <c r="C125502">
        <v>1484</v>
      </c>
      <c r="D125502">
        <v>202865</v>
      </c>
    </row>
    <row r="125503" spans="1:4" x14ac:dyDescent="0.3">
      <c r="A125503">
        <v>48428</v>
      </c>
      <c r="B125503" s="2">
        <v>44321.560666666664</v>
      </c>
      <c r="C125503">
        <v>15106</v>
      </c>
      <c r="D125503">
        <v>379466</v>
      </c>
    </row>
    <row r="125504" spans="1:4" x14ac:dyDescent="0.3">
      <c r="A125504">
        <v>48426</v>
      </c>
      <c r="B125504" s="2">
        <v>44321.558844660198</v>
      </c>
      <c r="C125504">
        <v>40691</v>
      </c>
      <c r="D125504">
        <v>158978</v>
      </c>
    </row>
    <row r="125505" spans="1:4" x14ac:dyDescent="0.3">
      <c r="A125505">
        <v>48425</v>
      </c>
      <c r="B125505" s="2">
        <v>44321.558666666664</v>
      </c>
      <c r="C125505">
        <v>304990</v>
      </c>
      <c r="D125505">
        <v>154256</v>
      </c>
    </row>
    <row r="125506" spans="1:4" x14ac:dyDescent="0.3">
      <c r="A125506">
        <v>48421</v>
      </c>
      <c r="B125506" s="2">
        <v>44321.558035598704</v>
      </c>
      <c r="C125506">
        <v>14827</v>
      </c>
      <c r="D125506">
        <v>341333</v>
      </c>
    </row>
    <row r="125507" spans="1:4" x14ac:dyDescent="0.3">
      <c r="A125507">
        <v>48416</v>
      </c>
      <c r="B125507" s="2">
        <v>44321.557226537218</v>
      </c>
      <c r="C125507">
        <v>281616</v>
      </c>
      <c r="D125507">
        <v>30799</v>
      </c>
    </row>
    <row r="125508" spans="1:4" x14ac:dyDescent="0.3">
      <c r="A125508">
        <v>48412</v>
      </c>
      <c r="B125508" s="2">
        <v>44321.553990291264</v>
      </c>
      <c r="C125508">
        <v>6688</v>
      </c>
      <c r="D125508">
        <v>179296</v>
      </c>
    </row>
    <row r="125509" spans="1:4" x14ac:dyDescent="0.3">
      <c r="A125509">
        <v>48408</v>
      </c>
      <c r="B125509" s="2">
        <v>44321.553990291264</v>
      </c>
      <c r="C125509">
        <v>3582</v>
      </c>
      <c r="D125509">
        <v>331660</v>
      </c>
    </row>
    <row r="125510" spans="1:4" x14ac:dyDescent="0.3">
      <c r="A125510">
        <v>48406</v>
      </c>
      <c r="B125510" s="2">
        <v>44321.55318122977</v>
      </c>
      <c r="C125510">
        <v>100412</v>
      </c>
      <c r="D125510">
        <v>158978</v>
      </c>
    </row>
    <row r="125511" spans="1:4" x14ac:dyDescent="0.3">
      <c r="A125511">
        <v>48403</v>
      </c>
      <c r="B125511" s="2">
        <v>44321.552776699027</v>
      </c>
      <c r="C125511">
        <v>286855</v>
      </c>
      <c r="D125511">
        <v>109473</v>
      </c>
    </row>
    <row r="125512" spans="1:4" x14ac:dyDescent="0.3">
      <c r="A125512">
        <v>48401</v>
      </c>
      <c r="B125512" s="2">
        <v>44321.55034951456</v>
      </c>
      <c r="C125512">
        <v>305905</v>
      </c>
      <c r="D125512">
        <v>230507</v>
      </c>
    </row>
    <row r="125513" spans="1:4" x14ac:dyDescent="0.3">
      <c r="A125513">
        <v>48396</v>
      </c>
      <c r="B125513" s="2">
        <v>44321.54751779935</v>
      </c>
      <c r="C125513">
        <v>251687</v>
      </c>
      <c r="D125513">
        <v>83136</v>
      </c>
    </row>
    <row r="125514" spans="1:4" x14ac:dyDescent="0.3">
      <c r="A125514">
        <v>48393</v>
      </c>
      <c r="B125514" s="2">
        <v>44321.545899676377</v>
      </c>
      <c r="C125514">
        <v>199221</v>
      </c>
      <c r="D125514">
        <v>341333</v>
      </c>
    </row>
    <row r="125515" spans="1:4" x14ac:dyDescent="0.3">
      <c r="A125515">
        <v>48392</v>
      </c>
      <c r="B125515" s="2">
        <v>44321.54306796116</v>
      </c>
      <c r="C125515">
        <v>308876</v>
      </c>
      <c r="D125515">
        <v>451624</v>
      </c>
    </row>
    <row r="125516" spans="1:4" x14ac:dyDescent="0.3">
      <c r="A125516">
        <v>48390</v>
      </c>
      <c r="B125516" s="2">
        <v>44321.54306796116</v>
      </c>
      <c r="C125516">
        <v>242719</v>
      </c>
      <c r="D125516">
        <v>90331</v>
      </c>
    </row>
    <row r="125517" spans="1:4" x14ac:dyDescent="0.3">
      <c r="A125517">
        <v>48386</v>
      </c>
      <c r="B125517" s="2">
        <v>44321.54306796116</v>
      </c>
      <c r="C125517">
        <v>155221</v>
      </c>
      <c r="D125517">
        <v>158978</v>
      </c>
    </row>
    <row r="125518" spans="1:4" x14ac:dyDescent="0.3">
      <c r="A125518">
        <v>48383</v>
      </c>
      <c r="B125518" s="2">
        <v>44321.541045307444</v>
      </c>
      <c r="C125518">
        <v>254892</v>
      </c>
      <c r="D125518">
        <v>439981</v>
      </c>
    </row>
    <row r="125519" spans="1:4" x14ac:dyDescent="0.3">
      <c r="A125519">
        <v>48381</v>
      </c>
      <c r="B125519" s="2">
        <v>44321.539831715207</v>
      </c>
      <c r="C125519">
        <v>214346</v>
      </c>
      <c r="D125519">
        <v>389985</v>
      </c>
    </row>
    <row r="125520" spans="1:4" x14ac:dyDescent="0.3">
      <c r="A125520">
        <v>48377</v>
      </c>
      <c r="B125520" s="2">
        <v>44321.538618122977</v>
      </c>
      <c r="C125520">
        <v>71529</v>
      </c>
      <c r="D125520">
        <v>351192</v>
      </c>
    </row>
    <row r="125521" spans="1:4" x14ac:dyDescent="0.3">
      <c r="A125521">
        <v>48376</v>
      </c>
      <c r="B125521" s="2">
        <v>44321.538618122977</v>
      </c>
      <c r="C125521">
        <v>22368</v>
      </c>
      <c r="D125521">
        <v>182191</v>
      </c>
    </row>
    <row r="125522" spans="1:4" x14ac:dyDescent="0.3">
      <c r="A125522">
        <v>48372</v>
      </c>
      <c r="B125522" s="2">
        <v>44321.53780906149</v>
      </c>
      <c r="C125522">
        <v>220877</v>
      </c>
      <c r="D125522">
        <v>387595</v>
      </c>
    </row>
    <row r="125523" spans="1:4" x14ac:dyDescent="0.3">
      <c r="A125523">
        <v>48369</v>
      </c>
      <c r="B125523" s="2">
        <v>44321.53214563107</v>
      </c>
      <c r="C125523">
        <v>330102</v>
      </c>
      <c r="D125523">
        <v>411922</v>
      </c>
    </row>
    <row r="125524" spans="1:4" x14ac:dyDescent="0.3">
      <c r="A125524">
        <v>48366</v>
      </c>
      <c r="B125524" s="2">
        <v>44321.53214563107</v>
      </c>
      <c r="C125524">
        <v>22298</v>
      </c>
      <c r="D125524">
        <v>149737</v>
      </c>
    </row>
    <row r="125525" spans="1:4" x14ac:dyDescent="0.3">
      <c r="A125525">
        <v>48362</v>
      </c>
      <c r="B125525" s="2">
        <v>44321.531000000003</v>
      </c>
      <c r="C125525">
        <v>224421</v>
      </c>
      <c r="D125525">
        <v>311670</v>
      </c>
    </row>
    <row r="125526" spans="1:4" x14ac:dyDescent="0.3">
      <c r="A125526">
        <v>48360</v>
      </c>
      <c r="B125526" s="2">
        <v>44321.53052750809</v>
      </c>
      <c r="C125526">
        <v>309255</v>
      </c>
      <c r="D125526">
        <v>250679</v>
      </c>
    </row>
    <row r="125527" spans="1:4" x14ac:dyDescent="0.3">
      <c r="A125527">
        <v>48357</v>
      </c>
      <c r="B125527" s="2">
        <v>44321.53052750809</v>
      </c>
      <c r="C125527">
        <v>207682</v>
      </c>
      <c r="D125527">
        <v>242428</v>
      </c>
    </row>
    <row r="125528" spans="1:4" x14ac:dyDescent="0.3">
      <c r="A125528">
        <v>48354</v>
      </c>
      <c r="B125528" s="2">
        <v>44321.529718446604</v>
      </c>
      <c r="C125528">
        <v>197384</v>
      </c>
      <c r="D125528">
        <v>250679</v>
      </c>
    </row>
    <row r="125529" spans="1:4" x14ac:dyDescent="0.3">
      <c r="A125529">
        <v>48352</v>
      </c>
      <c r="B125529" s="2">
        <v>44321.529718446604</v>
      </c>
      <c r="C125529">
        <v>190051</v>
      </c>
      <c r="D125529">
        <v>5151</v>
      </c>
    </row>
    <row r="125530" spans="1:4" x14ac:dyDescent="0.3">
      <c r="A125530">
        <v>48348</v>
      </c>
      <c r="B125530" s="2">
        <v>44321.529718446604</v>
      </c>
      <c r="C125530">
        <v>28734</v>
      </c>
      <c r="D125530">
        <v>68798</v>
      </c>
    </row>
    <row r="125531" spans="1:4" x14ac:dyDescent="0.3">
      <c r="A125531">
        <v>48347</v>
      </c>
      <c r="B125531" s="2">
        <v>44321.529718446596</v>
      </c>
      <c r="C125531">
        <v>171247</v>
      </c>
      <c r="D125531">
        <v>12738</v>
      </c>
    </row>
    <row r="125532" spans="1:4" x14ac:dyDescent="0.3">
      <c r="A125532">
        <v>48346</v>
      </c>
      <c r="B125532" s="2">
        <v>44321.528504854366</v>
      </c>
      <c r="C125532">
        <v>172144</v>
      </c>
      <c r="D125532">
        <v>192748</v>
      </c>
    </row>
    <row r="125533" spans="1:4" x14ac:dyDescent="0.3">
      <c r="A125533">
        <v>48344</v>
      </c>
      <c r="B125533" s="2">
        <v>44321.528504854366</v>
      </c>
      <c r="C125533">
        <v>120504</v>
      </c>
      <c r="D125533">
        <v>395593</v>
      </c>
    </row>
    <row r="125534" spans="1:4" x14ac:dyDescent="0.3">
      <c r="A125534">
        <v>48340</v>
      </c>
      <c r="B125534" s="2">
        <v>44321.52648220065</v>
      </c>
      <c r="C125534">
        <v>187764</v>
      </c>
      <c r="D125534">
        <v>176597</v>
      </c>
    </row>
    <row r="125535" spans="1:4" x14ac:dyDescent="0.3">
      <c r="A125535">
        <v>48339</v>
      </c>
      <c r="B125535" s="2">
        <v>44321.52486407767</v>
      </c>
      <c r="C125535">
        <v>121206</v>
      </c>
      <c r="D125535">
        <v>127233</v>
      </c>
    </row>
    <row r="125536" spans="1:4" x14ac:dyDescent="0.3">
      <c r="A125536">
        <v>48337</v>
      </c>
      <c r="B125536" s="2">
        <v>44321.52081877023</v>
      </c>
      <c r="C125536">
        <v>232531</v>
      </c>
      <c r="D125536">
        <v>472712</v>
      </c>
    </row>
    <row r="125537" spans="1:4" x14ac:dyDescent="0.3">
      <c r="A125537">
        <v>48333</v>
      </c>
      <c r="B125537" s="2">
        <v>44321.51515533981</v>
      </c>
      <c r="C125537">
        <v>198962</v>
      </c>
      <c r="D125537">
        <v>96633</v>
      </c>
    </row>
    <row r="125538" spans="1:4" x14ac:dyDescent="0.3">
      <c r="A125538">
        <v>48330</v>
      </c>
      <c r="B125538" s="2">
        <v>44321.509087378639</v>
      </c>
      <c r="C125538">
        <v>217477</v>
      </c>
      <c r="D125538">
        <v>230507</v>
      </c>
    </row>
    <row r="125539" spans="1:4" x14ac:dyDescent="0.3">
      <c r="A125539">
        <v>48325</v>
      </c>
      <c r="B125539" s="2">
        <v>44321.508682847896</v>
      </c>
      <c r="C125539">
        <v>231103</v>
      </c>
      <c r="D125539">
        <v>88863</v>
      </c>
    </row>
    <row r="125540" spans="1:4" x14ac:dyDescent="0.3">
      <c r="A125540">
        <v>48322</v>
      </c>
      <c r="B125540" s="2">
        <v>44321.508682847896</v>
      </c>
      <c r="C125540">
        <v>112969</v>
      </c>
      <c r="D125540">
        <v>245484</v>
      </c>
    </row>
    <row r="125541" spans="1:4" x14ac:dyDescent="0.3">
      <c r="A125541">
        <v>48318</v>
      </c>
      <c r="B125541" s="2">
        <v>44321.507064724923</v>
      </c>
      <c r="C125541">
        <v>349299</v>
      </c>
      <c r="D125541">
        <v>250679</v>
      </c>
    </row>
    <row r="125542" spans="1:4" x14ac:dyDescent="0.3">
      <c r="A125542">
        <v>48314</v>
      </c>
      <c r="B125542" s="2">
        <v>44321.507064724916</v>
      </c>
      <c r="C125542">
        <v>6673</v>
      </c>
      <c r="D125542">
        <v>273603</v>
      </c>
    </row>
    <row r="125543" spans="1:4" x14ac:dyDescent="0.3">
      <c r="A125543">
        <v>48313</v>
      </c>
      <c r="B125543" s="2">
        <v>44321.506660194173</v>
      </c>
      <c r="C125543">
        <v>28181</v>
      </c>
      <c r="D125543">
        <v>381626</v>
      </c>
    </row>
    <row r="125544" spans="1:4" x14ac:dyDescent="0.3">
      <c r="A125544">
        <v>48308</v>
      </c>
      <c r="B125544" s="2">
        <v>44321.499333333333</v>
      </c>
      <c r="C125544">
        <v>271473</v>
      </c>
      <c r="D125544">
        <v>242428</v>
      </c>
    </row>
    <row r="125545" spans="1:4" x14ac:dyDescent="0.3">
      <c r="A125545">
        <v>48304</v>
      </c>
      <c r="B125545" s="2">
        <v>44321.498165048542</v>
      </c>
      <c r="C125545">
        <v>279151</v>
      </c>
      <c r="D125545">
        <v>362304</v>
      </c>
    </row>
    <row r="125546" spans="1:4" x14ac:dyDescent="0.3">
      <c r="A125546">
        <v>48300</v>
      </c>
      <c r="B125546" s="2">
        <v>44321.496142394819</v>
      </c>
      <c r="C125546">
        <v>125242</v>
      </c>
      <c r="D125546">
        <v>181651</v>
      </c>
    </row>
    <row r="125547" spans="1:4" x14ac:dyDescent="0.3">
      <c r="A125547">
        <v>48295</v>
      </c>
      <c r="B125547" s="2">
        <v>44321.496142394819</v>
      </c>
      <c r="C125547">
        <v>73139</v>
      </c>
      <c r="D125547">
        <v>223002</v>
      </c>
    </row>
    <row r="125548" spans="1:4" x14ac:dyDescent="0.3">
      <c r="A125548">
        <v>48293</v>
      </c>
      <c r="B125548" s="2">
        <v>44321.494928802589</v>
      </c>
      <c r="C125548">
        <v>346746</v>
      </c>
      <c r="D125548">
        <v>262099</v>
      </c>
    </row>
    <row r="125549" spans="1:4" x14ac:dyDescent="0.3">
      <c r="A125549">
        <v>48291</v>
      </c>
      <c r="B125549" s="2">
        <v>44321.493310679609</v>
      </c>
      <c r="C125549">
        <v>34701</v>
      </c>
      <c r="D125549">
        <v>250679</v>
      </c>
    </row>
    <row r="125550" spans="1:4" x14ac:dyDescent="0.3">
      <c r="A125550">
        <v>48288</v>
      </c>
      <c r="B125550" s="2">
        <v>44321.492906148866</v>
      </c>
      <c r="C125550">
        <v>224849</v>
      </c>
      <c r="D125550">
        <v>353381</v>
      </c>
    </row>
    <row r="125551" spans="1:4" x14ac:dyDescent="0.3">
      <c r="A125551">
        <v>48284</v>
      </c>
      <c r="B125551" s="2">
        <v>44321.492906148866</v>
      </c>
      <c r="C125551">
        <v>113551</v>
      </c>
      <c r="D125551">
        <v>130005</v>
      </c>
    </row>
    <row r="125552" spans="1:4" x14ac:dyDescent="0.3">
      <c r="A125552">
        <v>48281</v>
      </c>
      <c r="B125552" s="2">
        <v>44321.490074433656</v>
      </c>
      <c r="C125552">
        <v>315060</v>
      </c>
      <c r="D125552">
        <v>411922</v>
      </c>
    </row>
    <row r="125553" spans="1:4" x14ac:dyDescent="0.3">
      <c r="A125553">
        <v>48278</v>
      </c>
      <c r="B125553" s="2">
        <v>44321.484815533979</v>
      </c>
      <c r="C125553">
        <v>211281</v>
      </c>
      <c r="D125553">
        <v>122902</v>
      </c>
    </row>
    <row r="125554" spans="1:4" x14ac:dyDescent="0.3">
      <c r="A125554">
        <v>48276</v>
      </c>
      <c r="B125554" s="2">
        <v>44321.482792880262</v>
      </c>
      <c r="C125554">
        <v>143092</v>
      </c>
      <c r="D125554">
        <v>478593</v>
      </c>
    </row>
    <row r="125555" spans="1:4" x14ac:dyDescent="0.3">
      <c r="A125555">
        <v>48274</v>
      </c>
      <c r="B125555" s="2">
        <v>44321.482388349512</v>
      </c>
      <c r="C125555">
        <v>119616</v>
      </c>
      <c r="D125555">
        <v>119655</v>
      </c>
    </row>
    <row r="125556" spans="1:4" x14ac:dyDescent="0.3">
      <c r="A125556">
        <v>48269</v>
      </c>
      <c r="B125556" s="2">
        <v>44321.477938511322</v>
      </c>
      <c r="C125556">
        <v>91685</v>
      </c>
      <c r="D125556">
        <v>38789</v>
      </c>
    </row>
    <row r="125557" spans="1:4" x14ac:dyDescent="0.3">
      <c r="A125557">
        <v>48267</v>
      </c>
      <c r="B125557" s="2">
        <v>44321.477533980586</v>
      </c>
      <c r="C125557">
        <v>40533</v>
      </c>
      <c r="D125557">
        <v>158978</v>
      </c>
    </row>
    <row r="125558" spans="1:4" x14ac:dyDescent="0.3">
      <c r="A125558">
        <v>48265</v>
      </c>
      <c r="B125558" s="2">
        <v>44321.471870550158</v>
      </c>
      <c r="C125558">
        <v>346843</v>
      </c>
      <c r="D125558">
        <v>228405</v>
      </c>
    </row>
    <row r="125559" spans="1:4" x14ac:dyDescent="0.3">
      <c r="A125559">
        <v>48260</v>
      </c>
      <c r="B125559" s="2">
        <v>44321.471870550158</v>
      </c>
      <c r="C125559">
        <v>227849</v>
      </c>
      <c r="D125559">
        <v>401345</v>
      </c>
    </row>
    <row r="125560" spans="1:4" x14ac:dyDescent="0.3">
      <c r="A125560">
        <v>48258</v>
      </c>
      <c r="B125560" s="2">
        <v>44321.470656957928</v>
      </c>
      <c r="C125560">
        <v>271403</v>
      </c>
      <c r="D125560">
        <v>182841</v>
      </c>
    </row>
    <row r="125561" spans="1:4" x14ac:dyDescent="0.3">
      <c r="A125561">
        <v>48257</v>
      </c>
      <c r="B125561" s="2">
        <v>44321.469038834948</v>
      </c>
      <c r="C125561">
        <v>309187</v>
      </c>
      <c r="D125561">
        <v>78646</v>
      </c>
    </row>
    <row r="125562" spans="1:4" x14ac:dyDescent="0.3">
      <c r="A125562">
        <v>48254</v>
      </c>
      <c r="B125562" s="2">
        <v>44321.465398058252</v>
      </c>
      <c r="C125562">
        <v>259919</v>
      </c>
      <c r="D125562">
        <v>353381</v>
      </c>
    </row>
    <row r="125563" spans="1:4" x14ac:dyDescent="0.3">
      <c r="A125563">
        <v>48252</v>
      </c>
      <c r="B125563" s="2">
        <v>44321.463779935271</v>
      </c>
      <c r="C125563">
        <v>271482</v>
      </c>
      <c r="D125563">
        <v>82901</v>
      </c>
    </row>
    <row r="125564" spans="1:4" x14ac:dyDescent="0.3">
      <c r="A125564">
        <v>48250</v>
      </c>
      <c r="B125564" s="2">
        <v>44321.463375404528</v>
      </c>
      <c r="C125564">
        <v>150232</v>
      </c>
      <c r="D125564">
        <v>227775</v>
      </c>
    </row>
    <row r="125565" spans="1:4" x14ac:dyDescent="0.3">
      <c r="A125565">
        <v>48245</v>
      </c>
      <c r="B125565" s="2">
        <v>44321.462161812298</v>
      </c>
      <c r="C125565">
        <v>320701</v>
      </c>
      <c r="D125565">
        <v>244574</v>
      </c>
    </row>
    <row r="125566" spans="1:4" x14ac:dyDescent="0.3">
      <c r="A125566">
        <v>48241</v>
      </c>
      <c r="B125566" s="2">
        <v>44321.460543689318</v>
      </c>
      <c r="C125566">
        <v>325851</v>
      </c>
      <c r="D125566">
        <v>250679</v>
      </c>
    </row>
    <row r="125567" spans="1:4" x14ac:dyDescent="0.3">
      <c r="A125567">
        <v>48238</v>
      </c>
      <c r="B125567" s="2">
        <v>44321.457711974115</v>
      </c>
      <c r="C125567">
        <v>134193</v>
      </c>
      <c r="D125567">
        <v>273920</v>
      </c>
    </row>
    <row r="125568" spans="1:4" x14ac:dyDescent="0.3">
      <c r="A125568">
        <v>48235</v>
      </c>
      <c r="B125568" s="2">
        <v>44321.456902912621</v>
      </c>
      <c r="C125568">
        <v>85516</v>
      </c>
      <c r="D125568">
        <v>230507</v>
      </c>
    </row>
    <row r="125569" spans="1:4" x14ac:dyDescent="0.3">
      <c r="A125569">
        <v>48232</v>
      </c>
      <c r="B125569" s="2">
        <v>44321.454071197411</v>
      </c>
      <c r="C125569">
        <v>336116</v>
      </c>
      <c r="D125569">
        <v>30180</v>
      </c>
    </row>
    <row r="125570" spans="1:4" x14ac:dyDescent="0.3">
      <c r="A125570">
        <v>48228</v>
      </c>
      <c r="B125570" s="2">
        <v>44321.453262135925</v>
      </c>
      <c r="C125570">
        <v>258375</v>
      </c>
      <c r="D125570">
        <v>471403</v>
      </c>
    </row>
    <row r="125571" spans="1:4" x14ac:dyDescent="0.3">
      <c r="A125571">
        <v>48225</v>
      </c>
      <c r="B125571" s="2">
        <v>44321.452048543695</v>
      </c>
      <c r="C125571">
        <v>257931</v>
      </c>
      <c r="D125571">
        <v>267896</v>
      </c>
    </row>
    <row r="125572" spans="1:4" x14ac:dyDescent="0.3">
      <c r="A125572">
        <v>48224</v>
      </c>
      <c r="B125572" s="2">
        <v>44321.445171521038</v>
      </c>
      <c r="C125572">
        <v>126233</v>
      </c>
      <c r="D125572">
        <v>119655</v>
      </c>
    </row>
    <row r="125573" spans="1:4" x14ac:dyDescent="0.3">
      <c r="A125573">
        <v>48219</v>
      </c>
      <c r="B125573" s="2">
        <v>44321.438294498381</v>
      </c>
      <c r="C125573">
        <v>171580</v>
      </c>
      <c r="D125573">
        <v>227775</v>
      </c>
    </row>
    <row r="125574" spans="1:4" x14ac:dyDescent="0.3">
      <c r="A125574">
        <v>48216</v>
      </c>
      <c r="B125574" s="2">
        <v>44321.437889967638</v>
      </c>
      <c r="C125574">
        <v>22800</v>
      </c>
      <c r="D125574">
        <v>271157</v>
      </c>
    </row>
    <row r="125575" spans="1:4" x14ac:dyDescent="0.3">
      <c r="A125575">
        <v>48215</v>
      </c>
      <c r="B125575" s="2">
        <v>44321.437080906151</v>
      </c>
      <c r="C125575">
        <v>332350</v>
      </c>
      <c r="D125575">
        <v>250679</v>
      </c>
    </row>
    <row r="125576" spans="1:4" x14ac:dyDescent="0.3">
      <c r="A125576">
        <v>48213</v>
      </c>
      <c r="B125576" s="2">
        <v>44321.431417475724</v>
      </c>
      <c r="C125576">
        <v>10442</v>
      </c>
      <c r="D125576">
        <v>411922</v>
      </c>
    </row>
    <row r="125577" spans="1:4" x14ac:dyDescent="0.3">
      <c r="A125577">
        <v>48212</v>
      </c>
      <c r="B125577" s="2">
        <v>44321.430666666667</v>
      </c>
      <c r="C125577">
        <v>220180</v>
      </c>
      <c r="D125577">
        <v>349014</v>
      </c>
    </row>
    <row r="125578" spans="1:4" x14ac:dyDescent="0.3">
      <c r="A125578">
        <v>48208</v>
      </c>
      <c r="B125578" s="2">
        <v>44321.429394822007</v>
      </c>
      <c r="C125578">
        <v>184256</v>
      </c>
      <c r="D125578">
        <v>21760</v>
      </c>
    </row>
    <row r="125579" spans="1:4" x14ac:dyDescent="0.3">
      <c r="A125579">
        <v>48205</v>
      </c>
      <c r="B125579" s="2">
        <v>44321.426967637541</v>
      </c>
      <c r="C125579">
        <v>276750</v>
      </c>
      <c r="D125579">
        <v>449379</v>
      </c>
    </row>
    <row r="125580" spans="1:4" x14ac:dyDescent="0.3">
      <c r="A125580">
        <v>48202</v>
      </c>
      <c r="B125580" s="2">
        <v>44321.424944983817</v>
      </c>
      <c r="C125580">
        <v>8576</v>
      </c>
      <c r="D125580">
        <v>347008</v>
      </c>
    </row>
    <row r="125581" spans="1:4" x14ac:dyDescent="0.3">
      <c r="A125581">
        <v>48200</v>
      </c>
      <c r="B125581" s="2">
        <v>44321.421708737864</v>
      </c>
      <c r="C125581">
        <v>334456</v>
      </c>
      <c r="D125581">
        <v>151932</v>
      </c>
    </row>
    <row r="125582" spans="1:4" x14ac:dyDescent="0.3">
      <c r="A125582">
        <v>48198</v>
      </c>
      <c r="B125582" s="2">
        <v>44321.419686084148</v>
      </c>
      <c r="C125582">
        <v>109050</v>
      </c>
      <c r="D125582">
        <v>294433</v>
      </c>
    </row>
    <row r="125583" spans="1:4" x14ac:dyDescent="0.3">
      <c r="A125583">
        <v>48194</v>
      </c>
      <c r="B125583" s="2">
        <v>44321.414427184463</v>
      </c>
      <c r="C125583">
        <v>186356</v>
      </c>
      <c r="D125583">
        <v>120139</v>
      </c>
    </row>
    <row r="125584" spans="1:4" x14ac:dyDescent="0.3">
      <c r="A125584">
        <v>48190</v>
      </c>
      <c r="B125584" s="2">
        <v>44321.413618122977</v>
      </c>
      <c r="C125584">
        <v>338823</v>
      </c>
      <c r="D125584">
        <v>230507</v>
      </c>
    </row>
    <row r="125585" spans="1:4" x14ac:dyDescent="0.3">
      <c r="A125585">
        <v>48189</v>
      </c>
      <c r="B125585" s="2">
        <v>44321.400673139156</v>
      </c>
      <c r="C125585">
        <v>56433</v>
      </c>
      <c r="D125585">
        <v>250679</v>
      </c>
    </row>
    <row r="125586" spans="1:4" x14ac:dyDescent="0.3">
      <c r="A125586">
        <v>48185</v>
      </c>
      <c r="B125586" s="2">
        <v>44321.39703236246</v>
      </c>
      <c r="C125586">
        <v>311329</v>
      </c>
      <c r="D125586">
        <v>250679</v>
      </c>
    </row>
    <row r="125587" spans="1:4" x14ac:dyDescent="0.3">
      <c r="A125587">
        <v>48183</v>
      </c>
      <c r="B125587" s="2">
        <v>44321.392666666667</v>
      </c>
      <c r="C125587">
        <v>347819</v>
      </c>
      <c r="D125587">
        <v>118549</v>
      </c>
    </row>
    <row r="125588" spans="1:4" x14ac:dyDescent="0.3">
      <c r="A125588">
        <v>48182</v>
      </c>
      <c r="B125588" s="2">
        <v>44321.392177993526</v>
      </c>
      <c r="C125588">
        <v>245490</v>
      </c>
      <c r="D125588">
        <v>78227</v>
      </c>
    </row>
    <row r="125589" spans="1:4" x14ac:dyDescent="0.3">
      <c r="A125589">
        <v>48177</v>
      </c>
      <c r="B125589" s="2">
        <v>44321.389346278316</v>
      </c>
      <c r="C125589">
        <v>286003</v>
      </c>
      <c r="D125589">
        <v>250679</v>
      </c>
    </row>
    <row r="125590" spans="1:4" x14ac:dyDescent="0.3">
      <c r="A125590">
        <v>48176</v>
      </c>
      <c r="B125590" s="2">
        <v>44321.384087378639</v>
      </c>
      <c r="C125590">
        <v>161544</v>
      </c>
      <c r="D125590">
        <v>329335</v>
      </c>
    </row>
    <row r="125591" spans="1:4" x14ac:dyDescent="0.3">
      <c r="A125591">
        <v>48173</v>
      </c>
      <c r="B125591" s="2">
        <v>44321.379666666668</v>
      </c>
      <c r="C125591">
        <v>191876</v>
      </c>
      <c r="D125591">
        <v>329376</v>
      </c>
    </row>
    <row r="125592" spans="1:4" x14ac:dyDescent="0.3">
      <c r="A125592">
        <v>48168</v>
      </c>
      <c r="B125592" s="2">
        <v>44321.378019417476</v>
      </c>
      <c r="C125592">
        <v>50210</v>
      </c>
      <c r="D125592">
        <v>262099</v>
      </c>
    </row>
    <row r="125593" spans="1:4" x14ac:dyDescent="0.3">
      <c r="A125593">
        <v>48163</v>
      </c>
      <c r="B125593" s="2">
        <v>44321.366000000002</v>
      </c>
      <c r="C125593">
        <v>238840</v>
      </c>
      <c r="D125593">
        <v>158978</v>
      </c>
    </row>
    <row r="125594" spans="1:4" x14ac:dyDescent="0.3">
      <c r="A125594">
        <v>48162</v>
      </c>
      <c r="B125594" s="2">
        <v>44321.363860841426</v>
      </c>
      <c r="C125594">
        <v>61825</v>
      </c>
      <c r="D125594">
        <v>118549</v>
      </c>
    </row>
    <row r="125595" spans="1:4" x14ac:dyDescent="0.3">
      <c r="A125595">
        <v>48158</v>
      </c>
      <c r="B125595" s="2">
        <v>44321.360999999997</v>
      </c>
      <c r="C125595">
        <v>52419</v>
      </c>
      <c r="D125595">
        <v>236548</v>
      </c>
    </row>
    <row r="125596" spans="1:4" x14ac:dyDescent="0.3">
      <c r="A125596">
        <v>48157</v>
      </c>
      <c r="B125596" s="2">
        <v>44321.360333333338</v>
      </c>
      <c r="C125596">
        <v>175957</v>
      </c>
      <c r="D125596">
        <v>401115</v>
      </c>
    </row>
    <row r="125597" spans="1:4" x14ac:dyDescent="0.3">
      <c r="A125597">
        <v>48153</v>
      </c>
      <c r="B125597" s="2">
        <v>44321.359815533986</v>
      </c>
      <c r="C125597">
        <v>343158</v>
      </c>
      <c r="D125597">
        <v>181584</v>
      </c>
    </row>
    <row r="125598" spans="1:4" x14ac:dyDescent="0.3">
      <c r="A125598">
        <v>48151</v>
      </c>
      <c r="B125598" s="2">
        <v>44321.348084142395</v>
      </c>
      <c r="C125598">
        <v>200723</v>
      </c>
      <c r="D125598">
        <v>387595</v>
      </c>
    </row>
    <row r="125599" spans="1:4" x14ac:dyDescent="0.3">
      <c r="A125599">
        <v>48150</v>
      </c>
      <c r="B125599" s="2">
        <v>44321.345999999998</v>
      </c>
      <c r="C125599">
        <v>239544</v>
      </c>
      <c r="D125599">
        <v>347008</v>
      </c>
    </row>
    <row r="125600" spans="1:4" x14ac:dyDescent="0.3">
      <c r="A125600">
        <v>48149</v>
      </c>
      <c r="B125600" s="2">
        <v>44321.341207119738</v>
      </c>
      <c r="C125600">
        <v>286425</v>
      </c>
      <c r="D125600">
        <v>230507</v>
      </c>
    </row>
    <row r="125601" spans="1:4" x14ac:dyDescent="0.3">
      <c r="A125601">
        <v>48148</v>
      </c>
      <c r="B125601" s="2">
        <v>44321.339184466015</v>
      </c>
      <c r="C125601">
        <v>182210</v>
      </c>
      <c r="D125601">
        <v>333889</v>
      </c>
    </row>
    <row r="125602" spans="1:4" x14ac:dyDescent="0.3">
      <c r="A125602">
        <v>48147</v>
      </c>
      <c r="B125602" s="2">
        <v>44321.337161812298</v>
      </c>
      <c r="C125602">
        <v>21293</v>
      </c>
      <c r="D125602">
        <v>327633</v>
      </c>
    </row>
    <row r="125603" spans="1:4" x14ac:dyDescent="0.3">
      <c r="A125603">
        <v>48145</v>
      </c>
      <c r="B125603" s="2">
        <v>44321.332307443365</v>
      </c>
      <c r="C125603">
        <v>209643</v>
      </c>
      <c r="D125603">
        <v>230507</v>
      </c>
    </row>
    <row r="125604" spans="1:4" x14ac:dyDescent="0.3">
      <c r="A125604">
        <v>48140</v>
      </c>
      <c r="B125604" s="2">
        <v>44321.329880258898</v>
      </c>
      <c r="C125604">
        <v>52602</v>
      </c>
      <c r="D125604">
        <v>436600</v>
      </c>
    </row>
    <row r="125605" spans="1:4" x14ac:dyDescent="0.3">
      <c r="A125605">
        <v>48138</v>
      </c>
      <c r="B125605" s="2">
        <v>44321.328262135925</v>
      </c>
      <c r="C125605">
        <v>334158</v>
      </c>
      <c r="D125605">
        <v>314278</v>
      </c>
    </row>
    <row r="125606" spans="1:4" x14ac:dyDescent="0.3">
      <c r="A125606">
        <v>48135</v>
      </c>
      <c r="B125606" s="2">
        <v>44321.326333333338</v>
      </c>
      <c r="C125606">
        <v>238201</v>
      </c>
      <c r="D125606">
        <v>446536</v>
      </c>
    </row>
    <row r="125607" spans="1:4" x14ac:dyDescent="0.3">
      <c r="A125607">
        <v>48131</v>
      </c>
      <c r="B125607" s="2">
        <v>44321.324216828478</v>
      </c>
      <c r="C125607">
        <v>275532</v>
      </c>
      <c r="D125607">
        <v>311590</v>
      </c>
    </row>
    <row r="125608" spans="1:4" x14ac:dyDescent="0.3">
      <c r="A125608">
        <v>48126</v>
      </c>
      <c r="B125608" s="2">
        <v>44321.318553398058</v>
      </c>
      <c r="C125608">
        <v>294078</v>
      </c>
      <c r="D125608">
        <v>358602</v>
      </c>
    </row>
    <row r="125609" spans="1:4" x14ac:dyDescent="0.3">
      <c r="A125609">
        <v>48123</v>
      </c>
      <c r="B125609" s="2">
        <v>44321.314103559867</v>
      </c>
      <c r="C125609">
        <v>281672</v>
      </c>
      <c r="D125609">
        <v>175663</v>
      </c>
    </row>
    <row r="125610" spans="1:4" x14ac:dyDescent="0.3">
      <c r="A125610">
        <v>48122</v>
      </c>
      <c r="B125610" s="2">
        <v>44321.310867313921</v>
      </c>
      <c r="C125610">
        <v>200617</v>
      </c>
      <c r="D125610">
        <v>104958</v>
      </c>
    </row>
    <row r="125611" spans="1:4" x14ac:dyDescent="0.3">
      <c r="A125611">
        <v>48121</v>
      </c>
      <c r="B125611" s="2">
        <v>44321.309249190934</v>
      </c>
      <c r="C125611">
        <v>102573</v>
      </c>
      <c r="D125611">
        <v>42705</v>
      </c>
    </row>
    <row r="125612" spans="1:4" x14ac:dyDescent="0.3">
      <c r="A125612">
        <v>48118</v>
      </c>
      <c r="B125612" s="2">
        <v>44321.305608414237</v>
      </c>
      <c r="C125612">
        <v>249554</v>
      </c>
      <c r="D125612">
        <v>316155</v>
      </c>
    </row>
    <row r="125613" spans="1:4" x14ac:dyDescent="0.3">
      <c r="A125613">
        <v>48114</v>
      </c>
      <c r="B125613" s="2">
        <v>44321.279000000002</v>
      </c>
      <c r="C125613">
        <v>219944</v>
      </c>
      <c r="D125613">
        <v>463334</v>
      </c>
    </row>
    <row r="125614" spans="1:4" x14ac:dyDescent="0.3">
      <c r="A125614">
        <v>48109</v>
      </c>
      <c r="B125614" s="2">
        <v>44321.27</v>
      </c>
      <c r="C125614">
        <v>122024</v>
      </c>
      <c r="D125614">
        <v>458325</v>
      </c>
    </row>
    <row r="125615" spans="1:4" x14ac:dyDescent="0.3">
      <c r="A125615">
        <v>48107</v>
      </c>
      <c r="B125615" s="2">
        <v>44321.266773462783</v>
      </c>
      <c r="C125615">
        <v>156679</v>
      </c>
      <c r="D125615">
        <v>371920</v>
      </c>
    </row>
    <row r="125616" spans="1:4" x14ac:dyDescent="0.3">
      <c r="A125616">
        <v>48103</v>
      </c>
      <c r="B125616" s="2">
        <v>44321.254637540449</v>
      </c>
      <c r="C125616">
        <v>94540</v>
      </c>
      <c r="D125616">
        <v>118549</v>
      </c>
    </row>
    <row r="125617" spans="1:4" x14ac:dyDescent="0.3">
      <c r="A125617">
        <v>48099</v>
      </c>
      <c r="B125617" s="2">
        <v>44321.252</v>
      </c>
      <c r="C125617">
        <v>47668</v>
      </c>
      <c r="D125617">
        <v>227775</v>
      </c>
    </row>
    <row r="125618" spans="1:4" x14ac:dyDescent="0.3">
      <c r="A125618">
        <v>48095</v>
      </c>
      <c r="B125618" s="2">
        <v>44321.247760517799</v>
      </c>
      <c r="C125618">
        <v>284039</v>
      </c>
      <c r="D125618">
        <v>122902</v>
      </c>
    </row>
    <row r="125619" spans="1:4" x14ac:dyDescent="0.3">
      <c r="A125619">
        <v>48094</v>
      </c>
      <c r="B125619" s="2">
        <v>44321.240333333335</v>
      </c>
      <c r="C125619">
        <v>134700</v>
      </c>
      <c r="D125619">
        <v>183565</v>
      </c>
    </row>
    <row r="125620" spans="1:4" x14ac:dyDescent="0.3">
      <c r="A125620">
        <v>48090</v>
      </c>
      <c r="B125620" s="2">
        <v>44321.239666666661</v>
      </c>
      <c r="C125620">
        <v>39190</v>
      </c>
      <c r="D125620">
        <v>70091</v>
      </c>
    </row>
    <row r="125621" spans="1:4" x14ac:dyDescent="0.3">
      <c r="A125621">
        <v>48088</v>
      </c>
      <c r="B125621" s="2">
        <v>44321.237000000001</v>
      </c>
      <c r="C125621">
        <v>5961</v>
      </c>
      <c r="D125621">
        <v>128523</v>
      </c>
    </row>
    <row r="125622" spans="1:4" x14ac:dyDescent="0.3">
      <c r="A125622">
        <v>48083</v>
      </c>
      <c r="B125622" s="2">
        <v>44321.234006472492</v>
      </c>
      <c r="C125622">
        <v>296083</v>
      </c>
      <c r="D125622">
        <v>180863</v>
      </c>
    </row>
    <row r="125623" spans="1:4" x14ac:dyDescent="0.3">
      <c r="A125623">
        <v>48082</v>
      </c>
      <c r="B125623" s="2">
        <v>44321.214588996765</v>
      </c>
      <c r="C125623">
        <v>348061</v>
      </c>
      <c r="D125623">
        <v>279844</v>
      </c>
    </row>
    <row r="125624" spans="1:4" x14ac:dyDescent="0.3">
      <c r="A125624">
        <v>48078</v>
      </c>
      <c r="B125624" s="2">
        <v>44321.212161812298</v>
      </c>
      <c r="C125624">
        <v>307620</v>
      </c>
      <c r="D125624">
        <v>182984</v>
      </c>
    </row>
    <row r="125625" spans="1:4" x14ac:dyDescent="0.3">
      <c r="A125625">
        <v>48075</v>
      </c>
      <c r="B125625" s="2">
        <v>44321.212161812298</v>
      </c>
      <c r="C125625">
        <v>287124</v>
      </c>
      <c r="D125625">
        <v>411922</v>
      </c>
    </row>
    <row r="125626" spans="1:4" x14ac:dyDescent="0.3">
      <c r="A125626">
        <v>48071</v>
      </c>
      <c r="B125626" s="2">
        <v>44321.212161812298</v>
      </c>
      <c r="C125626">
        <v>156508</v>
      </c>
      <c r="D125626">
        <v>108812</v>
      </c>
    </row>
    <row r="125627" spans="1:4" x14ac:dyDescent="0.3">
      <c r="A125627">
        <v>48068</v>
      </c>
      <c r="B125627" s="2">
        <v>44321.210948220061</v>
      </c>
      <c r="C125627">
        <v>245490</v>
      </c>
      <c r="D125627">
        <v>246588</v>
      </c>
    </row>
    <row r="125628" spans="1:4" x14ac:dyDescent="0.3">
      <c r="A125628">
        <v>48065</v>
      </c>
      <c r="B125628" s="2">
        <v>44321.210139158582</v>
      </c>
      <c r="C125628">
        <v>277847</v>
      </c>
      <c r="D125628">
        <v>401945</v>
      </c>
    </row>
    <row r="125629" spans="1:4" x14ac:dyDescent="0.3">
      <c r="A125629">
        <v>48062</v>
      </c>
      <c r="B125629" s="2">
        <v>44321.209330097088</v>
      </c>
      <c r="C125629">
        <v>5410</v>
      </c>
      <c r="D125629">
        <v>182191</v>
      </c>
    </row>
    <row r="125630" spans="1:4" x14ac:dyDescent="0.3">
      <c r="A125630">
        <v>48061</v>
      </c>
      <c r="B125630" s="2">
        <v>44321.196666666663</v>
      </c>
      <c r="C125630">
        <v>23910</v>
      </c>
      <c r="D125630">
        <v>411922</v>
      </c>
    </row>
    <row r="125631" spans="1:4" x14ac:dyDescent="0.3">
      <c r="A125631">
        <v>48059</v>
      </c>
      <c r="B125631" s="2">
        <v>44321.195980582524</v>
      </c>
      <c r="C125631">
        <v>76056</v>
      </c>
      <c r="D125631">
        <v>258251</v>
      </c>
    </row>
    <row r="125632" spans="1:4" x14ac:dyDescent="0.3">
      <c r="A125632">
        <v>48058</v>
      </c>
      <c r="B125632" s="2">
        <v>44321.191126213591</v>
      </c>
      <c r="C125632">
        <v>18793</v>
      </c>
      <c r="D125632">
        <v>73643</v>
      </c>
    </row>
    <row r="125633" spans="1:4" x14ac:dyDescent="0.3">
      <c r="A125633">
        <v>48053</v>
      </c>
      <c r="B125633" s="2">
        <v>44321.181822006474</v>
      </c>
      <c r="C125633">
        <v>77115</v>
      </c>
      <c r="D125633">
        <v>4199</v>
      </c>
    </row>
    <row r="125634" spans="1:4" x14ac:dyDescent="0.3">
      <c r="A125634">
        <v>48052</v>
      </c>
      <c r="B125634" s="2">
        <v>44321.173333333332</v>
      </c>
      <c r="C125634">
        <v>115605</v>
      </c>
      <c r="D125634">
        <v>208120</v>
      </c>
    </row>
    <row r="125635" spans="1:4" x14ac:dyDescent="0.3">
      <c r="A125635">
        <v>48050</v>
      </c>
      <c r="B125635" s="2">
        <v>44321.165000000001</v>
      </c>
      <c r="C125635">
        <v>24270</v>
      </c>
      <c r="D125635">
        <v>397390</v>
      </c>
    </row>
    <row r="125636" spans="1:4" x14ac:dyDescent="0.3">
      <c r="A125636">
        <v>48045</v>
      </c>
      <c r="B125636" s="2">
        <v>44321.156741100327</v>
      </c>
      <c r="C125636">
        <v>201015</v>
      </c>
      <c r="D125636">
        <v>227775</v>
      </c>
    </row>
    <row r="125637" spans="1:4" x14ac:dyDescent="0.3">
      <c r="A125637">
        <v>48041</v>
      </c>
      <c r="B125637" s="2">
        <v>44321.156741100327</v>
      </c>
      <c r="C125637">
        <v>144732</v>
      </c>
      <c r="D125637">
        <v>470762</v>
      </c>
    </row>
    <row r="125638" spans="1:4" x14ac:dyDescent="0.3">
      <c r="A125638">
        <v>48036</v>
      </c>
      <c r="B125638" s="2">
        <v>44321.156000000003</v>
      </c>
      <c r="C125638">
        <v>10724</v>
      </c>
      <c r="D125638">
        <v>34152</v>
      </c>
    </row>
    <row r="125639" spans="1:4" x14ac:dyDescent="0.3">
      <c r="A125639">
        <v>48033</v>
      </c>
      <c r="B125639" s="2">
        <v>44321.15390938511</v>
      </c>
      <c r="C125639">
        <v>13161</v>
      </c>
      <c r="D125639">
        <v>343712</v>
      </c>
    </row>
    <row r="125640" spans="1:4" x14ac:dyDescent="0.3">
      <c r="A125640">
        <v>48032</v>
      </c>
      <c r="B125640" s="2">
        <v>44321.153100323623</v>
      </c>
      <c r="C125640">
        <v>63592</v>
      </c>
      <c r="D125640">
        <v>400961</v>
      </c>
    </row>
    <row r="125641" spans="1:4" x14ac:dyDescent="0.3">
      <c r="A125641">
        <v>48030</v>
      </c>
      <c r="B125641" s="2">
        <v>44321.145009708736</v>
      </c>
      <c r="C125641">
        <v>25765</v>
      </c>
      <c r="D125641">
        <v>254768</v>
      </c>
    </row>
    <row r="125642" spans="1:4" x14ac:dyDescent="0.3">
      <c r="A125642">
        <v>48025</v>
      </c>
      <c r="B125642" s="2">
        <v>44321.14420064725</v>
      </c>
      <c r="C125642">
        <v>289561</v>
      </c>
      <c r="D125642">
        <v>128523</v>
      </c>
    </row>
    <row r="125643" spans="1:4" x14ac:dyDescent="0.3">
      <c r="A125643">
        <v>48024</v>
      </c>
      <c r="B125643" s="2">
        <v>44321.14420064725</v>
      </c>
      <c r="C125643">
        <v>229043</v>
      </c>
      <c r="D125643">
        <v>58137</v>
      </c>
    </row>
    <row r="125644" spans="1:4" x14ac:dyDescent="0.3">
      <c r="A125644">
        <v>48021</v>
      </c>
      <c r="B125644" s="2">
        <v>44321.139346278316</v>
      </c>
      <c r="C125644">
        <v>185450</v>
      </c>
      <c r="D125644">
        <v>217497</v>
      </c>
    </row>
    <row r="125645" spans="1:4" x14ac:dyDescent="0.3">
      <c r="A125645">
        <v>48020</v>
      </c>
      <c r="B125645" s="2">
        <v>44321.131660194173</v>
      </c>
      <c r="C125645">
        <v>286417</v>
      </c>
      <c r="D125645">
        <v>80850</v>
      </c>
    </row>
    <row r="125646" spans="1:4" x14ac:dyDescent="0.3">
      <c r="A125646">
        <v>48019</v>
      </c>
      <c r="B125646" s="2">
        <v>44321.130851132686</v>
      </c>
      <c r="C125646">
        <v>220294</v>
      </c>
      <c r="D125646">
        <v>296636</v>
      </c>
    </row>
    <row r="125647" spans="1:4" x14ac:dyDescent="0.3">
      <c r="A125647">
        <v>48016</v>
      </c>
      <c r="B125647" s="2">
        <v>44321.121546925569</v>
      </c>
      <c r="C125647">
        <v>302362</v>
      </c>
      <c r="D125647">
        <v>139440</v>
      </c>
    </row>
    <row r="125648" spans="1:4" x14ac:dyDescent="0.3">
      <c r="A125648">
        <v>48011</v>
      </c>
      <c r="B125648" s="2">
        <v>44321.117501618122</v>
      </c>
      <c r="C125648">
        <v>192509</v>
      </c>
      <c r="D125648">
        <v>103966</v>
      </c>
    </row>
    <row r="125649" spans="1:4" x14ac:dyDescent="0.3">
      <c r="A125649">
        <v>48009</v>
      </c>
      <c r="B125649" s="2">
        <v>44321.116999999998</v>
      </c>
      <c r="C125649">
        <v>61704</v>
      </c>
      <c r="D125649">
        <v>250679</v>
      </c>
    </row>
    <row r="125650" spans="1:4" x14ac:dyDescent="0.3">
      <c r="A125650">
        <v>48005</v>
      </c>
      <c r="B125650" s="2">
        <v>44321.110333333338</v>
      </c>
      <c r="C125650">
        <v>187785</v>
      </c>
      <c r="D125650">
        <v>75550</v>
      </c>
    </row>
    <row r="125651" spans="1:4" x14ac:dyDescent="0.3">
      <c r="A125651">
        <v>48004</v>
      </c>
      <c r="B125651" s="2">
        <v>44321.109006472492</v>
      </c>
      <c r="C125651">
        <v>174066</v>
      </c>
      <c r="D125651">
        <v>258374</v>
      </c>
    </row>
    <row r="125652" spans="1:4" x14ac:dyDescent="0.3">
      <c r="A125652">
        <v>47999</v>
      </c>
      <c r="B125652" s="2">
        <v>44321.108601941742</v>
      </c>
      <c r="C125652">
        <v>191066</v>
      </c>
      <c r="D125652">
        <v>118549</v>
      </c>
    </row>
    <row r="125653" spans="1:4" x14ac:dyDescent="0.3">
      <c r="A125653">
        <v>47996</v>
      </c>
      <c r="B125653" s="2">
        <v>44321.105770226532</v>
      </c>
      <c r="C125653">
        <v>183587</v>
      </c>
      <c r="D125653">
        <v>411922</v>
      </c>
    </row>
    <row r="125654" spans="1:4" x14ac:dyDescent="0.3">
      <c r="A125654">
        <v>47991</v>
      </c>
      <c r="B125654" s="2">
        <v>44321.101724919099</v>
      </c>
      <c r="C125654">
        <v>267259</v>
      </c>
      <c r="D125654">
        <v>411922</v>
      </c>
    </row>
    <row r="125655" spans="1:4" x14ac:dyDescent="0.3">
      <c r="A125655">
        <v>47988</v>
      </c>
      <c r="B125655" s="2">
        <v>44321.100511326862</v>
      </c>
      <c r="C125655">
        <v>333127</v>
      </c>
      <c r="D125655">
        <v>111368</v>
      </c>
    </row>
    <row r="125656" spans="1:4" x14ac:dyDescent="0.3">
      <c r="A125656">
        <v>47984</v>
      </c>
      <c r="B125656" s="2">
        <v>44321.100511326862</v>
      </c>
      <c r="C125656">
        <v>195903</v>
      </c>
      <c r="D125656">
        <v>343712</v>
      </c>
    </row>
    <row r="125657" spans="1:4" x14ac:dyDescent="0.3">
      <c r="A125657">
        <v>47982</v>
      </c>
      <c r="B125657" s="2">
        <v>44321.098893203882</v>
      </c>
      <c r="C125657">
        <v>333203</v>
      </c>
      <c r="D125657">
        <v>153893</v>
      </c>
    </row>
    <row r="125658" spans="1:4" x14ac:dyDescent="0.3">
      <c r="A125658">
        <v>47978</v>
      </c>
      <c r="B125658" s="2">
        <v>44321.089184466022</v>
      </c>
      <c r="C125658">
        <v>1947</v>
      </c>
      <c r="D125658">
        <v>74456</v>
      </c>
    </row>
    <row r="125659" spans="1:4" x14ac:dyDescent="0.3">
      <c r="A125659">
        <v>47975</v>
      </c>
      <c r="B125659" s="2">
        <v>44321.075025889972</v>
      </c>
      <c r="C125659">
        <v>137482</v>
      </c>
      <c r="D125659">
        <v>473327</v>
      </c>
    </row>
    <row r="125660" spans="1:4" x14ac:dyDescent="0.3">
      <c r="A125660">
        <v>47974</v>
      </c>
      <c r="B125660" s="2">
        <v>44321.074621359221</v>
      </c>
      <c r="C125660">
        <v>89861</v>
      </c>
      <c r="D125660">
        <v>271435</v>
      </c>
    </row>
    <row r="125661" spans="1:4" x14ac:dyDescent="0.3">
      <c r="A125661">
        <v>47970</v>
      </c>
      <c r="B125661" s="2">
        <v>44321.070171521038</v>
      </c>
      <c r="C125661">
        <v>292615</v>
      </c>
      <c r="D125661">
        <v>430242</v>
      </c>
    </row>
    <row r="125662" spans="1:4" x14ac:dyDescent="0.3">
      <c r="A125662">
        <v>47968</v>
      </c>
      <c r="B125662" s="2">
        <v>44321.063294498381</v>
      </c>
      <c r="C125662">
        <v>253625</v>
      </c>
      <c r="D125662">
        <v>411922</v>
      </c>
    </row>
    <row r="125663" spans="1:4" x14ac:dyDescent="0.3">
      <c r="A125663">
        <v>47966</v>
      </c>
      <c r="B125663" s="2">
        <v>44321.061676375401</v>
      </c>
      <c r="C125663">
        <v>246071</v>
      </c>
      <c r="D125663">
        <v>40049</v>
      </c>
    </row>
    <row r="125664" spans="1:4" x14ac:dyDescent="0.3">
      <c r="A125664">
        <v>47963</v>
      </c>
      <c r="B125664" s="2">
        <v>44321.058035598711</v>
      </c>
      <c r="C125664">
        <v>102554</v>
      </c>
      <c r="D125664">
        <v>369308</v>
      </c>
    </row>
    <row r="125665" spans="1:4" x14ac:dyDescent="0.3">
      <c r="A125665">
        <v>47959</v>
      </c>
      <c r="B125665" s="2">
        <v>44321.052372168284</v>
      </c>
      <c r="C125665">
        <v>341606</v>
      </c>
      <c r="D125665">
        <v>191893</v>
      </c>
    </row>
    <row r="125666" spans="1:4" x14ac:dyDescent="0.3">
      <c r="A125666">
        <v>47955</v>
      </c>
      <c r="B125666" s="2">
        <v>44321.048731391587</v>
      </c>
      <c r="C125666">
        <v>204041</v>
      </c>
      <c r="D125666">
        <v>4199</v>
      </c>
    </row>
    <row r="125667" spans="1:4" x14ac:dyDescent="0.3">
      <c r="A125667">
        <v>47951</v>
      </c>
      <c r="B125667" s="2">
        <v>44321.047666666665</v>
      </c>
      <c r="C125667">
        <v>345401</v>
      </c>
      <c r="D125667">
        <v>390221</v>
      </c>
    </row>
    <row r="125668" spans="1:4" x14ac:dyDescent="0.3">
      <c r="A125668">
        <v>47950</v>
      </c>
      <c r="B125668" s="2">
        <v>44321.047113268607</v>
      </c>
      <c r="C125668">
        <v>235052</v>
      </c>
      <c r="D125668">
        <v>86587</v>
      </c>
    </row>
    <row r="125669" spans="1:4" x14ac:dyDescent="0.3">
      <c r="A125669">
        <v>47946</v>
      </c>
      <c r="B125669" s="2">
        <v>44321.046304207121</v>
      </c>
      <c r="C125669">
        <v>45078</v>
      </c>
      <c r="D125669">
        <v>310440</v>
      </c>
    </row>
    <row r="125670" spans="1:4" x14ac:dyDescent="0.3">
      <c r="A125670">
        <v>47944</v>
      </c>
      <c r="B125670" s="2">
        <v>44321.045899676377</v>
      </c>
      <c r="C125670">
        <v>166134</v>
      </c>
      <c r="D125670">
        <v>472712</v>
      </c>
    </row>
    <row r="125671" spans="1:4" x14ac:dyDescent="0.3">
      <c r="A125671">
        <v>47939</v>
      </c>
      <c r="B125671" s="2">
        <v>44321.041045307444</v>
      </c>
      <c r="C125671">
        <v>179149</v>
      </c>
      <c r="D125671">
        <v>214224</v>
      </c>
    </row>
    <row r="125672" spans="1:4" x14ac:dyDescent="0.3">
      <c r="A125672">
        <v>47937</v>
      </c>
      <c r="B125672" s="2">
        <v>44321.038</v>
      </c>
      <c r="C125672">
        <v>322571</v>
      </c>
      <c r="D125672">
        <v>433508</v>
      </c>
    </row>
    <row r="125673" spans="1:4" x14ac:dyDescent="0.3">
      <c r="A125673">
        <v>47933</v>
      </c>
      <c r="B125673" s="2">
        <v>44321.037000000004</v>
      </c>
      <c r="C125673">
        <v>41033</v>
      </c>
      <c r="D125673">
        <v>118549</v>
      </c>
    </row>
    <row r="125674" spans="1:4" x14ac:dyDescent="0.3">
      <c r="A125674">
        <v>47929</v>
      </c>
      <c r="B125674" s="2">
        <v>44321.03619093851</v>
      </c>
      <c r="C125674">
        <v>62086</v>
      </c>
      <c r="D125674">
        <v>327968</v>
      </c>
    </row>
    <row r="125675" spans="1:4" x14ac:dyDescent="0.3">
      <c r="A125675">
        <v>47927</v>
      </c>
      <c r="B125675" s="2">
        <v>44321.035000000003</v>
      </c>
      <c r="C125675">
        <v>212748</v>
      </c>
      <c r="D125675">
        <v>21527</v>
      </c>
    </row>
    <row r="125676" spans="1:4" x14ac:dyDescent="0.3">
      <c r="A125676">
        <v>47923</v>
      </c>
      <c r="B125676" s="2">
        <v>44321.032550161814</v>
      </c>
      <c r="C125676">
        <v>210141</v>
      </c>
      <c r="D125676">
        <v>88863</v>
      </c>
    </row>
    <row r="125677" spans="1:4" x14ac:dyDescent="0.3">
      <c r="A125677">
        <v>47919</v>
      </c>
      <c r="B125677" s="2">
        <v>44321.02931391586</v>
      </c>
      <c r="C125677">
        <v>342418</v>
      </c>
      <c r="D125677">
        <v>250679</v>
      </c>
    </row>
    <row r="125678" spans="1:4" x14ac:dyDescent="0.3">
      <c r="A125678">
        <v>47918</v>
      </c>
      <c r="B125678" s="2">
        <v>44321.020009708744</v>
      </c>
      <c r="C125678">
        <v>260850</v>
      </c>
      <c r="D125678">
        <v>313721</v>
      </c>
    </row>
    <row r="125679" spans="1:4" x14ac:dyDescent="0.3">
      <c r="A125679">
        <v>47917</v>
      </c>
      <c r="B125679" s="2">
        <v>44321.013941747573</v>
      </c>
      <c r="C125679">
        <v>347466</v>
      </c>
      <c r="D125679">
        <v>411922</v>
      </c>
    </row>
    <row r="125680" spans="1:4" x14ac:dyDescent="0.3">
      <c r="A125680">
        <v>47916</v>
      </c>
      <c r="B125680" s="2">
        <v>44321.013132686086</v>
      </c>
      <c r="C125680">
        <v>100402</v>
      </c>
      <c r="D125680">
        <v>347393</v>
      </c>
    </row>
    <row r="125681" spans="1:4" x14ac:dyDescent="0.3">
      <c r="A125681">
        <v>47913</v>
      </c>
      <c r="B125681" s="2">
        <v>44321.013132686086</v>
      </c>
      <c r="C125681">
        <v>45443</v>
      </c>
      <c r="D125681">
        <v>250679</v>
      </c>
    </row>
    <row r="125682" spans="1:4" x14ac:dyDescent="0.3">
      <c r="A125682">
        <v>47910</v>
      </c>
      <c r="B125682" s="2">
        <v>44321.010300970876</v>
      </c>
      <c r="C125682">
        <v>298740</v>
      </c>
      <c r="D125682">
        <v>78362</v>
      </c>
    </row>
    <row r="125683" spans="1:4" x14ac:dyDescent="0.3">
      <c r="A125683">
        <v>47907</v>
      </c>
      <c r="B125683" s="2">
        <v>44321.010300970876</v>
      </c>
      <c r="C125683">
        <v>276399</v>
      </c>
      <c r="D125683">
        <v>21760</v>
      </c>
    </row>
    <row r="125684" spans="1:4" x14ac:dyDescent="0.3">
      <c r="A125684">
        <v>47903</v>
      </c>
      <c r="B125684" s="2">
        <v>44321.000999999997</v>
      </c>
      <c r="C125684">
        <v>166123</v>
      </c>
      <c r="D125684">
        <v>343712</v>
      </c>
    </row>
    <row r="125685" spans="1:4" x14ac:dyDescent="0.3">
      <c r="A125685">
        <v>47900</v>
      </c>
      <c r="B125685" s="2">
        <v>44321.000592233009</v>
      </c>
      <c r="C125685">
        <v>13075</v>
      </c>
      <c r="D125685">
        <v>118549</v>
      </c>
    </row>
    <row r="125686" spans="1:4" x14ac:dyDescent="0.3">
      <c r="A125686">
        <v>47898</v>
      </c>
      <c r="B125686" s="2">
        <v>44320.995737864083</v>
      </c>
      <c r="C125686">
        <v>15862</v>
      </c>
      <c r="D125686">
        <v>341333</v>
      </c>
    </row>
    <row r="125687" spans="1:4" x14ac:dyDescent="0.3">
      <c r="A125687">
        <v>47894</v>
      </c>
      <c r="B125687" s="2">
        <v>44320.993715210359</v>
      </c>
      <c r="C125687">
        <v>192756</v>
      </c>
      <c r="D125687">
        <v>250679</v>
      </c>
    </row>
    <row r="125688" spans="1:4" x14ac:dyDescent="0.3">
      <c r="A125688">
        <v>47891</v>
      </c>
      <c r="B125688" s="2">
        <v>44320.991692556636</v>
      </c>
      <c r="C125688">
        <v>79299</v>
      </c>
      <c r="D125688">
        <v>158978</v>
      </c>
    </row>
    <row r="125689" spans="1:4" x14ac:dyDescent="0.3">
      <c r="A125689">
        <v>47887</v>
      </c>
      <c r="B125689" s="2">
        <v>44320.990883495149</v>
      </c>
      <c r="C125689">
        <v>314890</v>
      </c>
      <c r="D125689">
        <v>411922</v>
      </c>
    </row>
    <row r="125690" spans="1:4" x14ac:dyDescent="0.3">
      <c r="A125690">
        <v>47885</v>
      </c>
      <c r="B125690" s="2">
        <v>44320.989666666661</v>
      </c>
      <c r="C125690">
        <v>19473</v>
      </c>
      <c r="D125690">
        <v>355267</v>
      </c>
    </row>
    <row r="125691" spans="1:4" x14ac:dyDescent="0.3">
      <c r="A125691">
        <v>47880</v>
      </c>
      <c r="B125691" s="2">
        <v>44320.982388349512</v>
      </c>
      <c r="C125691">
        <v>106966</v>
      </c>
      <c r="D125691">
        <v>56811</v>
      </c>
    </row>
    <row r="125692" spans="1:4" x14ac:dyDescent="0.3">
      <c r="A125692">
        <v>47878</v>
      </c>
      <c r="B125692" s="2">
        <v>44320.981579288025</v>
      </c>
      <c r="C125692">
        <v>132287</v>
      </c>
      <c r="D125692">
        <v>204220</v>
      </c>
    </row>
    <row r="125693" spans="1:4" x14ac:dyDescent="0.3">
      <c r="A125693">
        <v>47874</v>
      </c>
      <c r="B125693" s="2">
        <v>44320.980770226539</v>
      </c>
      <c r="C125693">
        <v>241177</v>
      </c>
      <c r="D125693">
        <v>411922</v>
      </c>
    </row>
    <row r="125694" spans="1:4" x14ac:dyDescent="0.3">
      <c r="A125694">
        <v>47873</v>
      </c>
      <c r="B125694" s="2">
        <v>44320.979556634309</v>
      </c>
      <c r="C125694">
        <v>198120</v>
      </c>
      <c r="D125694">
        <v>29893</v>
      </c>
    </row>
    <row r="125695" spans="1:4" x14ac:dyDescent="0.3">
      <c r="A125695">
        <v>47871</v>
      </c>
      <c r="B125695" s="2">
        <v>44320.979556634309</v>
      </c>
      <c r="C125695">
        <v>197866</v>
      </c>
      <c r="D125695">
        <v>22643</v>
      </c>
    </row>
    <row r="125696" spans="1:4" x14ac:dyDescent="0.3">
      <c r="A125696">
        <v>47870</v>
      </c>
      <c r="B125696" s="2">
        <v>44320.979152103559</v>
      </c>
      <c r="C125696">
        <v>243997</v>
      </c>
      <c r="D125696">
        <v>104958</v>
      </c>
    </row>
    <row r="125697" spans="1:4" x14ac:dyDescent="0.3">
      <c r="A125697">
        <v>47867</v>
      </c>
      <c r="B125697" s="2">
        <v>44320.977938511329</v>
      </c>
      <c r="C125697">
        <v>282443</v>
      </c>
      <c r="D125697">
        <v>305608</v>
      </c>
    </row>
    <row r="125698" spans="1:4" x14ac:dyDescent="0.3">
      <c r="A125698">
        <v>47863</v>
      </c>
      <c r="B125698" s="2">
        <v>44320.975915857605</v>
      </c>
      <c r="C125698">
        <v>280362</v>
      </c>
      <c r="D125698">
        <v>86587</v>
      </c>
    </row>
    <row r="125699" spans="1:4" x14ac:dyDescent="0.3">
      <c r="A125699">
        <v>47862</v>
      </c>
      <c r="B125699" s="2">
        <v>44320.974000000002</v>
      </c>
      <c r="C125699">
        <v>32086</v>
      </c>
      <c r="D125699">
        <v>25268</v>
      </c>
    </row>
    <row r="125700" spans="1:4" x14ac:dyDescent="0.3">
      <c r="A125700">
        <v>47861</v>
      </c>
      <c r="B125700" s="2">
        <v>44320.971466019422</v>
      </c>
      <c r="C125700">
        <v>146667</v>
      </c>
      <c r="D125700">
        <v>396686</v>
      </c>
    </row>
    <row r="125701" spans="1:4" x14ac:dyDescent="0.3">
      <c r="A125701">
        <v>47859</v>
      </c>
      <c r="B125701" s="2">
        <v>44320.971061488672</v>
      </c>
      <c r="C125701">
        <v>306152</v>
      </c>
      <c r="D125701">
        <v>182191</v>
      </c>
    </row>
    <row r="125702" spans="1:4" x14ac:dyDescent="0.3">
      <c r="A125702">
        <v>47858</v>
      </c>
      <c r="B125702" s="2">
        <v>44320.967825242718</v>
      </c>
      <c r="C125702">
        <v>125035</v>
      </c>
      <c r="D125702">
        <v>371515</v>
      </c>
    </row>
    <row r="125703" spans="1:4" x14ac:dyDescent="0.3">
      <c r="A125703">
        <v>47855</v>
      </c>
      <c r="B125703" s="2">
        <v>44320.967825242718</v>
      </c>
      <c r="C125703">
        <v>17628</v>
      </c>
      <c r="D125703">
        <v>279337</v>
      </c>
    </row>
    <row r="125704" spans="1:4" x14ac:dyDescent="0.3">
      <c r="A125704">
        <v>47853</v>
      </c>
      <c r="B125704" s="2">
        <v>44320.964993527508</v>
      </c>
      <c r="C125704">
        <v>138632</v>
      </c>
      <c r="D125704">
        <v>117086</v>
      </c>
    </row>
    <row r="125705" spans="1:4" x14ac:dyDescent="0.3">
      <c r="A125705">
        <v>47852</v>
      </c>
      <c r="B125705" s="2">
        <v>44320.964993527508</v>
      </c>
      <c r="C125705">
        <v>7981</v>
      </c>
      <c r="D125705">
        <v>145779</v>
      </c>
    </row>
    <row r="125706" spans="1:4" x14ac:dyDescent="0.3">
      <c r="A125706">
        <v>47848</v>
      </c>
      <c r="B125706" s="2">
        <v>44320.964184466022</v>
      </c>
      <c r="C125706">
        <v>340604</v>
      </c>
      <c r="D125706">
        <v>250679</v>
      </c>
    </row>
    <row r="125707" spans="1:4" x14ac:dyDescent="0.3">
      <c r="A125707">
        <v>47846</v>
      </c>
      <c r="B125707" s="2">
        <v>44320.964184466022</v>
      </c>
      <c r="C125707">
        <v>226672</v>
      </c>
      <c r="D125707">
        <v>411922</v>
      </c>
    </row>
    <row r="125708" spans="1:4" x14ac:dyDescent="0.3">
      <c r="A125708">
        <v>47843</v>
      </c>
      <c r="B125708" s="2">
        <v>44320.964184466022</v>
      </c>
      <c r="C125708">
        <v>113590</v>
      </c>
      <c r="D125708">
        <v>149755</v>
      </c>
    </row>
    <row r="125709" spans="1:4" x14ac:dyDescent="0.3">
      <c r="A125709">
        <v>47841</v>
      </c>
      <c r="B125709" s="2">
        <v>44320.960139158582</v>
      </c>
      <c r="C125709">
        <v>215710</v>
      </c>
      <c r="D125709">
        <v>439981</v>
      </c>
    </row>
    <row r="125710" spans="1:4" x14ac:dyDescent="0.3">
      <c r="A125710">
        <v>47836</v>
      </c>
      <c r="B125710" s="2">
        <v>44320.960139158582</v>
      </c>
      <c r="C125710">
        <v>124565</v>
      </c>
      <c r="D125710">
        <v>230507</v>
      </c>
    </row>
    <row r="125711" spans="1:4" x14ac:dyDescent="0.3">
      <c r="A125711">
        <v>47833</v>
      </c>
      <c r="B125711" s="2">
        <v>44320.958521035602</v>
      </c>
      <c r="C125711">
        <v>272690</v>
      </c>
      <c r="D125711">
        <v>267896</v>
      </c>
    </row>
    <row r="125712" spans="1:4" x14ac:dyDescent="0.3">
      <c r="A125712">
        <v>47831</v>
      </c>
      <c r="B125712" s="2">
        <v>44320.957307443365</v>
      </c>
      <c r="C125712">
        <v>148604</v>
      </c>
      <c r="D125712">
        <v>158978</v>
      </c>
    </row>
    <row r="125713" spans="1:4" x14ac:dyDescent="0.3">
      <c r="A125713">
        <v>47826</v>
      </c>
      <c r="B125713" s="2">
        <v>44320.954880258898</v>
      </c>
      <c r="C125713">
        <v>232819</v>
      </c>
      <c r="D125713">
        <v>248599</v>
      </c>
    </row>
    <row r="125714" spans="1:4" x14ac:dyDescent="0.3">
      <c r="A125714">
        <v>47825</v>
      </c>
      <c r="B125714" s="2">
        <v>44320.954880258898</v>
      </c>
      <c r="C125714">
        <v>157321</v>
      </c>
      <c r="D125714">
        <v>351192</v>
      </c>
    </row>
    <row r="125715" spans="1:4" x14ac:dyDescent="0.3">
      <c r="A125715">
        <v>47820</v>
      </c>
      <c r="B125715" s="2">
        <v>44320.954880258898</v>
      </c>
      <c r="C125715">
        <v>102553</v>
      </c>
      <c r="D125715">
        <v>242428</v>
      </c>
    </row>
    <row r="125716" spans="1:4" x14ac:dyDescent="0.3">
      <c r="A125716">
        <v>47817</v>
      </c>
      <c r="B125716" s="2">
        <v>44320.954880258898</v>
      </c>
      <c r="C125716">
        <v>100173</v>
      </c>
      <c r="D125716">
        <v>189296</v>
      </c>
    </row>
    <row r="125717" spans="1:4" x14ac:dyDescent="0.3">
      <c r="A125717">
        <v>47815</v>
      </c>
      <c r="B125717" s="2">
        <v>44320.952048543695</v>
      </c>
      <c r="C125717">
        <v>149264</v>
      </c>
      <c r="D125717">
        <v>158978</v>
      </c>
    </row>
    <row r="125718" spans="1:4" x14ac:dyDescent="0.3">
      <c r="A125718">
        <v>47813</v>
      </c>
      <c r="B125718" s="2">
        <v>44320.952048543688</v>
      </c>
      <c r="C125718">
        <v>340446</v>
      </c>
      <c r="D125718">
        <v>118549</v>
      </c>
    </row>
    <row r="125719" spans="1:4" x14ac:dyDescent="0.3">
      <c r="A125719">
        <v>47810</v>
      </c>
      <c r="B125719" s="2">
        <v>44320.951239482201</v>
      </c>
      <c r="C125719">
        <v>194291</v>
      </c>
      <c r="D125719">
        <v>320264</v>
      </c>
    </row>
    <row r="125720" spans="1:4" x14ac:dyDescent="0.3">
      <c r="A125720">
        <v>47807</v>
      </c>
      <c r="B125720" s="2">
        <v>44320.950025889964</v>
      </c>
      <c r="C125720">
        <v>348116</v>
      </c>
      <c r="D125720">
        <v>470762</v>
      </c>
    </row>
    <row r="125721" spans="1:4" x14ac:dyDescent="0.3">
      <c r="A125721">
        <v>47806</v>
      </c>
      <c r="B125721" s="2">
        <v>44320.946789644011</v>
      </c>
      <c r="C125721">
        <v>179166</v>
      </c>
      <c r="D125721">
        <v>470762</v>
      </c>
    </row>
    <row r="125722" spans="1:4" x14ac:dyDescent="0.3">
      <c r="A125722">
        <v>47802</v>
      </c>
      <c r="B125722" s="2">
        <v>44320.943553398058</v>
      </c>
      <c r="C125722">
        <v>319444</v>
      </c>
      <c r="D125722">
        <v>229106</v>
      </c>
    </row>
    <row r="125723" spans="1:4" x14ac:dyDescent="0.3">
      <c r="A125723">
        <v>47798</v>
      </c>
      <c r="B125723" s="2">
        <v>44320.940317152104</v>
      </c>
      <c r="C125723">
        <v>211663</v>
      </c>
      <c r="D125723">
        <v>397</v>
      </c>
    </row>
    <row r="125724" spans="1:4" x14ac:dyDescent="0.3">
      <c r="A125724">
        <v>47793</v>
      </c>
      <c r="B125724" s="2">
        <v>44320.938699029124</v>
      </c>
      <c r="C125724">
        <v>129556</v>
      </c>
      <c r="D125724">
        <v>379466</v>
      </c>
    </row>
    <row r="125725" spans="1:4" x14ac:dyDescent="0.3">
      <c r="A125725">
        <v>47789</v>
      </c>
      <c r="B125725" s="2">
        <v>44320.937485436894</v>
      </c>
      <c r="C125725">
        <v>322947</v>
      </c>
      <c r="D125725">
        <v>122902</v>
      </c>
    </row>
    <row r="125726" spans="1:4" x14ac:dyDescent="0.3">
      <c r="A125726">
        <v>47785</v>
      </c>
      <c r="B125726" s="2">
        <v>44320.937080906151</v>
      </c>
      <c r="C125726">
        <v>250641</v>
      </c>
      <c r="D125726">
        <v>332057</v>
      </c>
    </row>
    <row r="125727" spans="1:4" x14ac:dyDescent="0.3">
      <c r="A125727">
        <v>47784</v>
      </c>
      <c r="B125727" s="2">
        <v>44320.936271844657</v>
      </c>
      <c r="C125727">
        <v>199408</v>
      </c>
      <c r="D125727">
        <v>146115</v>
      </c>
    </row>
    <row r="125728" spans="1:4" x14ac:dyDescent="0.3">
      <c r="A125728">
        <v>47783</v>
      </c>
      <c r="B125728" s="2">
        <v>44320.935867313921</v>
      </c>
      <c r="C125728">
        <v>9010</v>
      </c>
      <c r="D125728">
        <v>196571</v>
      </c>
    </row>
    <row r="125729" spans="1:4" x14ac:dyDescent="0.3">
      <c r="A125729">
        <v>47779</v>
      </c>
      <c r="B125729" s="2">
        <v>44320.935462783171</v>
      </c>
      <c r="C125729">
        <v>100019</v>
      </c>
      <c r="D125729">
        <v>275247</v>
      </c>
    </row>
    <row r="125730" spans="1:4" x14ac:dyDescent="0.3">
      <c r="A125730">
        <v>47775</v>
      </c>
      <c r="B125730" s="2">
        <v>44320.931012944988</v>
      </c>
      <c r="C125730">
        <v>162975</v>
      </c>
      <c r="D125730">
        <v>411922</v>
      </c>
    </row>
    <row r="125731" spans="1:4" x14ac:dyDescent="0.3">
      <c r="A125731">
        <v>47771</v>
      </c>
      <c r="B125731" s="2">
        <v>44320.931012944988</v>
      </c>
      <c r="C125731">
        <v>51442</v>
      </c>
      <c r="D125731">
        <v>158978</v>
      </c>
    </row>
    <row r="125732" spans="1:4" x14ac:dyDescent="0.3">
      <c r="A125732">
        <v>47770</v>
      </c>
      <c r="B125732" s="2">
        <v>44320.930999999997</v>
      </c>
      <c r="C125732">
        <v>261020</v>
      </c>
      <c r="D125732">
        <v>419338</v>
      </c>
    </row>
    <row r="125733" spans="1:4" x14ac:dyDescent="0.3">
      <c r="A125733">
        <v>47767</v>
      </c>
      <c r="B125733" s="2">
        <v>44320.92656310679</v>
      </c>
      <c r="C125733">
        <v>14399</v>
      </c>
      <c r="D125733">
        <v>118549</v>
      </c>
    </row>
    <row r="125734" spans="1:4" x14ac:dyDescent="0.3">
      <c r="A125734">
        <v>47763</v>
      </c>
      <c r="B125734" s="2">
        <v>44320.924540453074</v>
      </c>
      <c r="C125734">
        <v>117139</v>
      </c>
      <c r="D125734">
        <v>241927</v>
      </c>
    </row>
    <row r="125735" spans="1:4" x14ac:dyDescent="0.3">
      <c r="A125735">
        <v>47761</v>
      </c>
      <c r="B125735" s="2">
        <v>44320.924540453074</v>
      </c>
      <c r="C125735">
        <v>27738</v>
      </c>
      <c r="D125735">
        <v>340071</v>
      </c>
    </row>
    <row r="125736" spans="1:4" x14ac:dyDescent="0.3">
      <c r="A125736">
        <v>47758</v>
      </c>
      <c r="B125736" s="2">
        <v>44320.920899676377</v>
      </c>
      <c r="C125736">
        <v>55283</v>
      </c>
      <c r="D125736">
        <v>21527</v>
      </c>
    </row>
    <row r="125737" spans="1:4" x14ac:dyDescent="0.3">
      <c r="A125737">
        <v>47754</v>
      </c>
      <c r="B125737" s="2">
        <v>44320.918067961167</v>
      </c>
      <c r="C125737">
        <v>229390</v>
      </c>
      <c r="D125737">
        <v>118549</v>
      </c>
    </row>
    <row r="125738" spans="1:4" x14ac:dyDescent="0.3">
      <c r="A125738">
        <v>47749</v>
      </c>
      <c r="B125738" s="2">
        <v>44320.918067961167</v>
      </c>
      <c r="C125738">
        <v>139688</v>
      </c>
      <c r="D125738">
        <v>12149</v>
      </c>
    </row>
    <row r="125739" spans="1:4" x14ac:dyDescent="0.3">
      <c r="A125739">
        <v>47744</v>
      </c>
      <c r="B125739" s="2">
        <v>44320.917663430424</v>
      </c>
      <c r="C125739">
        <v>273052</v>
      </c>
      <c r="D125739">
        <v>172438</v>
      </c>
    </row>
    <row r="125740" spans="1:4" x14ac:dyDescent="0.3">
      <c r="A125740">
        <v>47739</v>
      </c>
      <c r="B125740" s="2">
        <v>44320.916333333334</v>
      </c>
      <c r="C125740">
        <v>57980</v>
      </c>
      <c r="D125740">
        <v>451656</v>
      </c>
    </row>
    <row r="125741" spans="1:4" x14ac:dyDescent="0.3">
      <c r="A125741">
        <v>47737</v>
      </c>
      <c r="B125741" s="2">
        <v>44320.915666666668</v>
      </c>
      <c r="C125741">
        <v>110844</v>
      </c>
      <c r="D125741">
        <v>238334</v>
      </c>
    </row>
    <row r="125742" spans="1:4" x14ac:dyDescent="0.3">
      <c r="A125742">
        <v>47734</v>
      </c>
      <c r="B125742" s="2">
        <v>44320.914831715214</v>
      </c>
      <c r="C125742">
        <v>57830</v>
      </c>
      <c r="D125742">
        <v>154228</v>
      </c>
    </row>
    <row r="125743" spans="1:4" x14ac:dyDescent="0.3">
      <c r="A125743">
        <v>47730</v>
      </c>
      <c r="B125743" s="2">
        <v>44320.914427184463</v>
      </c>
      <c r="C125743">
        <v>6784</v>
      </c>
      <c r="D125743">
        <v>347008</v>
      </c>
    </row>
    <row r="125744" spans="1:4" x14ac:dyDescent="0.3">
      <c r="A125744">
        <v>47728</v>
      </c>
      <c r="B125744" s="2">
        <v>44320.913618122977</v>
      </c>
      <c r="C125744">
        <v>304088</v>
      </c>
      <c r="D125744">
        <v>85094</v>
      </c>
    </row>
    <row r="125745" spans="1:4" x14ac:dyDescent="0.3">
      <c r="A125745">
        <v>47725</v>
      </c>
      <c r="B125745" s="2">
        <v>44320.913618122977</v>
      </c>
      <c r="C125745">
        <v>277577</v>
      </c>
      <c r="D125745">
        <v>318314</v>
      </c>
    </row>
    <row r="125746" spans="1:4" x14ac:dyDescent="0.3">
      <c r="A125746">
        <v>47722</v>
      </c>
      <c r="B125746" s="2">
        <v>44320.913213592234</v>
      </c>
      <c r="C125746">
        <v>87814</v>
      </c>
      <c r="D125746">
        <v>111368</v>
      </c>
    </row>
    <row r="125747" spans="1:4" x14ac:dyDescent="0.3">
      <c r="A125747">
        <v>47720</v>
      </c>
      <c r="B125747" s="2">
        <v>44320.911999999997</v>
      </c>
      <c r="C125747">
        <v>237942</v>
      </c>
      <c r="D125747">
        <v>385636</v>
      </c>
    </row>
    <row r="125748" spans="1:4" x14ac:dyDescent="0.3">
      <c r="A125748">
        <v>47719</v>
      </c>
      <c r="B125748" s="2">
        <v>44320.9083592233</v>
      </c>
      <c r="C125748">
        <v>64706</v>
      </c>
      <c r="D125748">
        <v>86587</v>
      </c>
    </row>
    <row r="125749" spans="1:4" x14ac:dyDescent="0.3">
      <c r="A125749">
        <v>47716</v>
      </c>
      <c r="B125749" s="2">
        <v>44320.907954692557</v>
      </c>
      <c r="C125749">
        <v>302362</v>
      </c>
      <c r="D125749">
        <v>472712</v>
      </c>
    </row>
    <row r="125750" spans="1:4" x14ac:dyDescent="0.3">
      <c r="A125750">
        <v>47711</v>
      </c>
      <c r="B125750" s="2">
        <v>44320.906741100327</v>
      </c>
      <c r="C125750">
        <v>129009</v>
      </c>
      <c r="D125750">
        <v>261067</v>
      </c>
    </row>
    <row r="125751" spans="1:4" x14ac:dyDescent="0.3">
      <c r="A125751">
        <v>47710</v>
      </c>
      <c r="B125751" s="2">
        <v>44320.906336569577</v>
      </c>
      <c r="C125751">
        <v>31449</v>
      </c>
      <c r="D125751">
        <v>305874</v>
      </c>
    </row>
    <row r="125752" spans="1:4" x14ac:dyDescent="0.3">
      <c r="A125752">
        <v>47707</v>
      </c>
      <c r="B125752" s="2">
        <v>44320.905122977347</v>
      </c>
      <c r="C125752">
        <v>254737</v>
      </c>
      <c r="D125752">
        <v>230507</v>
      </c>
    </row>
    <row r="125753" spans="1:4" x14ac:dyDescent="0.3">
      <c r="A125753">
        <v>47704</v>
      </c>
      <c r="B125753" s="2">
        <v>44320.905122977347</v>
      </c>
      <c r="C125753">
        <v>251893</v>
      </c>
      <c r="D125753">
        <v>426180</v>
      </c>
    </row>
    <row r="125754" spans="1:4" x14ac:dyDescent="0.3">
      <c r="A125754">
        <v>47703</v>
      </c>
      <c r="B125754" s="2">
        <v>44320.905122977347</v>
      </c>
      <c r="C125754">
        <v>238658</v>
      </c>
      <c r="D125754">
        <v>397</v>
      </c>
    </row>
    <row r="125755" spans="1:4" x14ac:dyDescent="0.3">
      <c r="A125755">
        <v>47698</v>
      </c>
      <c r="B125755" s="2">
        <v>44320.903504854374</v>
      </c>
      <c r="C125755">
        <v>239229</v>
      </c>
      <c r="D125755">
        <v>108167</v>
      </c>
    </row>
    <row r="125756" spans="1:4" x14ac:dyDescent="0.3">
      <c r="A125756">
        <v>47696</v>
      </c>
      <c r="B125756" s="2">
        <v>44320.903504854374</v>
      </c>
      <c r="C125756">
        <v>149962</v>
      </c>
      <c r="D125756">
        <v>230507</v>
      </c>
    </row>
    <row r="125757" spans="1:4" x14ac:dyDescent="0.3">
      <c r="A125757">
        <v>47695</v>
      </c>
      <c r="B125757" s="2">
        <v>44320.902291262137</v>
      </c>
      <c r="C125757">
        <v>268124</v>
      </c>
      <c r="D125757">
        <v>258374</v>
      </c>
    </row>
    <row r="125758" spans="1:4" x14ac:dyDescent="0.3">
      <c r="A125758">
        <v>47691</v>
      </c>
      <c r="B125758" s="2">
        <v>44320.900673139156</v>
      </c>
      <c r="C125758">
        <v>155583</v>
      </c>
      <c r="D125758">
        <v>302811</v>
      </c>
    </row>
    <row r="125759" spans="1:4" x14ac:dyDescent="0.3">
      <c r="A125759">
        <v>47690</v>
      </c>
      <c r="B125759" s="2">
        <v>44320.899055016176</v>
      </c>
      <c r="C125759">
        <v>212639</v>
      </c>
      <c r="D125759">
        <v>165821</v>
      </c>
    </row>
    <row r="125760" spans="1:4" x14ac:dyDescent="0.3">
      <c r="A125760">
        <v>47687</v>
      </c>
      <c r="B125760" s="2">
        <v>44320.898666666668</v>
      </c>
      <c r="C125760">
        <v>303488</v>
      </c>
      <c r="D125760">
        <v>118549</v>
      </c>
    </row>
    <row r="125761" spans="1:4" x14ac:dyDescent="0.3">
      <c r="A125761">
        <v>47686</v>
      </c>
      <c r="B125761" s="2">
        <v>44320.89865048544</v>
      </c>
      <c r="C125761">
        <v>43612</v>
      </c>
      <c r="D125761">
        <v>122902</v>
      </c>
    </row>
    <row r="125762" spans="1:4" x14ac:dyDescent="0.3">
      <c r="A125762">
        <v>47683</v>
      </c>
      <c r="B125762" s="2">
        <v>44320.89703236246</v>
      </c>
      <c r="C125762">
        <v>165850</v>
      </c>
      <c r="D125762">
        <v>111368</v>
      </c>
    </row>
    <row r="125763" spans="1:4" x14ac:dyDescent="0.3">
      <c r="A125763">
        <v>47679</v>
      </c>
      <c r="B125763" s="2">
        <v>44320.89703236246</v>
      </c>
      <c r="C125763">
        <v>147024</v>
      </c>
      <c r="D125763">
        <v>81226</v>
      </c>
    </row>
    <row r="125764" spans="1:4" x14ac:dyDescent="0.3">
      <c r="A125764">
        <v>47677</v>
      </c>
      <c r="B125764" s="2">
        <v>44320.894605177993</v>
      </c>
      <c r="C125764">
        <v>60589</v>
      </c>
      <c r="D125764">
        <v>153893</v>
      </c>
    </row>
    <row r="125765" spans="1:4" x14ac:dyDescent="0.3">
      <c r="A125765">
        <v>47676</v>
      </c>
      <c r="B125765" s="2">
        <v>44320.892177993534</v>
      </c>
      <c r="C125765">
        <v>258990</v>
      </c>
      <c r="D125765">
        <v>341333</v>
      </c>
    </row>
    <row r="125766" spans="1:4" x14ac:dyDescent="0.3">
      <c r="A125766">
        <v>47674</v>
      </c>
      <c r="B125766" s="2">
        <v>44320.89136893204</v>
      </c>
      <c r="C125766">
        <v>242843</v>
      </c>
      <c r="D125766">
        <v>61603</v>
      </c>
    </row>
    <row r="125767" spans="1:4" x14ac:dyDescent="0.3">
      <c r="A125767">
        <v>47672</v>
      </c>
      <c r="B125767" s="2">
        <v>44320.889346278316</v>
      </c>
      <c r="C125767">
        <v>170740</v>
      </c>
      <c r="D125767">
        <v>258251</v>
      </c>
    </row>
    <row r="125768" spans="1:4" x14ac:dyDescent="0.3">
      <c r="A125768">
        <v>47669</v>
      </c>
      <c r="B125768" s="2">
        <v>44320.8873236246</v>
      </c>
      <c r="C125768">
        <v>196110</v>
      </c>
      <c r="D125768">
        <v>21760</v>
      </c>
    </row>
    <row r="125769" spans="1:4" x14ac:dyDescent="0.3">
      <c r="A125769">
        <v>47666</v>
      </c>
      <c r="B125769" s="2">
        <v>44320.885300970876</v>
      </c>
      <c r="C125769">
        <v>264491</v>
      </c>
      <c r="D125769">
        <v>230507</v>
      </c>
    </row>
    <row r="125770" spans="1:4" x14ac:dyDescent="0.3">
      <c r="A125770">
        <v>47663</v>
      </c>
      <c r="B125770" s="2">
        <v>44320.884087378647</v>
      </c>
      <c r="C125770">
        <v>246476</v>
      </c>
      <c r="D125770">
        <v>323760</v>
      </c>
    </row>
    <row r="125771" spans="1:4" x14ac:dyDescent="0.3">
      <c r="A125771">
        <v>47661</v>
      </c>
      <c r="B125771" s="2">
        <v>44320.882469255666</v>
      </c>
      <c r="C125771">
        <v>252889</v>
      </c>
      <c r="D125771">
        <v>351192</v>
      </c>
    </row>
    <row r="125772" spans="1:4" x14ac:dyDescent="0.3">
      <c r="A125772">
        <v>47658</v>
      </c>
      <c r="B125772" s="2">
        <v>44320.882469255666</v>
      </c>
      <c r="C125772">
        <v>14877</v>
      </c>
      <c r="D125772">
        <v>250679</v>
      </c>
    </row>
    <row r="125773" spans="1:4" x14ac:dyDescent="0.3">
      <c r="A125773">
        <v>47656</v>
      </c>
      <c r="B125773" s="2">
        <v>44320.881660194173</v>
      </c>
      <c r="C125773">
        <v>306138</v>
      </c>
      <c r="D125773">
        <v>440825</v>
      </c>
    </row>
    <row r="125774" spans="1:4" x14ac:dyDescent="0.3">
      <c r="A125774">
        <v>47652</v>
      </c>
      <c r="B125774" s="2">
        <v>44320.881255663429</v>
      </c>
      <c r="C125774">
        <v>14914</v>
      </c>
      <c r="D125774">
        <v>470762</v>
      </c>
    </row>
    <row r="125775" spans="1:4" x14ac:dyDescent="0.3">
      <c r="A125775">
        <v>47648</v>
      </c>
      <c r="B125775" s="2">
        <v>44320.880851132686</v>
      </c>
      <c r="C125775">
        <v>196808</v>
      </c>
      <c r="D125775">
        <v>119655</v>
      </c>
    </row>
    <row r="125776" spans="1:4" x14ac:dyDescent="0.3">
      <c r="A125776">
        <v>47644</v>
      </c>
      <c r="B125776" s="2">
        <v>44320.879637540449</v>
      </c>
      <c r="C125776">
        <v>282869</v>
      </c>
      <c r="D125776">
        <v>154256</v>
      </c>
    </row>
    <row r="125777" spans="1:4" x14ac:dyDescent="0.3">
      <c r="A125777">
        <v>47642</v>
      </c>
      <c r="B125777" s="2">
        <v>44320.879233009713</v>
      </c>
      <c r="C125777">
        <v>214268</v>
      </c>
      <c r="D125777">
        <v>347367</v>
      </c>
    </row>
    <row r="125778" spans="1:4" x14ac:dyDescent="0.3">
      <c r="A125778">
        <v>47639</v>
      </c>
      <c r="B125778" s="2">
        <v>44320.878828478963</v>
      </c>
      <c r="C125778">
        <v>288132</v>
      </c>
      <c r="D125778">
        <v>158978</v>
      </c>
    </row>
    <row r="125779" spans="1:4" x14ac:dyDescent="0.3">
      <c r="A125779">
        <v>47636</v>
      </c>
      <c r="B125779" s="2">
        <v>44320.878423948219</v>
      </c>
      <c r="C125779">
        <v>288936</v>
      </c>
      <c r="D125779">
        <v>320620</v>
      </c>
    </row>
    <row r="125780" spans="1:4" x14ac:dyDescent="0.3">
      <c r="A125780">
        <v>47634</v>
      </c>
      <c r="B125780" s="2">
        <v>44320.878019417476</v>
      </c>
      <c r="C125780">
        <v>347652</v>
      </c>
      <c r="D125780">
        <v>411922</v>
      </c>
    </row>
    <row r="125781" spans="1:4" x14ac:dyDescent="0.3">
      <c r="A125781">
        <v>47630</v>
      </c>
      <c r="B125781" s="2">
        <v>44320.877999999997</v>
      </c>
      <c r="C125781">
        <v>130344</v>
      </c>
      <c r="D125781">
        <v>112334</v>
      </c>
    </row>
    <row r="125782" spans="1:4" x14ac:dyDescent="0.3">
      <c r="A125782">
        <v>47626</v>
      </c>
      <c r="B125782" s="2">
        <v>44320.876401294496</v>
      </c>
      <c r="C125782">
        <v>107651</v>
      </c>
      <c r="D125782">
        <v>9427</v>
      </c>
    </row>
    <row r="125783" spans="1:4" x14ac:dyDescent="0.3">
      <c r="A125783">
        <v>47624</v>
      </c>
      <c r="B125783" s="2">
        <v>44320.87599676376</v>
      </c>
      <c r="C125783">
        <v>7744</v>
      </c>
      <c r="D125783">
        <v>242428</v>
      </c>
    </row>
    <row r="125784" spans="1:4" x14ac:dyDescent="0.3">
      <c r="A125784">
        <v>47623</v>
      </c>
      <c r="B125784" s="2">
        <v>44320.874783171515</v>
      </c>
      <c r="C125784">
        <v>305105</v>
      </c>
      <c r="D125784">
        <v>198326</v>
      </c>
    </row>
    <row r="125785" spans="1:4" x14ac:dyDescent="0.3">
      <c r="A125785">
        <v>47619</v>
      </c>
      <c r="B125785" s="2">
        <v>44320.874783171515</v>
      </c>
      <c r="C125785">
        <v>293065</v>
      </c>
      <c r="D125785">
        <v>439981</v>
      </c>
    </row>
    <row r="125786" spans="1:4" x14ac:dyDescent="0.3">
      <c r="A125786">
        <v>47615</v>
      </c>
      <c r="B125786" s="2">
        <v>44320.874783171515</v>
      </c>
      <c r="C125786">
        <v>186970</v>
      </c>
      <c r="D125786">
        <v>104581</v>
      </c>
    </row>
    <row r="125787" spans="1:4" x14ac:dyDescent="0.3">
      <c r="A125787">
        <v>47614</v>
      </c>
      <c r="B125787" s="2">
        <v>44320.874378640779</v>
      </c>
      <c r="C125787">
        <v>266257</v>
      </c>
      <c r="D125787">
        <v>242428</v>
      </c>
    </row>
    <row r="125788" spans="1:4" x14ac:dyDescent="0.3">
      <c r="A125788">
        <v>47610</v>
      </c>
      <c r="B125788" s="2">
        <v>44320.874000000003</v>
      </c>
      <c r="C125788">
        <v>254655</v>
      </c>
      <c r="D125788">
        <v>175948</v>
      </c>
    </row>
    <row r="125789" spans="1:4" x14ac:dyDescent="0.3">
      <c r="A125789">
        <v>47608</v>
      </c>
      <c r="B125789" s="2">
        <v>44320.870333333332</v>
      </c>
      <c r="C125789">
        <v>267402</v>
      </c>
      <c r="D125789">
        <v>119030</v>
      </c>
    </row>
    <row r="125790" spans="1:4" x14ac:dyDescent="0.3">
      <c r="A125790">
        <v>47605</v>
      </c>
      <c r="B125790" s="2">
        <v>44320.869928802589</v>
      </c>
      <c r="C125790">
        <v>100721</v>
      </c>
      <c r="D125790">
        <v>305279</v>
      </c>
    </row>
    <row r="125791" spans="1:4" x14ac:dyDescent="0.3">
      <c r="A125791">
        <v>47604</v>
      </c>
      <c r="B125791" s="2">
        <v>44320.868666666662</v>
      </c>
      <c r="C125791">
        <v>66626</v>
      </c>
      <c r="D125791">
        <v>246588</v>
      </c>
    </row>
    <row r="125792" spans="1:4" x14ac:dyDescent="0.3">
      <c r="A125792">
        <v>47601</v>
      </c>
      <c r="B125792" s="2">
        <v>44320.867501618122</v>
      </c>
      <c r="C125792">
        <v>305972</v>
      </c>
      <c r="D125792">
        <v>122902</v>
      </c>
    </row>
    <row r="125793" spans="1:4" x14ac:dyDescent="0.3">
      <c r="A125793">
        <v>47596</v>
      </c>
      <c r="B125793" s="2">
        <v>44320.867501618122</v>
      </c>
      <c r="C125793">
        <v>264427</v>
      </c>
      <c r="D125793">
        <v>411922</v>
      </c>
    </row>
    <row r="125794" spans="1:4" x14ac:dyDescent="0.3">
      <c r="A125794">
        <v>47592</v>
      </c>
      <c r="B125794" s="2">
        <v>44320.866288025893</v>
      </c>
      <c r="C125794">
        <v>25012</v>
      </c>
      <c r="D125794">
        <v>271786</v>
      </c>
    </row>
    <row r="125795" spans="1:4" x14ac:dyDescent="0.3">
      <c r="A125795">
        <v>47590</v>
      </c>
      <c r="B125795" s="2">
        <v>44320.865883495142</v>
      </c>
      <c r="C125795">
        <v>183288</v>
      </c>
      <c r="D125795">
        <v>411922</v>
      </c>
    </row>
    <row r="125796" spans="1:4" x14ac:dyDescent="0.3">
      <c r="A125796">
        <v>47585</v>
      </c>
      <c r="B125796" s="2">
        <v>44320.865883495142</v>
      </c>
      <c r="C125796">
        <v>10499</v>
      </c>
      <c r="D125796">
        <v>227775</v>
      </c>
    </row>
    <row r="125797" spans="1:4" x14ac:dyDescent="0.3">
      <c r="A125797">
        <v>47580</v>
      </c>
      <c r="B125797" s="2">
        <v>44320.865666666665</v>
      </c>
      <c r="C125797">
        <v>7838</v>
      </c>
      <c r="D125797">
        <v>288529</v>
      </c>
    </row>
    <row r="125798" spans="1:4" x14ac:dyDescent="0.3">
      <c r="A125798">
        <v>47575</v>
      </c>
      <c r="B125798" s="2">
        <v>44320.862242718445</v>
      </c>
      <c r="C125798">
        <v>69798</v>
      </c>
      <c r="D125798">
        <v>230507</v>
      </c>
    </row>
    <row r="125799" spans="1:4" x14ac:dyDescent="0.3">
      <c r="A125799">
        <v>47570</v>
      </c>
      <c r="B125799" s="2">
        <v>44320.861838187702</v>
      </c>
      <c r="C125799">
        <v>215898</v>
      </c>
      <c r="D125799">
        <v>412978</v>
      </c>
    </row>
    <row r="125800" spans="1:4" x14ac:dyDescent="0.3">
      <c r="A125800">
        <v>47569</v>
      </c>
      <c r="B125800" s="2">
        <v>44320.861029126216</v>
      </c>
      <c r="C125800">
        <v>66496</v>
      </c>
      <c r="D125800">
        <v>118549</v>
      </c>
    </row>
    <row r="125801" spans="1:4" x14ac:dyDescent="0.3">
      <c r="A125801">
        <v>47564</v>
      </c>
      <c r="B125801" s="2">
        <v>44320.859815533986</v>
      </c>
      <c r="C125801">
        <v>119833</v>
      </c>
      <c r="D125801">
        <v>250679</v>
      </c>
    </row>
    <row r="125802" spans="1:4" x14ac:dyDescent="0.3">
      <c r="A125802">
        <v>47561</v>
      </c>
      <c r="B125802" s="2">
        <v>44320.859815533986</v>
      </c>
      <c r="C125802">
        <v>82150</v>
      </c>
      <c r="D125802">
        <v>230507</v>
      </c>
    </row>
    <row r="125803" spans="1:4" x14ac:dyDescent="0.3">
      <c r="A125803">
        <v>47557</v>
      </c>
      <c r="B125803" s="2">
        <v>44320.859411003235</v>
      </c>
      <c r="C125803">
        <v>188731</v>
      </c>
      <c r="D125803">
        <v>189009</v>
      </c>
    </row>
    <row r="125804" spans="1:4" x14ac:dyDescent="0.3">
      <c r="A125804">
        <v>47555</v>
      </c>
      <c r="B125804" s="2">
        <v>44320.858197411006</v>
      </c>
      <c r="C125804">
        <v>194373</v>
      </c>
      <c r="D125804">
        <v>347393</v>
      </c>
    </row>
    <row r="125805" spans="1:4" x14ac:dyDescent="0.3">
      <c r="A125805">
        <v>47550</v>
      </c>
      <c r="B125805" s="2">
        <v>44320.858197411006</v>
      </c>
      <c r="C125805">
        <v>77510</v>
      </c>
      <c r="D125805">
        <v>393360</v>
      </c>
    </row>
    <row r="125806" spans="1:4" x14ac:dyDescent="0.3">
      <c r="A125806">
        <v>47545</v>
      </c>
      <c r="B125806" s="2">
        <v>44320.857388349512</v>
      </c>
      <c r="C125806">
        <v>48596</v>
      </c>
      <c r="D125806">
        <v>273920</v>
      </c>
    </row>
    <row r="125807" spans="1:4" x14ac:dyDescent="0.3">
      <c r="A125807">
        <v>47540</v>
      </c>
      <c r="B125807" s="2">
        <v>44320.856983818769</v>
      </c>
      <c r="C125807">
        <v>280316</v>
      </c>
      <c r="D125807">
        <v>470762</v>
      </c>
    </row>
    <row r="125808" spans="1:4" x14ac:dyDescent="0.3">
      <c r="A125808">
        <v>47537</v>
      </c>
      <c r="B125808" s="2">
        <v>44320.856579288025</v>
      </c>
      <c r="C125808">
        <v>241961</v>
      </c>
      <c r="D125808">
        <v>419438</v>
      </c>
    </row>
    <row r="125809" spans="1:4" x14ac:dyDescent="0.3">
      <c r="A125809">
        <v>47536</v>
      </c>
      <c r="B125809" s="2">
        <v>44320.854961165052</v>
      </c>
      <c r="C125809">
        <v>284376</v>
      </c>
      <c r="D125809">
        <v>17522</v>
      </c>
    </row>
    <row r="125810" spans="1:4" x14ac:dyDescent="0.3">
      <c r="A125810">
        <v>47533</v>
      </c>
      <c r="B125810" s="2">
        <v>44320.854961165045</v>
      </c>
      <c r="C125810">
        <v>304584</v>
      </c>
      <c r="D125810">
        <v>158978</v>
      </c>
    </row>
    <row r="125811" spans="1:4" x14ac:dyDescent="0.3">
      <c r="A125811">
        <v>47529</v>
      </c>
      <c r="B125811" s="2">
        <v>44320.854556634302</v>
      </c>
      <c r="C125811">
        <v>32886</v>
      </c>
      <c r="D125811">
        <v>436070</v>
      </c>
    </row>
    <row r="125812" spans="1:4" x14ac:dyDescent="0.3">
      <c r="A125812">
        <v>47524</v>
      </c>
      <c r="B125812" s="2">
        <v>44320.853343042072</v>
      </c>
      <c r="C125812">
        <v>43206</v>
      </c>
      <c r="D125812">
        <v>158978</v>
      </c>
    </row>
    <row r="125813" spans="1:4" x14ac:dyDescent="0.3">
      <c r="A125813">
        <v>47522</v>
      </c>
      <c r="B125813" s="2">
        <v>44320.853343042072</v>
      </c>
      <c r="C125813">
        <v>7912</v>
      </c>
      <c r="D125813">
        <v>158978</v>
      </c>
    </row>
    <row r="125814" spans="1:4" x14ac:dyDescent="0.3">
      <c r="A125814">
        <v>47517</v>
      </c>
      <c r="B125814" s="2">
        <v>44320.851724919099</v>
      </c>
      <c r="C125814">
        <v>57378</v>
      </c>
      <c r="D125814">
        <v>172251</v>
      </c>
    </row>
    <row r="125815" spans="1:4" x14ac:dyDescent="0.3">
      <c r="A125815">
        <v>47515</v>
      </c>
      <c r="B125815" s="2">
        <v>44320.851320388349</v>
      </c>
      <c r="C125815">
        <v>281908</v>
      </c>
      <c r="D125815">
        <v>411922</v>
      </c>
    </row>
    <row r="125816" spans="1:4" x14ac:dyDescent="0.3">
      <c r="A125816">
        <v>47511</v>
      </c>
      <c r="B125816" s="2">
        <v>44320.850511326862</v>
      </c>
      <c r="C125816">
        <v>12363</v>
      </c>
      <c r="D125816">
        <v>155428</v>
      </c>
    </row>
    <row r="125817" spans="1:4" x14ac:dyDescent="0.3">
      <c r="A125817">
        <v>47510</v>
      </c>
      <c r="B125817" s="2">
        <v>44320.850106796119</v>
      </c>
      <c r="C125817">
        <v>243633</v>
      </c>
      <c r="D125817">
        <v>158978</v>
      </c>
    </row>
    <row r="125818" spans="1:4" x14ac:dyDescent="0.3">
      <c r="A125818">
        <v>47505</v>
      </c>
      <c r="B125818" s="2">
        <v>44320.849297734625</v>
      </c>
      <c r="C125818">
        <v>25800</v>
      </c>
      <c r="D125818">
        <v>344775</v>
      </c>
    </row>
    <row r="125819" spans="1:4" x14ac:dyDescent="0.3">
      <c r="A125819">
        <v>47504</v>
      </c>
      <c r="B125819" s="2">
        <v>44320.848488673138</v>
      </c>
      <c r="C125819">
        <v>280628</v>
      </c>
      <c r="D125819">
        <v>464048</v>
      </c>
    </row>
    <row r="125820" spans="1:4" x14ac:dyDescent="0.3">
      <c r="A125820">
        <v>47501</v>
      </c>
      <c r="B125820" s="2">
        <v>44320.845656957928</v>
      </c>
      <c r="C125820">
        <v>300505</v>
      </c>
      <c r="D125820">
        <v>261956</v>
      </c>
    </row>
    <row r="125821" spans="1:4" x14ac:dyDescent="0.3">
      <c r="A125821">
        <v>47499</v>
      </c>
      <c r="B125821" s="2">
        <v>44320.844847896442</v>
      </c>
      <c r="C125821">
        <v>170187</v>
      </c>
      <c r="D125821">
        <v>158978</v>
      </c>
    </row>
    <row r="125822" spans="1:4" x14ac:dyDescent="0.3">
      <c r="A125822">
        <v>47496</v>
      </c>
      <c r="B125822" s="2">
        <v>44320.844038834948</v>
      </c>
      <c r="C125822">
        <v>182580</v>
      </c>
      <c r="D125822">
        <v>158978</v>
      </c>
    </row>
    <row r="125823" spans="1:4" x14ac:dyDescent="0.3">
      <c r="A125823">
        <v>47495</v>
      </c>
      <c r="B125823" s="2">
        <v>44320.842420711975</v>
      </c>
      <c r="C125823">
        <v>149031</v>
      </c>
      <c r="D125823">
        <v>375063</v>
      </c>
    </row>
    <row r="125824" spans="1:4" x14ac:dyDescent="0.3">
      <c r="A125824">
        <v>47490</v>
      </c>
      <c r="B125824" s="2">
        <v>44320.842333333334</v>
      </c>
      <c r="C125824">
        <v>48823</v>
      </c>
      <c r="D125824">
        <v>471409</v>
      </c>
    </row>
    <row r="125825" spans="1:4" x14ac:dyDescent="0.3">
      <c r="A125825">
        <v>47487</v>
      </c>
      <c r="B125825" s="2">
        <v>44320.841611650481</v>
      </c>
      <c r="C125825">
        <v>54670</v>
      </c>
      <c r="D125825">
        <v>411922</v>
      </c>
    </row>
    <row r="125826" spans="1:4" x14ac:dyDescent="0.3">
      <c r="A125826">
        <v>47484</v>
      </c>
      <c r="B125826" s="2">
        <v>44320.841207119738</v>
      </c>
      <c r="C125826">
        <v>31256</v>
      </c>
      <c r="D125826">
        <v>151932</v>
      </c>
    </row>
    <row r="125827" spans="1:4" x14ac:dyDescent="0.3">
      <c r="A125827">
        <v>47482</v>
      </c>
      <c r="B125827" s="2">
        <v>44320.838779935279</v>
      </c>
      <c r="C125827">
        <v>103781</v>
      </c>
      <c r="D125827">
        <v>466283</v>
      </c>
    </row>
    <row r="125828" spans="1:4" x14ac:dyDescent="0.3">
      <c r="A125828">
        <v>47478</v>
      </c>
      <c r="B125828" s="2">
        <v>44320.838779935279</v>
      </c>
      <c r="C125828">
        <v>2235</v>
      </c>
      <c r="D125828">
        <v>154228</v>
      </c>
    </row>
    <row r="125829" spans="1:4" x14ac:dyDescent="0.3">
      <c r="A125829">
        <v>47476</v>
      </c>
      <c r="B125829" s="2">
        <v>44320.838375404528</v>
      </c>
      <c r="C125829">
        <v>295856</v>
      </c>
      <c r="D125829">
        <v>182984</v>
      </c>
    </row>
    <row r="125830" spans="1:4" x14ac:dyDescent="0.3">
      <c r="A125830">
        <v>47472</v>
      </c>
      <c r="B125830" s="2">
        <v>44320.838375404528</v>
      </c>
      <c r="C125830">
        <v>127174</v>
      </c>
      <c r="D125830">
        <v>394819</v>
      </c>
    </row>
    <row r="125831" spans="1:4" x14ac:dyDescent="0.3">
      <c r="A125831">
        <v>47467</v>
      </c>
      <c r="B125831" s="2">
        <v>44320.838375404528</v>
      </c>
      <c r="C125831">
        <v>52025</v>
      </c>
      <c r="D125831">
        <v>214179</v>
      </c>
    </row>
    <row r="125832" spans="1:4" x14ac:dyDescent="0.3">
      <c r="A125832">
        <v>47464</v>
      </c>
      <c r="B125832" s="2">
        <v>44320.837161812298</v>
      </c>
      <c r="C125832">
        <v>235765</v>
      </c>
      <c r="D125832">
        <v>382056</v>
      </c>
    </row>
    <row r="125833" spans="1:4" x14ac:dyDescent="0.3">
      <c r="A125833">
        <v>47460</v>
      </c>
      <c r="B125833" s="2">
        <v>44320.837161812298</v>
      </c>
      <c r="C125833">
        <v>173652</v>
      </c>
      <c r="D125833">
        <v>179296</v>
      </c>
    </row>
    <row r="125834" spans="1:4" x14ac:dyDescent="0.3">
      <c r="A125834">
        <v>47455</v>
      </c>
      <c r="B125834" s="2">
        <v>44320.836757281555</v>
      </c>
      <c r="C125834">
        <v>209320</v>
      </c>
      <c r="D125834">
        <v>241927</v>
      </c>
    </row>
    <row r="125835" spans="1:4" x14ac:dyDescent="0.3">
      <c r="A125835">
        <v>47450</v>
      </c>
      <c r="B125835" s="2">
        <v>44320.835543689325</v>
      </c>
      <c r="C125835">
        <v>334924</v>
      </c>
      <c r="D125835">
        <v>153893</v>
      </c>
    </row>
    <row r="125836" spans="1:4" x14ac:dyDescent="0.3">
      <c r="A125836">
        <v>47445</v>
      </c>
      <c r="B125836" s="2">
        <v>44320.833925566345</v>
      </c>
      <c r="C125836">
        <v>5016</v>
      </c>
      <c r="D125836">
        <v>407796</v>
      </c>
    </row>
    <row r="125837" spans="1:4" x14ac:dyDescent="0.3">
      <c r="A125837">
        <v>47441</v>
      </c>
      <c r="B125837" s="2">
        <v>44320.832711974108</v>
      </c>
      <c r="C125837">
        <v>177318</v>
      </c>
      <c r="D125837">
        <v>118549</v>
      </c>
    </row>
    <row r="125838" spans="1:4" x14ac:dyDescent="0.3">
      <c r="A125838">
        <v>47439</v>
      </c>
      <c r="B125838" s="2">
        <v>44320.831666666665</v>
      </c>
      <c r="C125838">
        <v>94652</v>
      </c>
      <c r="D125838">
        <v>353381</v>
      </c>
    </row>
    <row r="125839" spans="1:4" x14ac:dyDescent="0.3">
      <c r="A125839">
        <v>47437</v>
      </c>
      <c r="B125839" s="2">
        <v>44320.830689320392</v>
      </c>
      <c r="C125839">
        <v>55663</v>
      </c>
      <c r="D125839">
        <v>324893</v>
      </c>
    </row>
    <row r="125840" spans="1:4" x14ac:dyDescent="0.3">
      <c r="A125840">
        <v>47434</v>
      </c>
      <c r="B125840" s="2">
        <v>44320.829475728155</v>
      </c>
      <c r="C125840">
        <v>279781</v>
      </c>
      <c r="D125840">
        <v>472712</v>
      </c>
    </row>
    <row r="125841" spans="1:4" x14ac:dyDescent="0.3">
      <c r="A125841">
        <v>47429</v>
      </c>
      <c r="B125841" s="2">
        <v>44320.828262135925</v>
      </c>
      <c r="C125841">
        <v>277732</v>
      </c>
      <c r="D125841">
        <v>158978</v>
      </c>
    </row>
    <row r="125842" spans="1:4" x14ac:dyDescent="0.3">
      <c r="A125842">
        <v>47426</v>
      </c>
      <c r="B125842" s="2">
        <v>44320.827453074438</v>
      </c>
      <c r="C125842">
        <v>63293</v>
      </c>
      <c r="D125842">
        <v>158978</v>
      </c>
    </row>
    <row r="125843" spans="1:4" x14ac:dyDescent="0.3">
      <c r="A125843">
        <v>47422</v>
      </c>
      <c r="B125843" s="2">
        <v>44320.827453074438</v>
      </c>
      <c r="C125843">
        <v>37232</v>
      </c>
      <c r="D125843">
        <v>394819</v>
      </c>
    </row>
    <row r="125844" spans="1:4" x14ac:dyDescent="0.3">
      <c r="A125844">
        <v>47419</v>
      </c>
      <c r="B125844" s="2">
        <v>44320.827048543688</v>
      </c>
      <c r="C125844">
        <v>253326</v>
      </c>
      <c r="D125844">
        <v>68991</v>
      </c>
    </row>
    <row r="125845" spans="1:4" x14ac:dyDescent="0.3">
      <c r="A125845">
        <v>47414</v>
      </c>
      <c r="B125845" s="2">
        <v>44320.826239482201</v>
      </c>
      <c r="C125845">
        <v>226607</v>
      </c>
      <c r="D125845">
        <v>230507</v>
      </c>
    </row>
    <row r="125846" spans="1:4" x14ac:dyDescent="0.3">
      <c r="A125846">
        <v>47410</v>
      </c>
      <c r="B125846" s="2">
        <v>44320.822598705505</v>
      </c>
      <c r="C125846">
        <v>317645</v>
      </c>
      <c r="D125846">
        <v>347008</v>
      </c>
    </row>
    <row r="125847" spans="1:4" x14ac:dyDescent="0.3">
      <c r="A125847">
        <v>47409</v>
      </c>
      <c r="B125847" s="2">
        <v>44320.822598705505</v>
      </c>
      <c r="C125847">
        <v>23862</v>
      </c>
      <c r="D125847">
        <v>230507</v>
      </c>
    </row>
    <row r="125848" spans="1:4" x14ac:dyDescent="0.3">
      <c r="A125848">
        <v>47404</v>
      </c>
      <c r="B125848" s="2">
        <v>44320.821385113268</v>
      </c>
      <c r="C125848">
        <v>156773</v>
      </c>
      <c r="D125848">
        <v>251243</v>
      </c>
    </row>
    <row r="125849" spans="1:4" x14ac:dyDescent="0.3">
      <c r="A125849">
        <v>47400</v>
      </c>
      <c r="B125849" s="2">
        <v>44320.82</v>
      </c>
      <c r="C125849">
        <v>109804</v>
      </c>
      <c r="D125849">
        <v>31749</v>
      </c>
    </row>
    <row r="125850" spans="1:4" x14ac:dyDescent="0.3">
      <c r="A125850">
        <v>47397</v>
      </c>
      <c r="B125850" s="2">
        <v>44320.818553398058</v>
      </c>
      <c r="C125850">
        <v>107825</v>
      </c>
      <c r="D125850">
        <v>4199</v>
      </c>
    </row>
    <row r="125851" spans="1:4" x14ac:dyDescent="0.3">
      <c r="A125851">
        <v>47394</v>
      </c>
      <c r="B125851" s="2">
        <v>44320.818148867314</v>
      </c>
      <c r="C125851">
        <v>154037</v>
      </c>
      <c r="D125851">
        <v>411922</v>
      </c>
    </row>
    <row r="125852" spans="1:4" x14ac:dyDescent="0.3">
      <c r="A125852">
        <v>47392</v>
      </c>
      <c r="B125852" s="2">
        <v>44320.817744336571</v>
      </c>
      <c r="C125852">
        <v>349026</v>
      </c>
      <c r="D125852">
        <v>37644</v>
      </c>
    </row>
    <row r="125853" spans="1:4" x14ac:dyDescent="0.3">
      <c r="A125853">
        <v>47390</v>
      </c>
      <c r="B125853" s="2">
        <v>44320.817339805828</v>
      </c>
      <c r="C125853">
        <v>124613</v>
      </c>
      <c r="D125853">
        <v>230507</v>
      </c>
    </row>
    <row r="125854" spans="1:4" x14ac:dyDescent="0.3">
      <c r="A125854">
        <v>47386</v>
      </c>
      <c r="B125854" s="2">
        <v>44320.816126213598</v>
      </c>
      <c r="C125854">
        <v>194281</v>
      </c>
      <c r="D125854">
        <v>171082</v>
      </c>
    </row>
    <row r="125855" spans="1:4" x14ac:dyDescent="0.3">
      <c r="A125855">
        <v>47382</v>
      </c>
      <c r="B125855" s="2">
        <v>44320.815317152104</v>
      </c>
      <c r="C125855">
        <v>297639</v>
      </c>
      <c r="D125855">
        <v>153893</v>
      </c>
    </row>
    <row r="125856" spans="1:4" x14ac:dyDescent="0.3">
      <c r="A125856">
        <v>47378</v>
      </c>
      <c r="B125856" s="2">
        <v>44320.814912621354</v>
      </c>
      <c r="C125856">
        <v>255951</v>
      </c>
      <c r="D125856">
        <v>158978</v>
      </c>
    </row>
    <row r="125857" spans="1:4" x14ac:dyDescent="0.3">
      <c r="A125857">
        <v>47377</v>
      </c>
      <c r="B125857" s="2">
        <v>44320.814912621354</v>
      </c>
      <c r="C125857">
        <v>193433</v>
      </c>
      <c r="D125857">
        <v>162896</v>
      </c>
    </row>
    <row r="125858" spans="1:4" x14ac:dyDescent="0.3">
      <c r="A125858">
        <v>47375</v>
      </c>
      <c r="B125858" s="2">
        <v>44320.812889967638</v>
      </c>
      <c r="C125858">
        <v>235799</v>
      </c>
      <c r="D125858">
        <v>438887</v>
      </c>
    </row>
    <row r="125859" spans="1:4" x14ac:dyDescent="0.3">
      <c r="A125859">
        <v>47371</v>
      </c>
      <c r="B125859" s="2">
        <v>44320.812485436894</v>
      </c>
      <c r="C125859">
        <v>193338</v>
      </c>
      <c r="D125859">
        <v>191893</v>
      </c>
    </row>
    <row r="125860" spans="1:4" x14ac:dyDescent="0.3">
      <c r="A125860">
        <v>47370</v>
      </c>
      <c r="B125860" s="2">
        <v>44320.811676375401</v>
      </c>
      <c r="C125860">
        <v>182715</v>
      </c>
      <c r="D125860">
        <v>189009</v>
      </c>
    </row>
    <row r="125861" spans="1:4" x14ac:dyDescent="0.3">
      <c r="A125861">
        <v>47369</v>
      </c>
      <c r="B125861" s="2">
        <v>44320.810867313914</v>
      </c>
      <c r="C125861">
        <v>174943</v>
      </c>
      <c r="D125861">
        <v>315985</v>
      </c>
    </row>
    <row r="125862" spans="1:4" x14ac:dyDescent="0.3">
      <c r="A125862">
        <v>47368</v>
      </c>
      <c r="B125862" s="2">
        <v>44320.810462783171</v>
      </c>
      <c r="C125862">
        <v>181614</v>
      </c>
      <c r="D125862">
        <v>153893</v>
      </c>
    </row>
    <row r="125863" spans="1:4" x14ac:dyDescent="0.3">
      <c r="A125863">
        <v>47367</v>
      </c>
      <c r="B125863" s="2">
        <v>44320.809653721684</v>
      </c>
      <c r="C125863">
        <v>104590</v>
      </c>
      <c r="D125863">
        <v>411922</v>
      </c>
    </row>
    <row r="125864" spans="1:4" x14ac:dyDescent="0.3">
      <c r="A125864">
        <v>47363</v>
      </c>
      <c r="B125864" s="2">
        <v>44320.809249190934</v>
      </c>
      <c r="C125864">
        <v>162154</v>
      </c>
      <c r="D125864">
        <v>304722</v>
      </c>
    </row>
    <row r="125865" spans="1:4" x14ac:dyDescent="0.3">
      <c r="A125865">
        <v>47360</v>
      </c>
      <c r="B125865" s="2">
        <v>44320.808844660198</v>
      </c>
      <c r="C125865">
        <v>13380</v>
      </c>
      <c r="D125865">
        <v>273454</v>
      </c>
    </row>
    <row r="125866" spans="1:4" x14ac:dyDescent="0.3">
      <c r="A125866">
        <v>47355</v>
      </c>
      <c r="B125866" s="2">
        <v>44320.808035598711</v>
      </c>
      <c r="C125866">
        <v>213725</v>
      </c>
      <c r="D125866">
        <v>152631</v>
      </c>
    </row>
    <row r="125867" spans="1:4" x14ac:dyDescent="0.3">
      <c r="A125867">
        <v>47353</v>
      </c>
      <c r="B125867" s="2">
        <v>44320.807631067961</v>
      </c>
      <c r="C125867">
        <v>339427</v>
      </c>
      <c r="D125867">
        <v>51416</v>
      </c>
    </row>
    <row r="125868" spans="1:4" x14ac:dyDescent="0.3">
      <c r="A125868">
        <v>47348</v>
      </c>
      <c r="B125868" s="2">
        <v>44320.804799352751</v>
      </c>
      <c r="C125868">
        <v>232503</v>
      </c>
      <c r="D125868">
        <v>372887</v>
      </c>
    </row>
    <row r="125869" spans="1:4" x14ac:dyDescent="0.3">
      <c r="A125869">
        <v>47344</v>
      </c>
      <c r="B125869" s="2">
        <v>44320.801967637541</v>
      </c>
      <c r="C125869">
        <v>40109</v>
      </c>
      <c r="D125869">
        <v>330333</v>
      </c>
    </row>
    <row r="125870" spans="1:4" x14ac:dyDescent="0.3">
      <c r="A125870">
        <v>47342</v>
      </c>
      <c r="B125870" s="2">
        <v>44320.801563106797</v>
      </c>
      <c r="C125870">
        <v>232254</v>
      </c>
      <c r="D125870">
        <v>460633</v>
      </c>
    </row>
    <row r="125871" spans="1:4" x14ac:dyDescent="0.3">
      <c r="A125871">
        <v>47337</v>
      </c>
      <c r="B125871" s="2">
        <v>44320.799135922331</v>
      </c>
      <c r="C125871">
        <v>178650</v>
      </c>
      <c r="D125871">
        <v>176309</v>
      </c>
    </row>
    <row r="125872" spans="1:4" x14ac:dyDescent="0.3">
      <c r="A125872">
        <v>47333</v>
      </c>
      <c r="B125872" s="2">
        <v>44320.799135922331</v>
      </c>
      <c r="C125872">
        <v>25813</v>
      </c>
      <c r="D125872">
        <v>284325</v>
      </c>
    </row>
    <row r="125873" spans="1:4" x14ac:dyDescent="0.3">
      <c r="A125873">
        <v>47329</v>
      </c>
      <c r="B125873" s="2">
        <v>44320.79873139158</v>
      </c>
      <c r="C125873">
        <v>281085</v>
      </c>
      <c r="D125873">
        <v>244574</v>
      </c>
    </row>
    <row r="125874" spans="1:4" x14ac:dyDescent="0.3">
      <c r="A125874">
        <v>47324</v>
      </c>
      <c r="B125874" s="2">
        <v>44320.79873139158</v>
      </c>
      <c r="C125874">
        <v>267123</v>
      </c>
      <c r="D125874">
        <v>192331</v>
      </c>
    </row>
    <row r="125875" spans="1:4" x14ac:dyDescent="0.3">
      <c r="A125875">
        <v>47323</v>
      </c>
      <c r="B125875" s="2">
        <v>44320.798326860844</v>
      </c>
      <c r="C125875">
        <v>82377</v>
      </c>
      <c r="D125875">
        <v>122982</v>
      </c>
    </row>
    <row r="125876" spans="1:4" x14ac:dyDescent="0.3">
      <c r="A125876">
        <v>47322</v>
      </c>
      <c r="B125876" s="2">
        <v>44320.79751779935</v>
      </c>
      <c r="C125876">
        <v>88564</v>
      </c>
      <c r="D125876">
        <v>250679</v>
      </c>
    </row>
    <row r="125877" spans="1:4" x14ac:dyDescent="0.3">
      <c r="A125877">
        <v>47321</v>
      </c>
      <c r="B125877" s="2">
        <v>44320.79751779935</v>
      </c>
      <c r="C125877">
        <v>2091</v>
      </c>
      <c r="D125877">
        <v>419338</v>
      </c>
    </row>
    <row r="125878" spans="1:4" x14ac:dyDescent="0.3">
      <c r="A125878">
        <v>47316</v>
      </c>
      <c r="B125878" s="2">
        <v>44320.797113268607</v>
      </c>
      <c r="C125878">
        <v>198512</v>
      </c>
      <c r="D125878">
        <v>250679</v>
      </c>
    </row>
    <row r="125879" spans="1:4" x14ac:dyDescent="0.3">
      <c r="A125879">
        <v>47311</v>
      </c>
      <c r="B125879" s="2">
        <v>44320.796708737864</v>
      </c>
      <c r="C125879">
        <v>83421</v>
      </c>
      <c r="D125879">
        <v>332037</v>
      </c>
    </row>
    <row r="125880" spans="1:4" x14ac:dyDescent="0.3">
      <c r="A125880">
        <v>47308</v>
      </c>
      <c r="B125880" s="2">
        <v>44320.795899676377</v>
      </c>
      <c r="C125880">
        <v>335161</v>
      </c>
      <c r="D125880">
        <v>191893</v>
      </c>
    </row>
    <row r="125881" spans="1:4" x14ac:dyDescent="0.3">
      <c r="A125881">
        <v>47303</v>
      </c>
      <c r="B125881" s="2">
        <v>44320.795495145627</v>
      </c>
      <c r="C125881">
        <v>268782</v>
      </c>
      <c r="D125881">
        <v>21760</v>
      </c>
    </row>
    <row r="125882" spans="1:4" x14ac:dyDescent="0.3">
      <c r="A125882">
        <v>47298</v>
      </c>
      <c r="B125882" s="2">
        <v>44320.795495145627</v>
      </c>
      <c r="C125882">
        <v>156010</v>
      </c>
      <c r="D125882">
        <v>308796</v>
      </c>
    </row>
    <row r="125883" spans="1:4" x14ac:dyDescent="0.3">
      <c r="A125883">
        <v>47295</v>
      </c>
      <c r="B125883" s="2">
        <v>44320.795090614891</v>
      </c>
      <c r="C125883">
        <v>269482</v>
      </c>
      <c r="D125883">
        <v>468237</v>
      </c>
    </row>
    <row r="125884" spans="1:4" x14ac:dyDescent="0.3">
      <c r="A125884">
        <v>47290</v>
      </c>
      <c r="B125884" s="2">
        <v>44320.793472491911</v>
      </c>
      <c r="C125884">
        <v>108226</v>
      </c>
      <c r="D125884">
        <v>239565</v>
      </c>
    </row>
    <row r="125885" spans="1:4" x14ac:dyDescent="0.3">
      <c r="A125885">
        <v>47289</v>
      </c>
      <c r="B125885" s="2">
        <v>44320.793067961167</v>
      </c>
      <c r="C125885">
        <v>262774</v>
      </c>
      <c r="D125885">
        <v>191893</v>
      </c>
    </row>
    <row r="125886" spans="1:4" x14ac:dyDescent="0.3">
      <c r="A125886">
        <v>47285</v>
      </c>
      <c r="B125886" s="2">
        <v>44320.792666666661</v>
      </c>
      <c r="C125886">
        <v>192147</v>
      </c>
      <c r="D125886">
        <v>381626</v>
      </c>
    </row>
    <row r="125887" spans="1:4" x14ac:dyDescent="0.3">
      <c r="A125887">
        <v>47283</v>
      </c>
      <c r="B125887" s="2">
        <v>44320.791854368937</v>
      </c>
      <c r="C125887">
        <v>165850</v>
      </c>
      <c r="D125887">
        <v>180863</v>
      </c>
    </row>
    <row r="125888" spans="1:4" x14ac:dyDescent="0.3">
      <c r="A125888">
        <v>47279</v>
      </c>
      <c r="B125888" s="2">
        <v>44320.79185436893</v>
      </c>
      <c r="C125888">
        <v>190229</v>
      </c>
      <c r="D125888">
        <v>158978</v>
      </c>
    </row>
    <row r="125889" spans="1:4" x14ac:dyDescent="0.3">
      <c r="A125889">
        <v>47278</v>
      </c>
      <c r="B125889" s="2">
        <v>44320.791045307444</v>
      </c>
      <c r="C125889">
        <v>129159</v>
      </c>
      <c r="D125889">
        <v>391638</v>
      </c>
    </row>
    <row r="125890" spans="1:4" x14ac:dyDescent="0.3">
      <c r="A125890">
        <v>47274</v>
      </c>
      <c r="B125890" s="2">
        <v>44320.790640776693</v>
      </c>
      <c r="C125890">
        <v>128852</v>
      </c>
      <c r="D125890">
        <v>432277</v>
      </c>
    </row>
    <row r="125891" spans="1:4" x14ac:dyDescent="0.3">
      <c r="A125891">
        <v>47273</v>
      </c>
      <c r="B125891" s="2">
        <v>44320.790236245957</v>
      </c>
      <c r="C125891">
        <v>198523</v>
      </c>
      <c r="D125891">
        <v>411922</v>
      </c>
    </row>
    <row r="125892" spans="1:4" x14ac:dyDescent="0.3">
      <c r="A125892">
        <v>47271</v>
      </c>
      <c r="B125892" s="2">
        <v>44320.78902265372</v>
      </c>
      <c r="C125892">
        <v>248039</v>
      </c>
      <c r="D125892">
        <v>227775</v>
      </c>
    </row>
    <row r="125893" spans="1:4" x14ac:dyDescent="0.3">
      <c r="A125893">
        <v>47267</v>
      </c>
      <c r="B125893" s="2">
        <v>44320.78902265372</v>
      </c>
      <c r="C125893">
        <v>50087</v>
      </c>
      <c r="D125893">
        <v>227775</v>
      </c>
    </row>
    <row r="125894" spans="1:4" x14ac:dyDescent="0.3">
      <c r="A125894">
        <v>47263</v>
      </c>
      <c r="B125894" s="2">
        <v>44320.788618122977</v>
      </c>
      <c r="C125894">
        <v>327390</v>
      </c>
      <c r="D125894">
        <v>93599</v>
      </c>
    </row>
    <row r="125895" spans="1:4" x14ac:dyDescent="0.3">
      <c r="A125895">
        <v>47262</v>
      </c>
      <c r="B125895" s="2">
        <v>44320.788618122977</v>
      </c>
      <c r="C125895">
        <v>253275</v>
      </c>
      <c r="D125895">
        <v>351192</v>
      </c>
    </row>
    <row r="125896" spans="1:4" x14ac:dyDescent="0.3">
      <c r="A125896">
        <v>47258</v>
      </c>
      <c r="B125896" s="2">
        <v>44320.788618122977</v>
      </c>
      <c r="C125896">
        <v>106129</v>
      </c>
      <c r="D125896">
        <v>57103</v>
      </c>
    </row>
    <row r="125897" spans="1:4" x14ac:dyDescent="0.3">
      <c r="A125897">
        <v>47254</v>
      </c>
      <c r="B125897" s="2">
        <v>44320.788213592234</v>
      </c>
      <c r="C125897">
        <v>53385</v>
      </c>
      <c r="D125897">
        <v>446536</v>
      </c>
    </row>
    <row r="125898" spans="1:4" x14ac:dyDescent="0.3">
      <c r="A125898">
        <v>47251</v>
      </c>
      <c r="B125898" s="2">
        <v>44320.786595469261</v>
      </c>
      <c r="C125898">
        <v>182021</v>
      </c>
      <c r="D125898">
        <v>477565</v>
      </c>
    </row>
    <row r="125899" spans="1:4" x14ac:dyDescent="0.3">
      <c r="A125899">
        <v>47247</v>
      </c>
      <c r="B125899" s="2">
        <v>44320.78497734628</v>
      </c>
      <c r="C125899">
        <v>306993</v>
      </c>
      <c r="D125899">
        <v>411922</v>
      </c>
    </row>
    <row r="125900" spans="1:4" x14ac:dyDescent="0.3">
      <c r="A125900">
        <v>47243</v>
      </c>
      <c r="B125900" s="2">
        <v>44320.784168284787</v>
      </c>
      <c r="C125900">
        <v>186744</v>
      </c>
      <c r="D125900">
        <v>411922</v>
      </c>
    </row>
    <row r="125901" spans="1:4" x14ac:dyDescent="0.3">
      <c r="A125901">
        <v>47241</v>
      </c>
      <c r="B125901" s="2">
        <v>44320.784168284787</v>
      </c>
      <c r="C125901">
        <v>58924</v>
      </c>
      <c r="D125901">
        <v>153893</v>
      </c>
    </row>
    <row r="125902" spans="1:4" x14ac:dyDescent="0.3">
      <c r="A125902">
        <v>47240</v>
      </c>
      <c r="B125902" s="2">
        <v>44320.783763754051</v>
      </c>
      <c r="C125902">
        <v>313130</v>
      </c>
      <c r="D125902">
        <v>20216</v>
      </c>
    </row>
    <row r="125903" spans="1:4" x14ac:dyDescent="0.3">
      <c r="A125903">
        <v>47236</v>
      </c>
      <c r="B125903" s="2">
        <v>44320.7833592233</v>
      </c>
      <c r="C125903">
        <v>315826</v>
      </c>
      <c r="D125903">
        <v>472712</v>
      </c>
    </row>
    <row r="125904" spans="1:4" x14ac:dyDescent="0.3">
      <c r="A125904">
        <v>47233</v>
      </c>
      <c r="B125904" s="2">
        <v>44320.78214563107</v>
      </c>
      <c r="C125904">
        <v>321867</v>
      </c>
      <c r="D125904">
        <v>250679</v>
      </c>
    </row>
    <row r="125905" spans="1:4" x14ac:dyDescent="0.3">
      <c r="A125905">
        <v>47229</v>
      </c>
      <c r="B125905" s="2">
        <v>44320.78214563107</v>
      </c>
      <c r="C125905">
        <v>316957</v>
      </c>
      <c r="D125905">
        <v>118549</v>
      </c>
    </row>
    <row r="125906" spans="1:4" x14ac:dyDescent="0.3">
      <c r="A125906">
        <v>47225</v>
      </c>
      <c r="B125906" s="2">
        <v>44320.781336569577</v>
      </c>
      <c r="C125906">
        <v>327915</v>
      </c>
      <c r="D125906">
        <v>339039</v>
      </c>
    </row>
    <row r="125907" spans="1:4" x14ac:dyDescent="0.3">
      <c r="A125907">
        <v>47223</v>
      </c>
      <c r="B125907" s="2">
        <v>44320.780932038833</v>
      </c>
      <c r="C125907">
        <v>78759</v>
      </c>
      <c r="D125907">
        <v>73643</v>
      </c>
    </row>
    <row r="125908" spans="1:4" x14ac:dyDescent="0.3">
      <c r="A125908">
        <v>47221</v>
      </c>
      <c r="B125908" s="2">
        <v>44320.78052750809</v>
      </c>
      <c r="C125908">
        <v>282163</v>
      </c>
      <c r="D125908">
        <v>458081</v>
      </c>
    </row>
    <row r="125909" spans="1:4" x14ac:dyDescent="0.3">
      <c r="A125909">
        <v>47218</v>
      </c>
      <c r="B125909" s="2">
        <v>44320.780122977347</v>
      </c>
      <c r="C125909">
        <v>334062</v>
      </c>
      <c r="D125909">
        <v>179296</v>
      </c>
    </row>
    <row r="125910" spans="1:4" x14ac:dyDescent="0.3">
      <c r="A125910">
        <v>47216</v>
      </c>
      <c r="B125910" s="2">
        <v>44320.779313915853</v>
      </c>
      <c r="C125910">
        <v>224901</v>
      </c>
      <c r="D125910">
        <v>294042</v>
      </c>
    </row>
    <row r="125911" spans="1:4" x14ac:dyDescent="0.3">
      <c r="A125911">
        <v>47212</v>
      </c>
      <c r="B125911" s="2">
        <v>44320.779313915853</v>
      </c>
      <c r="C125911">
        <v>207924</v>
      </c>
      <c r="D125911">
        <v>161398</v>
      </c>
    </row>
    <row r="125912" spans="1:4" x14ac:dyDescent="0.3">
      <c r="A125912">
        <v>47211</v>
      </c>
      <c r="B125912" s="2">
        <v>44320.778909385117</v>
      </c>
      <c r="C125912">
        <v>111546</v>
      </c>
      <c r="D125912">
        <v>433596</v>
      </c>
    </row>
    <row r="125913" spans="1:4" x14ac:dyDescent="0.3">
      <c r="A125913">
        <v>47210</v>
      </c>
      <c r="B125913" s="2">
        <v>44320.778100323623</v>
      </c>
      <c r="C125913">
        <v>236330</v>
      </c>
      <c r="D125913">
        <v>433508</v>
      </c>
    </row>
    <row r="125914" spans="1:4" x14ac:dyDescent="0.3">
      <c r="A125914">
        <v>47208</v>
      </c>
      <c r="B125914" s="2">
        <v>44320.778100323623</v>
      </c>
      <c r="C125914">
        <v>232531</v>
      </c>
      <c r="D125914">
        <v>271445</v>
      </c>
    </row>
    <row r="125915" spans="1:4" x14ac:dyDescent="0.3">
      <c r="A125915">
        <v>47204</v>
      </c>
      <c r="B125915" s="2">
        <v>44320.778100323623</v>
      </c>
      <c r="C125915">
        <v>100185</v>
      </c>
      <c r="D125915">
        <v>118549</v>
      </c>
    </row>
    <row r="125916" spans="1:4" x14ac:dyDescent="0.3">
      <c r="A125916">
        <v>47201</v>
      </c>
      <c r="B125916" s="2">
        <v>44320.77769579288</v>
      </c>
      <c r="C125916">
        <v>5399</v>
      </c>
      <c r="D125916">
        <v>183290</v>
      </c>
    </row>
    <row r="125917" spans="1:4" x14ac:dyDescent="0.3">
      <c r="A125917">
        <v>47197</v>
      </c>
      <c r="B125917" s="2">
        <v>44320.776482200643</v>
      </c>
      <c r="C125917">
        <v>117463</v>
      </c>
      <c r="D125917">
        <v>388328</v>
      </c>
    </row>
    <row r="125918" spans="1:4" x14ac:dyDescent="0.3">
      <c r="A125918">
        <v>47192</v>
      </c>
      <c r="B125918" s="2">
        <v>44320.775673139164</v>
      </c>
      <c r="C125918">
        <v>102793</v>
      </c>
      <c r="D125918">
        <v>411922</v>
      </c>
    </row>
    <row r="125919" spans="1:4" x14ac:dyDescent="0.3">
      <c r="A125919">
        <v>47189</v>
      </c>
      <c r="B125919" s="2">
        <v>44320.77365048544</v>
      </c>
      <c r="C125919">
        <v>190900</v>
      </c>
      <c r="D125919">
        <v>111368</v>
      </c>
    </row>
    <row r="125920" spans="1:4" x14ac:dyDescent="0.3">
      <c r="A125920">
        <v>47188</v>
      </c>
      <c r="B125920" s="2">
        <v>44320.773000000001</v>
      </c>
      <c r="C125920">
        <v>346589</v>
      </c>
      <c r="D125920">
        <v>182191</v>
      </c>
    </row>
    <row r="125921" spans="1:4" x14ac:dyDescent="0.3">
      <c r="A125921">
        <v>47187</v>
      </c>
      <c r="B125921" s="2">
        <v>44320.772841423946</v>
      </c>
      <c r="C125921">
        <v>76543</v>
      </c>
      <c r="D125921">
        <v>250679</v>
      </c>
    </row>
    <row r="125922" spans="1:4" x14ac:dyDescent="0.3">
      <c r="A125922">
        <v>47184</v>
      </c>
      <c r="B125922" s="2">
        <v>44320.772436893203</v>
      </c>
      <c r="C125922">
        <v>291475</v>
      </c>
      <c r="D125922">
        <v>351192</v>
      </c>
    </row>
    <row r="125923" spans="1:4" x14ac:dyDescent="0.3">
      <c r="A125923">
        <v>47182</v>
      </c>
      <c r="B125923" s="2">
        <v>44320.772436893203</v>
      </c>
      <c r="C125923">
        <v>159157</v>
      </c>
      <c r="D125923">
        <v>181651</v>
      </c>
    </row>
    <row r="125924" spans="1:4" x14ac:dyDescent="0.3">
      <c r="A125924">
        <v>47180</v>
      </c>
      <c r="B125924" s="2">
        <v>44320.770333333334</v>
      </c>
      <c r="C125924">
        <v>63671</v>
      </c>
      <c r="D125924">
        <v>114993</v>
      </c>
    </row>
    <row r="125925" spans="1:4" x14ac:dyDescent="0.3">
      <c r="A125925">
        <v>47176</v>
      </c>
      <c r="B125925" s="2">
        <v>44320.769605177993</v>
      </c>
      <c r="C125925">
        <v>56318</v>
      </c>
      <c r="D125925">
        <v>411922</v>
      </c>
    </row>
    <row r="125926" spans="1:4" x14ac:dyDescent="0.3">
      <c r="A125926">
        <v>47171</v>
      </c>
      <c r="B125926" s="2">
        <v>44320.76920064725</v>
      </c>
      <c r="C125926">
        <v>82343</v>
      </c>
      <c r="D125926">
        <v>250679</v>
      </c>
    </row>
    <row r="125927" spans="1:4" x14ac:dyDescent="0.3">
      <c r="A125927">
        <v>47170</v>
      </c>
      <c r="B125927" s="2">
        <v>44320.76920064725</v>
      </c>
      <c r="C125927">
        <v>46889</v>
      </c>
      <c r="D125927">
        <v>230507</v>
      </c>
    </row>
    <row r="125928" spans="1:4" x14ac:dyDescent="0.3">
      <c r="A125928">
        <v>47166</v>
      </c>
      <c r="B125928" s="2">
        <v>44320.768796116507</v>
      </c>
      <c r="C125928">
        <v>135141</v>
      </c>
      <c r="D125928">
        <v>351192</v>
      </c>
    </row>
    <row r="125929" spans="1:4" x14ac:dyDescent="0.3">
      <c r="A125929">
        <v>47164</v>
      </c>
      <c r="B125929" s="2">
        <v>44320.767582524277</v>
      </c>
      <c r="C125929">
        <v>315503</v>
      </c>
      <c r="D125929">
        <v>439981</v>
      </c>
    </row>
    <row r="125930" spans="1:4" x14ac:dyDescent="0.3">
      <c r="A125930">
        <v>47162</v>
      </c>
      <c r="B125930" s="2">
        <v>44320.767582524277</v>
      </c>
      <c r="C125930">
        <v>69368</v>
      </c>
      <c r="D125930">
        <v>273577</v>
      </c>
    </row>
    <row r="125931" spans="1:4" x14ac:dyDescent="0.3">
      <c r="A125931">
        <v>47160</v>
      </c>
      <c r="B125931" s="2">
        <v>44320.767333333337</v>
      </c>
      <c r="C125931">
        <v>67609</v>
      </c>
      <c r="D125931">
        <v>241927</v>
      </c>
    </row>
    <row r="125932" spans="1:4" x14ac:dyDescent="0.3">
      <c r="A125932">
        <v>47159</v>
      </c>
      <c r="B125932" s="2">
        <v>44320.765964401297</v>
      </c>
      <c r="C125932">
        <v>97938</v>
      </c>
      <c r="D125932">
        <v>250679</v>
      </c>
    </row>
    <row r="125933" spans="1:4" x14ac:dyDescent="0.3">
      <c r="A125933">
        <v>47154</v>
      </c>
      <c r="B125933" s="2">
        <v>44320.765333333336</v>
      </c>
      <c r="C125933">
        <v>227163</v>
      </c>
      <c r="D125933">
        <v>325852</v>
      </c>
    </row>
    <row r="125934" spans="1:4" x14ac:dyDescent="0.3">
      <c r="A125934">
        <v>47150</v>
      </c>
      <c r="B125934" s="2">
        <v>44320.764346278316</v>
      </c>
      <c r="C125934">
        <v>300717</v>
      </c>
      <c r="D125934">
        <v>158978</v>
      </c>
    </row>
    <row r="125935" spans="1:4" x14ac:dyDescent="0.3">
      <c r="A125935">
        <v>47145</v>
      </c>
      <c r="B125935" s="2">
        <v>44320.763132686079</v>
      </c>
      <c r="C125935">
        <v>195280</v>
      </c>
      <c r="D125935">
        <v>54561</v>
      </c>
    </row>
    <row r="125936" spans="1:4" x14ac:dyDescent="0.3">
      <c r="A125936">
        <v>47144</v>
      </c>
      <c r="B125936" s="2">
        <v>44320.762728155343</v>
      </c>
      <c r="C125936">
        <v>293791</v>
      </c>
      <c r="D125936">
        <v>75550</v>
      </c>
    </row>
    <row r="125937" spans="1:4" x14ac:dyDescent="0.3">
      <c r="A125937">
        <v>47141</v>
      </c>
      <c r="B125937" s="2">
        <v>44320.761110032363</v>
      </c>
      <c r="C125937">
        <v>196056</v>
      </c>
      <c r="D125937">
        <v>158978</v>
      </c>
    </row>
    <row r="125938" spans="1:4" x14ac:dyDescent="0.3">
      <c r="A125938">
        <v>47137</v>
      </c>
      <c r="B125938" s="2">
        <v>44320.759896440126</v>
      </c>
      <c r="C125938">
        <v>257829</v>
      </c>
      <c r="D125938">
        <v>242428</v>
      </c>
    </row>
    <row r="125939" spans="1:4" x14ac:dyDescent="0.3">
      <c r="A125939">
        <v>47132</v>
      </c>
      <c r="B125939" s="2">
        <v>44320.75949190939</v>
      </c>
      <c r="C125939">
        <v>339719</v>
      </c>
      <c r="D125939">
        <v>347008</v>
      </c>
    </row>
    <row r="125940" spans="1:4" x14ac:dyDescent="0.3">
      <c r="A125940">
        <v>47130</v>
      </c>
      <c r="B125940" s="2">
        <v>44320.759087378639</v>
      </c>
      <c r="C125940">
        <v>163267</v>
      </c>
      <c r="D125940">
        <v>250679</v>
      </c>
    </row>
    <row r="125941" spans="1:4" x14ac:dyDescent="0.3">
      <c r="A125941">
        <v>47127</v>
      </c>
      <c r="B125941" s="2">
        <v>44320.758278317153</v>
      </c>
      <c r="C125941">
        <v>198362</v>
      </c>
      <c r="D125941">
        <v>439981</v>
      </c>
    </row>
    <row r="125942" spans="1:4" x14ac:dyDescent="0.3">
      <c r="A125942">
        <v>47126</v>
      </c>
      <c r="B125942" s="2">
        <v>44320.75787378641</v>
      </c>
      <c r="C125942">
        <v>255900</v>
      </c>
      <c r="D125942">
        <v>394819</v>
      </c>
    </row>
    <row r="125943" spans="1:4" x14ac:dyDescent="0.3">
      <c r="A125943">
        <v>47121</v>
      </c>
      <c r="B125943" s="2">
        <v>44320.756660194173</v>
      </c>
      <c r="C125943">
        <v>100937</v>
      </c>
      <c r="D125943">
        <v>299851</v>
      </c>
    </row>
    <row r="125944" spans="1:4" x14ac:dyDescent="0.3">
      <c r="A125944">
        <v>47116</v>
      </c>
      <c r="B125944" s="2">
        <v>44320.755042071192</v>
      </c>
      <c r="C125944">
        <v>238365</v>
      </c>
      <c r="D125944">
        <v>411922</v>
      </c>
    </row>
    <row r="125945" spans="1:4" x14ac:dyDescent="0.3">
      <c r="A125945">
        <v>47112</v>
      </c>
      <c r="B125945" s="2">
        <v>44320.754637540456</v>
      </c>
      <c r="C125945">
        <v>341234</v>
      </c>
      <c r="D125945">
        <v>439981</v>
      </c>
    </row>
    <row r="125946" spans="1:4" x14ac:dyDescent="0.3">
      <c r="A125946">
        <v>47108</v>
      </c>
      <c r="B125946" s="2">
        <v>44320.754637540456</v>
      </c>
      <c r="C125946">
        <v>254737</v>
      </c>
      <c r="D125946">
        <v>374994</v>
      </c>
    </row>
    <row r="125947" spans="1:4" x14ac:dyDescent="0.3">
      <c r="A125947">
        <v>47105</v>
      </c>
      <c r="B125947" s="2">
        <v>44320.75221035599</v>
      </c>
      <c r="C125947">
        <v>52584</v>
      </c>
      <c r="D125947">
        <v>439981</v>
      </c>
    </row>
    <row r="125948" spans="1:4" x14ac:dyDescent="0.3">
      <c r="A125948">
        <v>47101</v>
      </c>
      <c r="B125948" s="2">
        <v>44320.751805825239</v>
      </c>
      <c r="C125948">
        <v>290229</v>
      </c>
      <c r="D125948">
        <v>214179</v>
      </c>
    </row>
    <row r="125949" spans="1:4" x14ac:dyDescent="0.3">
      <c r="A125949">
        <v>47098</v>
      </c>
      <c r="B125949" s="2">
        <v>44320.751401294503</v>
      </c>
      <c r="C125949">
        <v>314750</v>
      </c>
      <c r="D125949">
        <v>289726</v>
      </c>
    </row>
    <row r="125950" spans="1:4" x14ac:dyDescent="0.3">
      <c r="A125950">
        <v>47095</v>
      </c>
      <c r="B125950" s="2">
        <v>44320.751401294503</v>
      </c>
      <c r="C125950">
        <v>221126</v>
      </c>
      <c r="D125950">
        <v>411922</v>
      </c>
    </row>
    <row r="125951" spans="1:4" x14ac:dyDescent="0.3">
      <c r="A125951">
        <v>47092</v>
      </c>
      <c r="B125951" s="2">
        <v>44320.751401294503</v>
      </c>
      <c r="C125951">
        <v>95896</v>
      </c>
      <c r="D125951">
        <v>230507</v>
      </c>
    </row>
    <row r="125952" spans="1:4" x14ac:dyDescent="0.3">
      <c r="A125952">
        <v>47088</v>
      </c>
      <c r="B125952" s="2">
        <v>44320.751401294503</v>
      </c>
      <c r="C125952">
        <v>24427</v>
      </c>
      <c r="D125952">
        <v>438887</v>
      </c>
    </row>
    <row r="125953" spans="1:4" x14ac:dyDescent="0.3">
      <c r="A125953">
        <v>47087</v>
      </c>
      <c r="B125953" s="2">
        <v>44320.748974110029</v>
      </c>
      <c r="C125953">
        <v>341137</v>
      </c>
      <c r="D125953">
        <v>86587</v>
      </c>
    </row>
    <row r="125954" spans="1:4" x14ac:dyDescent="0.3">
      <c r="A125954">
        <v>47082</v>
      </c>
      <c r="B125954" s="2">
        <v>44320.748569579286</v>
      </c>
      <c r="C125954">
        <v>227687</v>
      </c>
      <c r="D125954">
        <v>367087</v>
      </c>
    </row>
    <row r="125955" spans="1:4" x14ac:dyDescent="0.3">
      <c r="A125955">
        <v>47079</v>
      </c>
      <c r="B125955" s="2">
        <v>44320.747355987056</v>
      </c>
      <c r="C125955">
        <v>263163</v>
      </c>
      <c r="D125955">
        <v>230507</v>
      </c>
    </row>
    <row r="125956" spans="1:4" x14ac:dyDescent="0.3">
      <c r="A125956">
        <v>47075</v>
      </c>
      <c r="B125956" s="2">
        <v>44320.747355987056</v>
      </c>
      <c r="C125956">
        <v>11339</v>
      </c>
      <c r="D125956">
        <v>347008</v>
      </c>
    </row>
    <row r="125957" spans="1:4" x14ac:dyDescent="0.3">
      <c r="A125957">
        <v>47071</v>
      </c>
      <c r="B125957" s="2">
        <v>44320.746142394819</v>
      </c>
      <c r="C125957">
        <v>211482</v>
      </c>
      <c r="D125957">
        <v>36482</v>
      </c>
    </row>
    <row r="125958" spans="1:4" x14ac:dyDescent="0.3">
      <c r="A125958">
        <v>47066</v>
      </c>
      <c r="B125958" s="2">
        <v>44320.746142394819</v>
      </c>
      <c r="C125958">
        <v>162137</v>
      </c>
      <c r="D125958">
        <v>250679</v>
      </c>
    </row>
    <row r="125959" spans="1:4" x14ac:dyDescent="0.3">
      <c r="A125959">
        <v>47064</v>
      </c>
      <c r="B125959" s="2">
        <v>44320.744928802589</v>
      </c>
      <c r="C125959">
        <v>329799</v>
      </c>
      <c r="D125959">
        <v>411922</v>
      </c>
    </row>
    <row r="125960" spans="1:4" x14ac:dyDescent="0.3">
      <c r="A125960">
        <v>47059</v>
      </c>
      <c r="B125960" s="2">
        <v>44320.743715210352</v>
      </c>
      <c r="C125960">
        <v>339517</v>
      </c>
      <c r="D125960">
        <v>439981</v>
      </c>
    </row>
    <row r="125961" spans="1:4" x14ac:dyDescent="0.3">
      <c r="A125961">
        <v>47054</v>
      </c>
      <c r="B125961" s="2">
        <v>44320.743310679616</v>
      </c>
      <c r="C125961">
        <v>310108</v>
      </c>
      <c r="D125961">
        <v>5151</v>
      </c>
    </row>
    <row r="125962" spans="1:4" x14ac:dyDescent="0.3">
      <c r="A125962">
        <v>47049</v>
      </c>
      <c r="B125962" s="2">
        <v>44320.741999999998</v>
      </c>
      <c r="C125962">
        <v>219135</v>
      </c>
      <c r="D125962">
        <v>11956</v>
      </c>
    </row>
    <row r="125963" spans="1:4" x14ac:dyDescent="0.3">
      <c r="A125963">
        <v>47048</v>
      </c>
      <c r="B125963" s="2">
        <v>44320.740074433656</v>
      </c>
      <c r="C125963">
        <v>130479</v>
      </c>
      <c r="D125963">
        <v>439981</v>
      </c>
    </row>
    <row r="125964" spans="1:4" x14ac:dyDescent="0.3">
      <c r="A125964">
        <v>47043</v>
      </c>
      <c r="B125964" s="2">
        <v>44320.739669902912</v>
      </c>
      <c r="C125964">
        <v>170976</v>
      </c>
      <c r="D125964">
        <v>404226</v>
      </c>
    </row>
    <row r="125965" spans="1:4" x14ac:dyDescent="0.3">
      <c r="A125965">
        <v>47039</v>
      </c>
      <c r="B125965" s="2">
        <v>44320.738860841419</v>
      </c>
      <c r="C125965">
        <v>96382</v>
      </c>
      <c r="D125965">
        <v>42705</v>
      </c>
    </row>
    <row r="125966" spans="1:4" x14ac:dyDescent="0.3">
      <c r="A125966">
        <v>47037</v>
      </c>
      <c r="B125966" s="2">
        <v>44320.738456310683</v>
      </c>
      <c r="C125966">
        <v>61783</v>
      </c>
      <c r="D125966">
        <v>312954</v>
      </c>
    </row>
    <row r="125967" spans="1:4" x14ac:dyDescent="0.3">
      <c r="A125967">
        <v>47032</v>
      </c>
      <c r="B125967" s="2">
        <v>44320.738051779932</v>
      </c>
      <c r="C125967">
        <v>282829</v>
      </c>
      <c r="D125967">
        <v>411922</v>
      </c>
    </row>
    <row r="125968" spans="1:4" x14ac:dyDescent="0.3">
      <c r="A125968">
        <v>47029</v>
      </c>
      <c r="B125968" s="2">
        <v>44320.737647249189</v>
      </c>
      <c r="C125968">
        <v>117399</v>
      </c>
      <c r="D125968">
        <v>104369</v>
      </c>
    </row>
    <row r="125969" spans="1:4" x14ac:dyDescent="0.3">
      <c r="A125969">
        <v>47027</v>
      </c>
      <c r="B125969" s="2">
        <v>44320.736838187702</v>
      </c>
      <c r="C125969">
        <v>300926</v>
      </c>
      <c r="D125969">
        <v>176818</v>
      </c>
    </row>
    <row r="125970" spans="1:4" x14ac:dyDescent="0.3">
      <c r="A125970">
        <v>47025</v>
      </c>
      <c r="B125970" s="2">
        <v>44320.736838187702</v>
      </c>
      <c r="C125970">
        <v>190455</v>
      </c>
      <c r="D125970">
        <v>87064</v>
      </c>
    </row>
    <row r="125971" spans="1:4" x14ac:dyDescent="0.3">
      <c r="A125971">
        <v>47023</v>
      </c>
      <c r="B125971" s="2">
        <v>44320.736838187702</v>
      </c>
      <c r="C125971">
        <v>35868</v>
      </c>
      <c r="D125971">
        <v>189009</v>
      </c>
    </row>
    <row r="125972" spans="1:4" x14ac:dyDescent="0.3">
      <c r="A125972">
        <v>47022</v>
      </c>
      <c r="B125972" s="2">
        <v>44320.736029126216</v>
      </c>
      <c r="C125972">
        <v>343302</v>
      </c>
      <c r="D125972">
        <v>157696</v>
      </c>
    </row>
    <row r="125973" spans="1:4" x14ac:dyDescent="0.3">
      <c r="A125973">
        <v>47018</v>
      </c>
      <c r="B125973" s="2">
        <v>44320.736029126216</v>
      </c>
      <c r="C125973">
        <v>247332</v>
      </c>
      <c r="D125973">
        <v>394819</v>
      </c>
    </row>
    <row r="125974" spans="1:4" x14ac:dyDescent="0.3">
      <c r="A125974">
        <v>47014</v>
      </c>
      <c r="B125974" s="2">
        <v>44320.735624595465</v>
      </c>
      <c r="C125974">
        <v>320481</v>
      </c>
      <c r="D125974">
        <v>47849</v>
      </c>
    </row>
    <row r="125975" spans="1:4" x14ac:dyDescent="0.3">
      <c r="A125975">
        <v>47010</v>
      </c>
      <c r="B125975" s="2">
        <v>44320.735624595465</v>
      </c>
      <c r="C125975">
        <v>195504</v>
      </c>
      <c r="D125975">
        <v>409488</v>
      </c>
    </row>
    <row r="125976" spans="1:4" x14ac:dyDescent="0.3">
      <c r="A125976">
        <v>47006</v>
      </c>
      <c r="B125976" s="2">
        <v>44320.735220064729</v>
      </c>
      <c r="C125976">
        <v>176270</v>
      </c>
      <c r="D125976">
        <v>370651</v>
      </c>
    </row>
    <row r="125977" spans="1:4" x14ac:dyDescent="0.3">
      <c r="A125977">
        <v>47001</v>
      </c>
      <c r="B125977" s="2">
        <v>44320.734006472492</v>
      </c>
      <c r="C125977">
        <v>107318</v>
      </c>
      <c r="D125977">
        <v>214389</v>
      </c>
    </row>
    <row r="125978" spans="1:4" x14ac:dyDescent="0.3">
      <c r="A125978">
        <v>46996</v>
      </c>
      <c r="B125978" s="2">
        <v>44320.732792880262</v>
      </c>
      <c r="C125978">
        <v>174406</v>
      </c>
      <c r="D125978">
        <v>158978</v>
      </c>
    </row>
    <row r="125979" spans="1:4" x14ac:dyDescent="0.3">
      <c r="A125979">
        <v>46993</v>
      </c>
      <c r="B125979" s="2">
        <v>44320.730770226532</v>
      </c>
      <c r="C125979">
        <v>137423</v>
      </c>
      <c r="D125979">
        <v>182984</v>
      </c>
    </row>
    <row r="125980" spans="1:4" x14ac:dyDescent="0.3">
      <c r="A125980">
        <v>46992</v>
      </c>
      <c r="B125980" s="2">
        <v>44320.730365695796</v>
      </c>
      <c r="C125980">
        <v>267568</v>
      </c>
      <c r="D125980">
        <v>153893</v>
      </c>
    </row>
    <row r="125981" spans="1:4" x14ac:dyDescent="0.3">
      <c r="A125981">
        <v>46988</v>
      </c>
      <c r="B125981" s="2">
        <v>44320.730333333333</v>
      </c>
      <c r="C125981">
        <v>119781</v>
      </c>
      <c r="D125981">
        <v>294433</v>
      </c>
    </row>
    <row r="125982" spans="1:4" x14ac:dyDescent="0.3">
      <c r="A125982">
        <v>46986</v>
      </c>
      <c r="B125982" s="2">
        <v>44320.729961165045</v>
      </c>
      <c r="C125982">
        <v>133317</v>
      </c>
      <c r="D125982">
        <v>191893</v>
      </c>
    </row>
    <row r="125983" spans="1:4" x14ac:dyDescent="0.3">
      <c r="A125983">
        <v>46983</v>
      </c>
      <c r="B125983" s="2">
        <v>44320.729556634302</v>
      </c>
      <c r="C125983">
        <v>125400</v>
      </c>
      <c r="D125983">
        <v>473327</v>
      </c>
    </row>
    <row r="125984" spans="1:4" x14ac:dyDescent="0.3">
      <c r="A125984">
        <v>46980</v>
      </c>
      <c r="B125984" s="2">
        <v>44320.729152103559</v>
      </c>
      <c r="C125984">
        <v>16528</v>
      </c>
      <c r="D125984">
        <v>363126</v>
      </c>
    </row>
    <row r="125985" spans="1:4" x14ac:dyDescent="0.3">
      <c r="A125985">
        <v>46978</v>
      </c>
      <c r="B125985" s="2">
        <v>44320.727129449842</v>
      </c>
      <c r="C125985">
        <v>161158</v>
      </c>
      <c r="D125985">
        <v>390221</v>
      </c>
    </row>
    <row r="125986" spans="1:4" x14ac:dyDescent="0.3">
      <c r="A125986">
        <v>46977</v>
      </c>
      <c r="B125986" s="2">
        <v>44320.727129449842</v>
      </c>
      <c r="C125986">
        <v>64753</v>
      </c>
      <c r="D125986">
        <v>270401</v>
      </c>
    </row>
    <row r="125987" spans="1:4" x14ac:dyDescent="0.3">
      <c r="A125987">
        <v>46974</v>
      </c>
      <c r="B125987" s="2">
        <v>44320.725915857605</v>
      </c>
      <c r="C125987">
        <v>275998</v>
      </c>
      <c r="D125987">
        <v>5151</v>
      </c>
    </row>
    <row r="125988" spans="1:4" x14ac:dyDescent="0.3">
      <c r="A125988">
        <v>46969</v>
      </c>
      <c r="B125988" s="2">
        <v>44320.725915857605</v>
      </c>
      <c r="C125988">
        <v>86674</v>
      </c>
      <c r="D125988">
        <v>123413</v>
      </c>
    </row>
    <row r="125989" spans="1:4" x14ac:dyDescent="0.3">
      <c r="A125989">
        <v>46967</v>
      </c>
      <c r="B125989" s="2">
        <v>44320.725511326862</v>
      </c>
      <c r="C125989">
        <v>205431</v>
      </c>
      <c r="D125989">
        <v>439981</v>
      </c>
    </row>
    <row r="125990" spans="1:4" x14ac:dyDescent="0.3">
      <c r="A125990">
        <v>46962</v>
      </c>
      <c r="B125990" s="2">
        <v>44320.725106796112</v>
      </c>
      <c r="C125990">
        <v>335664</v>
      </c>
      <c r="D125990">
        <v>264901</v>
      </c>
    </row>
    <row r="125991" spans="1:4" x14ac:dyDescent="0.3">
      <c r="A125991">
        <v>46957</v>
      </c>
      <c r="B125991" s="2">
        <v>44320.724297734625</v>
      </c>
      <c r="C125991">
        <v>80686</v>
      </c>
      <c r="D125991">
        <v>443457</v>
      </c>
    </row>
    <row r="125992" spans="1:4" x14ac:dyDescent="0.3">
      <c r="A125992">
        <v>46952</v>
      </c>
      <c r="B125992" s="2">
        <v>44320.723488673138</v>
      </c>
      <c r="C125992">
        <v>253224</v>
      </c>
      <c r="D125992">
        <v>74742</v>
      </c>
    </row>
    <row r="125993" spans="1:4" x14ac:dyDescent="0.3">
      <c r="A125993">
        <v>46950</v>
      </c>
      <c r="B125993" s="2">
        <v>44320.722679611645</v>
      </c>
      <c r="C125993">
        <v>25998</v>
      </c>
      <c r="D125993">
        <v>208672</v>
      </c>
    </row>
    <row r="125994" spans="1:4" x14ac:dyDescent="0.3">
      <c r="A125994">
        <v>46946</v>
      </c>
      <c r="B125994" s="2">
        <v>44320.722275080909</v>
      </c>
      <c r="C125994">
        <v>189976</v>
      </c>
      <c r="D125994">
        <v>90908</v>
      </c>
    </row>
    <row r="125995" spans="1:4" x14ac:dyDescent="0.3">
      <c r="A125995">
        <v>46941</v>
      </c>
      <c r="B125995" s="2">
        <v>44320.721466019422</v>
      </c>
      <c r="C125995">
        <v>225078</v>
      </c>
      <c r="D125995">
        <v>410033</v>
      </c>
    </row>
    <row r="125996" spans="1:4" x14ac:dyDescent="0.3">
      <c r="A125996">
        <v>46937</v>
      </c>
      <c r="B125996" s="2">
        <v>44320.721061488672</v>
      </c>
      <c r="C125996">
        <v>186291</v>
      </c>
      <c r="D125996">
        <v>118549</v>
      </c>
    </row>
    <row r="125997" spans="1:4" x14ac:dyDescent="0.3">
      <c r="A125997">
        <v>46935</v>
      </c>
      <c r="B125997" s="2">
        <v>44320.719847896442</v>
      </c>
      <c r="C125997">
        <v>256051</v>
      </c>
      <c r="D125997">
        <v>7145</v>
      </c>
    </row>
    <row r="125998" spans="1:4" x14ac:dyDescent="0.3">
      <c r="A125998">
        <v>46930</v>
      </c>
      <c r="B125998" s="2">
        <v>44320.717420711975</v>
      </c>
      <c r="C125998">
        <v>64322</v>
      </c>
      <c r="D125998">
        <v>241927</v>
      </c>
    </row>
    <row r="125999" spans="1:4" x14ac:dyDescent="0.3">
      <c r="A125999">
        <v>46925</v>
      </c>
      <c r="B125999" s="2">
        <v>44320.717420711975</v>
      </c>
      <c r="C125999">
        <v>19843</v>
      </c>
      <c r="D125999">
        <v>118549</v>
      </c>
    </row>
    <row r="126000" spans="1:4" x14ac:dyDescent="0.3">
      <c r="A126000">
        <v>46924</v>
      </c>
      <c r="B126000" s="2">
        <v>44320.717420711975</v>
      </c>
      <c r="C126000">
        <v>7981</v>
      </c>
      <c r="D126000">
        <v>118549</v>
      </c>
    </row>
    <row r="126001" spans="1:4" x14ac:dyDescent="0.3">
      <c r="A126001">
        <v>46919</v>
      </c>
      <c r="B126001" s="2">
        <v>44320.716207119738</v>
      </c>
      <c r="C126001">
        <v>154552</v>
      </c>
      <c r="D126001">
        <v>230507</v>
      </c>
    </row>
    <row r="126002" spans="1:4" x14ac:dyDescent="0.3">
      <c r="A126002">
        <v>46918</v>
      </c>
      <c r="B126002" s="2">
        <v>44320.715802589002</v>
      </c>
      <c r="C126002">
        <v>277592</v>
      </c>
      <c r="D126002">
        <v>237461</v>
      </c>
    </row>
    <row r="126003" spans="1:4" x14ac:dyDescent="0.3">
      <c r="A126003">
        <v>46915</v>
      </c>
      <c r="B126003" s="2">
        <v>44320.715802589002</v>
      </c>
      <c r="C126003">
        <v>185899</v>
      </c>
      <c r="D126003">
        <v>188971</v>
      </c>
    </row>
    <row r="126004" spans="1:4" x14ac:dyDescent="0.3">
      <c r="A126004">
        <v>46911</v>
      </c>
      <c r="B126004" s="2">
        <v>44320.715398058252</v>
      </c>
      <c r="C126004">
        <v>324668</v>
      </c>
      <c r="D126004">
        <v>411922</v>
      </c>
    </row>
    <row r="126005" spans="1:4" x14ac:dyDescent="0.3">
      <c r="A126005">
        <v>46908</v>
      </c>
      <c r="B126005" s="2">
        <v>44320.715398058252</v>
      </c>
      <c r="C126005">
        <v>100561</v>
      </c>
      <c r="D126005">
        <v>153893</v>
      </c>
    </row>
    <row r="126006" spans="1:4" x14ac:dyDescent="0.3">
      <c r="A126006">
        <v>46905</v>
      </c>
      <c r="B126006" s="2">
        <v>44320.714588996758</v>
      </c>
      <c r="C126006">
        <v>94652</v>
      </c>
      <c r="D126006">
        <v>391710</v>
      </c>
    </row>
    <row r="126007" spans="1:4" x14ac:dyDescent="0.3">
      <c r="A126007">
        <v>46900</v>
      </c>
      <c r="B126007" s="2">
        <v>44320.714184466022</v>
      </c>
      <c r="C126007">
        <v>30007</v>
      </c>
      <c r="D126007">
        <v>392493</v>
      </c>
    </row>
    <row r="126008" spans="1:4" x14ac:dyDescent="0.3">
      <c r="A126008">
        <v>46895</v>
      </c>
      <c r="B126008" s="2">
        <v>44320.713666666663</v>
      </c>
      <c r="C126008">
        <v>58723</v>
      </c>
      <c r="D126008">
        <v>151932</v>
      </c>
    </row>
    <row r="126009" spans="1:4" x14ac:dyDescent="0.3">
      <c r="A126009">
        <v>46891</v>
      </c>
      <c r="B126009" s="2">
        <v>44320.712970873785</v>
      </c>
      <c r="C126009">
        <v>323339</v>
      </c>
      <c r="D126009">
        <v>1536</v>
      </c>
    </row>
    <row r="126010" spans="1:4" x14ac:dyDescent="0.3">
      <c r="A126010">
        <v>46888</v>
      </c>
      <c r="B126010" s="2">
        <v>44320.710948220069</v>
      </c>
      <c r="C126010">
        <v>281667</v>
      </c>
      <c r="D126010">
        <v>406595</v>
      </c>
    </row>
    <row r="126011" spans="1:4" x14ac:dyDescent="0.3">
      <c r="A126011">
        <v>46886</v>
      </c>
      <c r="B126011" s="2">
        <v>44320.709734627831</v>
      </c>
      <c r="C126011">
        <v>57046</v>
      </c>
      <c r="D126011">
        <v>178118</v>
      </c>
    </row>
    <row r="126012" spans="1:4" x14ac:dyDescent="0.3">
      <c r="A126012">
        <v>46881</v>
      </c>
      <c r="B126012" s="2">
        <v>44320.709330097088</v>
      </c>
      <c r="C126012">
        <v>322154</v>
      </c>
      <c r="D126012">
        <v>158978</v>
      </c>
    </row>
    <row r="126013" spans="1:4" x14ac:dyDescent="0.3">
      <c r="A126013">
        <v>46878</v>
      </c>
      <c r="B126013" s="2">
        <v>44320.707711974115</v>
      </c>
      <c r="C126013">
        <v>125034</v>
      </c>
      <c r="D126013">
        <v>86587</v>
      </c>
    </row>
    <row r="126014" spans="1:4" x14ac:dyDescent="0.3">
      <c r="A126014">
        <v>46874</v>
      </c>
      <c r="B126014" s="2">
        <v>44320.707307443365</v>
      </c>
      <c r="C126014">
        <v>93840</v>
      </c>
      <c r="D126014">
        <v>182191</v>
      </c>
    </row>
    <row r="126015" spans="1:4" x14ac:dyDescent="0.3">
      <c r="A126015">
        <v>46872</v>
      </c>
      <c r="B126015" s="2">
        <v>44320.706902912621</v>
      </c>
      <c r="C126015">
        <v>309187</v>
      </c>
      <c r="D126015">
        <v>348155</v>
      </c>
    </row>
    <row r="126016" spans="1:4" x14ac:dyDescent="0.3">
      <c r="A126016">
        <v>46870</v>
      </c>
      <c r="B126016" s="2">
        <v>44320.706498381878</v>
      </c>
      <c r="C126016">
        <v>316606</v>
      </c>
      <c r="D126016">
        <v>75550</v>
      </c>
    </row>
    <row r="126017" spans="1:4" x14ac:dyDescent="0.3">
      <c r="A126017">
        <v>46868</v>
      </c>
      <c r="B126017" s="2">
        <v>44320.706498381878</v>
      </c>
      <c r="C126017">
        <v>204786</v>
      </c>
      <c r="D126017">
        <v>411922</v>
      </c>
    </row>
    <row r="126018" spans="1:4" x14ac:dyDescent="0.3">
      <c r="A126018">
        <v>46867</v>
      </c>
      <c r="B126018" s="2">
        <v>44320.706498381878</v>
      </c>
      <c r="C126018">
        <v>169444</v>
      </c>
      <c r="D126018">
        <v>21527</v>
      </c>
    </row>
    <row r="126019" spans="1:4" x14ac:dyDescent="0.3">
      <c r="A126019">
        <v>46864</v>
      </c>
      <c r="B126019" s="2">
        <v>44320.706093851135</v>
      </c>
      <c r="C126019">
        <v>244947</v>
      </c>
      <c r="D126019">
        <v>204394</v>
      </c>
    </row>
    <row r="126020" spans="1:4" x14ac:dyDescent="0.3">
      <c r="A126020">
        <v>46863</v>
      </c>
      <c r="B126020" s="2">
        <v>44320.705689320392</v>
      </c>
      <c r="C126020">
        <v>48317</v>
      </c>
      <c r="D126020">
        <v>387595</v>
      </c>
    </row>
    <row r="126021" spans="1:4" x14ac:dyDescent="0.3">
      <c r="A126021">
        <v>46862</v>
      </c>
      <c r="B126021" s="2">
        <v>44320.705284789641</v>
      </c>
      <c r="C126021">
        <v>297373</v>
      </c>
      <c r="D126021">
        <v>188971</v>
      </c>
    </row>
    <row r="126022" spans="1:4" x14ac:dyDescent="0.3">
      <c r="A126022">
        <v>46857</v>
      </c>
      <c r="B126022" s="2">
        <v>44320.704475728155</v>
      </c>
      <c r="C126022">
        <v>99202</v>
      </c>
      <c r="D126022">
        <v>411922</v>
      </c>
    </row>
    <row r="126023" spans="1:4" x14ac:dyDescent="0.3">
      <c r="A126023">
        <v>46853</v>
      </c>
      <c r="B126023" s="2">
        <v>44320.704071197411</v>
      </c>
      <c r="C126023">
        <v>305056</v>
      </c>
      <c r="D126023">
        <v>182984</v>
      </c>
    </row>
    <row r="126024" spans="1:4" x14ac:dyDescent="0.3">
      <c r="A126024">
        <v>46848</v>
      </c>
      <c r="B126024" s="2">
        <v>44320.703262135925</v>
      </c>
      <c r="C126024">
        <v>252105</v>
      </c>
      <c r="D126024">
        <v>88863</v>
      </c>
    </row>
    <row r="126025" spans="1:4" x14ac:dyDescent="0.3">
      <c r="A126025">
        <v>46844</v>
      </c>
      <c r="B126025" s="2">
        <v>44320.703262135918</v>
      </c>
      <c r="C126025">
        <v>159022</v>
      </c>
      <c r="D126025">
        <v>230507</v>
      </c>
    </row>
    <row r="126026" spans="1:4" x14ac:dyDescent="0.3">
      <c r="A126026">
        <v>46840</v>
      </c>
      <c r="B126026" s="2">
        <v>44320.702857605182</v>
      </c>
      <c r="C126026">
        <v>14878</v>
      </c>
      <c r="D126026">
        <v>250679</v>
      </c>
    </row>
    <row r="126027" spans="1:4" x14ac:dyDescent="0.3">
      <c r="A126027">
        <v>46839</v>
      </c>
      <c r="B126027" s="2">
        <v>44320.702666666664</v>
      </c>
      <c r="C126027">
        <v>277577</v>
      </c>
      <c r="D126027">
        <v>351192</v>
      </c>
    </row>
    <row r="126028" spans="1:4" x14ac:dyDescent="0.3">
      <c r="A126028">
        <v>46838</v>
      </c>
      <c r="B126028" s="2">
        <v>44320.701239482201</v>
      </c>
      <c r="C126028">
        <v>221792</v>
      </c>
      <c r="D126028">
        <v>386066</v>
      </c>
    </row>
    <row r="126029" spans="1:4" x14ac:dyDescent="0.3">
      <c r="A126029">
        <v>46833</v>
      </c>
      <c r="B126029" s="2">
        <v>44320.700025889964</v>
      </c>
      <c r="C126029">
        <v>246542</v>
      </c>
      <c r="D126029">
        <v>297015</v>
      </c>
    </row>
    <row r="126030" spans="1:4" x14ac:dyDescent="0.3">
      <c r="A126030">
        <v>46830</v>
      </c>
      <c r="B126030" s="2">
        <v>44320.699621359228</v>
      </c>
      <c r="C126030">
        <v>271317</v>
      </c>
      <c r="D126030">
        <v>347008</v>
      </c>
    </row>
    <row r="126031" spans="1:4" x14ac:dyDescent="0.3">
      <c r="A126031">
        <v>46829</v>
      </c>
      <c r="B126031" s="2">
        <v>44320.698812297735</v>
      </c>
      <c r="C126031">
        <v>278991</v>
      </c>
      <c r="D126031">
        <v>153893</v>
      </c>
    </row>
    <row r="126032" spans="1:4" x14ac:dyDescent="0.3">
      <c r="A126032">
        <v>46828</v>
      </c>
      <c r="B126032" s="2">
        <v>44320.698407766991</v>
      </c>
      <c r="C126032">
        <v>245531</v>
      </c>
      <c r="D126032">
        <v>158978</v>
      </c>
    </row>
    <row r="126033" spans="1:4" x14ac:dyDescent="0.3">
      <c r="A126033">
        <v>46823</v>
      </c>
      <c r="B126033" s="2">
        <v>44320.698003236248</v>
      </c>
      <c r="C126033">
        <v>262624</v>
      </c>
      <c r="D126033">
        <v>111368</v>
      </c>
    </row>
    <row r="126034" spans="1:4" x14ac:dyDescent="0.3">
      <c r="A126034">
        <v>46821</v>
      </c>
      <c r="B126034" s="2">
        <v>44320.697598705505</v>
      </c>
      <c r="C126034">
        <v>115142</v>
      </c>
      <c r="D126034">
        <v>230507</v>
      </c>
    </row>
    <row r="126035" spans="1:4" x14ac:dyDescent="0.3">
      <c r="A126035">
        <v>46820</v>
      </c>
      <c r="B126035" s="2">
        <v>44320.697194174762</v>
      </c>
      <c r="C126035">
        <v>276186</v>
      </c>
      <c r="D126035">
        <v>153893</v>
      </c>
    </row>
    <row r="126036" spans="1:4" x14ac:dyDescent="0.3">
      <c r="A126036">
        <v>46816</v>
      </c>
      <c r="B126036" s="2">
        <v>44320.696789644011</v>
      </c>
      <c r="C126036">
        <v>4531</v>
      </c>
      <c r="D126036">
        <v>290088</v>
      </c>
    </row>
    <row r="126037" spans="1:4" x14ac:dyDescent="0.3">
      <c r="A126037">
        <v>46811</v>
      </c>
      <c r="B126037" s="2">
        <v>44320.694362459544</v>
      </c>
      <c r="C126037">
        <v>40261</v>
      </c>
      <c r="D126037">
        <v>394819</v>
      </c>
    </row>
    <row r="126038" spans="1:4" x14ac:dyDescent="0.3">
      <c r="A126038">
        <v>46808</v>
      </c>
      <c r="B126038" s="2">
        <v>44320.693148867314</v>
      </c>
      <c r="C126038">
        <v>252882</v>
      </c>
      <c r="D126038">
        <v>389702</v>
      </c>
    </row>
    <row r="126039" spans="1:4" x14ac:dyDescent="0.3">
      <c r="A126039">
        <v>46804</v>
      </c>
      <c r="B126039" s="2">
        <v>44320.693148867314</v>
      </c>
      <c r="C126039">
        <v>25953</v>
      </c>
      <c r="D126039">
        <v>7084</v>
      </c>
    </row>
    <row r="126040" spans="1:4" x14ac:dyDescent="0.3">
      <c r="A126040">
        <v>46803</v>
      </c>
      <c r="B126040" s="2">
        <v>44320.692744336571</v>
      </c>
      <c r="C126040">
        <v>333224</v>
      </c>
      <c r="D126040">
        <v>192331</v>
      </c>
    </row>
    <row r="126041" spans="1:4" x14ac:dyDescent="0.3">
      <c r="A126041">
        <v>46798</v>
      </c>
      <c r="B126041" s="2">
        <v>44320.692744336571</v>
      </c>
      <c r="C126041">
        <v>12766</v>
      </c>
      <c r="D126041">
        <v>351192</v>
      </c>
    </row>
    <row r="126042" spans="1:4" x14ac:dyDescent="0.3">
      <c r="A126042">
        <v>46794</v>
      </c>
      <c r="B126042" s="2">
        <v>44320.691530744341</v>
      </c>
      <c r="C126042">
        <v>295190</v>
      </c>
      <c r="D126042">
        <v>172251</v>
      </c>
    </row>
    <row r="126043" spans="1:4" x14ac:dyDescent="0.3">
      <c r="A126043">
        <v>46789</v>
      </c>
      <c r="B126043" s="2">
        <v>44320.691530744341</v>
      </c>
      <c r="C126043">
        <v>139662</v>
      </c>
      <c r="D126043">
        <v>381626</v>
      </c>
    </row>
    <row r="126044" spans="1:4" x14ac:dyDescent="0.3">
      <c r="A126044">
        <v>46785</v>
      </c>
      <c r="B126044" s="2">
        <v>44320.691530744341</v>
      </c>
      <c r="C126044">
        <v>89808</v>
      </c>
      <c r="D126044">
        <v>230507</v>
      </c>
    </row>
    <row r="126045" spans="1:4" x14ac:dyDescent="0.3">
      <c r="A126045">
        <v>46782</v>
      </c>
      <c r="B126045" s="2">
        <v>44320.689912621361</v>
      </c>
      <c r="C126045">
        <v>315137</v>
      </c>
      <c r="D126045">
        <v>63666</v>
      </c>
    </row>
    <row r="126046" spans="1:4" x14ac:dyDescent="0.3">
      <c r="A126046">
        <v>46780</v>
      </c>
      <c r="B126046" s="2">
        <v>44320.688294498381</v>
      </c>
      <c r="C126046">
        <v>182736</v>
      </c>
      <c r="D126046">
        <v>356280</v>
      </c>
    </row>
    <row r="126047" spans="1:4" x14ac:dyDescent="0.3">
      <c r="A126047">
        <v>46777</v>
      </c>
      <c r="B126047" s="2">
        <v>44320.688294498381</v>
      </c>
      <c r="C126047">
        <v>99150</v>
      </c>
      <c r="D126047">
        <v>4316</v>
      </c>
    </row>
    <row r="126048" spans="1:4" x14ac:dyDescent="0.3">
      <c r="A126048">
        <v>46772</v>
      </c>
      <c r="B126048" s="2">
        <v>44320.687485436894</v>
      </c>
      <c r="C126048">
        <v>300035</v>
      </c>
      <c r="D126048">
        <v>351192</v>
      </c>
    </row>
    <row r="126049" spans="1:4" x14ac:dyDescent="0.3">
      <c r="A126049">
        <v>46767</v>
      </c>
      <c r="B126049" s="2">
        <v>44320.687485436894</v>
      </c>
      <c r="C126049">
        <v>69502</v>
      </c>
      <c r="D126049">
        <v>296654</v>
      </c>
    </row>
    <row r="126050" spans="1:4" x14ac:dyDescent="0.3">
      <c r="A126050">
        <v>46762</v>
      </c>
      <c r="B126050" s="2">
        <v>44320.687080906144</v>
      </c>
      <c r="C126050">
        <v>265060</v>
      </c>
      <c r="D126050">
        <v>440811</v>
      </c>
    </row>
    <row r="126051" spans="1:4" x14ac:dyDescent="0.3">
      <c r="A126051">
        <v>46761</v>
      </c>
      <c r="B126051" s="2">
        <v>44320.686271844657</v>
      </c>
      <c r="C126051">
        <v>329089</v>
      </c>
      <c r="D126051">
        <v>21760</v>
      </c>
    </row>
    <row r="126052" spans="1:4" x14ac:dyDescent="0.3">
      <c r="A126052">
        <v>46760</v>
      </c>
      <c r="B126052" s="2">
        <v>44320.685058252428</v>
      </c>
      <c r="C126052">
        <v>19439</v>
      </c>
      <c r="D126052">
        <v>158978</v>
      </c>
    </row>
    <row r="126053" spans="1:4" x14ac:dyDescent="0.3">
      <c r="A126053">
        <v>46756</v>
      </c>
      <c r="B126053" s="2">
        <v>44320.683844660191</v>
      </c>
      <c r="C126053">
        <v>29568</v>
      </c>
      <c r="D126053">
        <v>42705</v>
      </c>
    </row>
    <row r="126054" spans="1:4" x14ac:dyDescent="0.3">
      <c r="A126054">
        <v>46755</v>
      </c>
      <c r="B126054" s="2">
        <v>44320.682631067961</v>
      </c>
      <c r="C126054">
        <v>76728</v>
      </c>
      <c r="D126054">
        <v>250679</v>
      </c>
    </row>
    <row r="126055" spans="1:4" x14ac:dyDescent="0.3">
      <c r="A126055">
        <v>46752</v>
      </c>
      <c r="B126055" s="2">
        <v>44320.682226537218</v>
      </c>
      <c r="C126055">
        <v>329757</v>
      </c>
      <c r="D126055">
        <v>404645</v>
      </c>
    </row>
    <row r="126056" spans="1:4" x14ac:dyDescent="0.3">
      <c r="A126056">
        <v>46748</v>
      </c>
      <c r="B126056" s="2">
        <v>44320.678990291257</v>
      </c>
      <c r="C126056">
        <v>334718</v>
      </c>
      <c r="D126056">
        <v>250679</v>
      </c>
    </row>
    <row r="126057" spans="1:4" x14ac:dyDescent="0.3">
      <c r="A126057">
        <v>46743</v>
      </c>
      <c r="B126057" s="2">
        <v>44320.678585760514</v>
      </c>
      <c r="C126057">
        <v>109845</v>
      </c>
      <c r="D126057">
        <v>411922</v>
      </c>
    </row>
    <row r="126058" spans="1:4" x14ac:dyDescent="0.3">
      <c r="A126058">
        <v>46739</v>
      </c>
      <c r="B126058" s="2">
        <v>44320.677776699027</v>
      </c>
      <c r="C126058">
        <v>208406</v>
      </c>
      <c r="D126058">
        <v>230507</v>
      </c>
    </row>
    <row r="126059" spans="1:4" x14ac:dyDescent="0.3">
      <c r="A126059">
        <v>46737</v>
      </c>
      <c r="B126059" s="2">
        <v>44320.675349514568</v>
      </c>
      <c r="C126059">
        <v>266257</v>
      </c>
      <c r="D126059">
        <v>276687</v>
      </c>
    </row>
    <row r="126060" spans="1:4" x14ac:dyDescent="0.3">
      <c r="A126060">
        <v>46732</v>
      </c>
      <c r="B126060" s="2">
        <v>44320.675349514568</v>
      </c>
      <c r="C126060">
        <v>148270</v>
      </c>
      <c r="D126060">
        <v>228405</v>
      </c>
    </row>
    <row r="126061" spans="1:4" x14ac:dyDescent="0.3">
      <c r="A126061">
        <v>46731</v>
      </c>
      <c r="B126061" s="2">
        <v>44320.674540453074</v>
      </c>
      <c r="C126061">
        <v>63722</v>
      </c>
      <c r="D126061">
        <v>411922</v>
      </c>
    </row>
    <row r="126062" spans="1:4" x14ac:dyDescent="0.3">
      <c r="A126062">
        <v>46728</v>
      </c>
      <c r="B126062" s="2">
        <v>44320.672113268614</v>
      </c>
      <c r="C126062">
        <v>319078</v>
      </c>
      <c r="D126062">
        <v>158978</v>
      </c>
    </row>
    <row r="126063" spans="1:4" x14ac:dyDescent="0.3">
      <c r="A126063">
        <v>46724</v>
      </c>
      <c r="B126063" s="2">
        <v>44320.672113268614</v>
      </c>
      <c r="C126063">
        <v>234788</v>
      </c>
      <c r="D126063">
        <v>347393</v>
      </c>
    </row>
    <row r="126064" spans="1:4" x14ac:dyDescent="0.3">
      <c r="A126064">
        <v>46722</v>
      </c>
      <c r="B126064" s="2">
        <v>44320.672113268614</v>
      </c>
      <c r="C126064">
        <v>164129</v>
      </c>
      <c r="D126064">
        <v>258251</v>
      </c>
    </row>
    <row r="126065" spans="1:4" x14ac:dyDescent="0.3">
      <c r="A126065">
        <v>46721</v>
      </c>
      <c r="B126065" s="2">
        <v>44320.670495145634</v>
      </c>
      <c r="C126065">
        <v>269484</v>
      </c>
      <c r="D126065">
        <v>4199</v>
      </c>
    </row>
    <row r="126066" spans="1:4" x14ac:dyDescent="0.3">
      <c r="A126066">
        <v>46717</v>
      </c>
      <c r="B126066" s="2">
        <v>44320.670495145634</v>
      </c>
      <c r="C126066">
        <v>105855</v>
      </c>
      <c r="D126066">
        <v>347393</v>
      </c>
    </row>
    <row r="126067" spans="1:4" x14ac:dyDescent="0.3">
      <c r="A126067">
        <v>46713</v>
      </c>
      <c r="B126067" s="2">
        <v>44320.670090614884</v>
      </c>
      <c r="C126067">
        <v>258916</v>
      </c>
      <c r="D126067">
        <v>411922</v>
      </c>
    </row>
    <row r="126068" spans="1:4" x14ac:dyDescent="0.3">
      <c r="A126068">
        <v>46708</v>
      </c>
      <c r="B126068" s="2">
        <v>44320.669333333339</v>
      </c>
      <c r="C126068">
        <v>173312</v>
      </c>
      <c r="D126068">
        <v>347008</v>
      </c>
    </row>
    <row r="126069" spans="1:4" x14ac:dyDescent="0.3">
      <c r="A126069">
        <v>46707</v>
      </c>
      <c r="B126069" s="2">
        <v>44320.669281553397</v>
      </c>
      <c r="C126069">
        <v>254165</v>
      </c>
      <c r="D126069">
        <v>411922</v>
      </c>
    </row>
    <row r="126070" spans="1:4" x14ac:dyDescent="0.3">
      <c r="A126070">
        <v>46705</v>
      </c>
      <c r="B126070" s="2">
        <v>44320.668472491911</v>
      </c>
      <c r="C126070">
        <v>97694</v>
      </c>
      <c r="D126070">
        <v>300737</v>
      </c>
    </row>
    <row r="126071" spans="1:4" x14ac:dyDescent="0.3">
      <c r="A126071">
        <v>46702</v>
      </c>
      <c r="B126071" s="2">
        <v>44320.668067961167</v>
      </c>
      <c r="C126071">
        <v>257112</v>
      </c>
      <c r="D126071">
        <v>294042</v>
      </c>
    </row>
    <row r="126072" spans="1:4" x14ac:dyDescent="0.3">
      <c r="A126072">
        <v>46699</v>
      </c>
      <c r="B126072" s="2">
        <v>44320.667663430417</v>
      </c>
      <c r="C126072">
        <v>17494</v>
      </c>
      <c r="D126072">
        <v>228264</v>
      </c>
    </row>
    <row r="126073" spans="1:4" x14ac:dyDescent="0.3">
      <c r="A126073">
        <v>46694</v>
      </c>
      <c r="B126073" s="2">
        <v>44320.667258899681</v>
      </c>
      <c r="C126073">
        <v>304141</v>
      </c>
      <c r="D126073">
        <v>182841</v>
      </c>
    </row>
    <row r="126074" spans="1:4" x14ac:dyDescent="0.3">
      <c r="A126074">
        <v>46692</v>
      </c>
      <c r="B126074" s="2">
        <v>44320.667258899681</v>
      </c>
      <c r="C126074">
        <v>7930</v>
      </c>
      <c r="D126074">
        <v>472712</v>
      </c>
    </row>
    <row r="126075" spans="1:4" x14ac:dyDescent="0.3">
      <c r="A126075">
        <v>46691</v>
      </c>
      <c r="B126075" s="2">
        <v>44320.66685436893</v>
      </c>
      <c r="C126075">
        <v>261115</v>
      </c>
      <c r="D126075">
        <v>25268</v>
      </c>
    </row>
    <row r="126076" spans="1:4" x14ac:dyDescent="0.3">
      <c r="A126076">
        <v>46689</v>
      </c>
      <c r="B126076" s="2">
        <v>44320.666449838187</v>
      </c>
      <c r="C126076">
        <v>163055</v>
      </c>
      <c r="D126076">
        <v>42042</v>
      </c>
    </row>
    <row r="126077" spans="1:4" x14ac:dyDescent="0.3">
      <c r="A126077">
        <v>46686</v>
      </c>
      <c r="B126077" s="2">
        <v>44320.6656407767</v>
      </c>
      <c r="C126077">
        <v>157119</v>
      </c>
      <c r="D126077">
        <v>370276</v>
      </c>
    </row>
    <row r="126078" spans="1:4" x14ac:dyDescent="0.3">
      <c r="A126078">
        <v>46683</v>
      </c>
      <c r="B126078" s="2">
        <v>44320.665236245957</v>
      </c>
      <c r="C126078">
        <v>200163</v>
      </c>
      <c r="D126078">
        <v>301748</v>
      </c>
    </row>
    <row r="126079" spans="1:4" x14ac:dyDescent="0.3">
      <c r="A126079">
        <v>46682</v>
      </c>
      <c r="B126079" s="2">
        <v>44320.664427184463</v>
      </c>
      <c r="C126079">
        <v>87140</v>
      </c>
      <c r="D126079">
        <v>218380</v>
      </c>
    </row>
    <row r="126080" spans="1:4" x14ac:dyDescent="0.3">
      <c r="A126080">
        <v>46679</v>
      </c>
      <c r="B126080" s="2">
        <v>44320.664022653727</v>
      </c>
      <c r="C126080">
        <v>203564</v>
      </c>
      <c r="D126080">
        <v>401297</v>
      </c>
    </row>
    <row r="126081" spans="1:4" x14ac:dyDescent="0.3">
      <c r="A126081">
        <v>46678</v>
      </c>
      <c r="B126081" s="2">
        <v>44320.664022653727</v>
      </c>
      <c r="C126081">
        <v>97536</v>
      </c>
      <c r="D126081">
        <v>411922</v>
      </c>
    </row>
    <row r="126082" spans="1:4" x14ac:dyDescent="0.3">
      <c r="A126082">
        <v>46676</v>
      </c>
      <c r="B126082" s="2">
        <v>44320.66119093851</v>
      </c>
      <c r="C126082">
        <v>266405</v>
      </c>
      <c r="D126082">
        <v>88863</v>
      </c>
    </row>
    <row r="126083" spans="1:4" x14ac:dyDescent="0.3">
      <c r="A126083">
        <v>46675</v>
      </c>
      <c r="B126083" s="2">
        <v>44320.660381877024</v>
      </c>
      <c r="C126083">
        <v>193018</v>
      </c>
      <c r="D126083">
        <v>472330</v>
      </c>
    </row>
    <row r="126084" spans="1:4" x14ac:dyDescent="0.3">
      <c r="A126084">
        <v>46670</v>
      </c>
      <c r="B126084" s="2">
        <v>44320.660381877024</v>
      </c>
      <c r="C126084">
        <v>105128</v>
      </c>
      <c r="D126084">
        <v>43697</v>
      </c>
    </row>
    <row r="126085" spans="1:4" x14ac:dyDescent="0.3">
      <c r="A126085">
        <v>46666</v>
      </c>
      <c r="B126085" s="2">
        <v>44320.65997734628</v>
      </c>
      <c r="C126085">
        <v>119946</v>
      </c>
      <c r="D126085">
        <v>325984</v>
      </c>
    </row>
    <row r="126086" spans="1:4" x14ac:dyDescent="0.3">
      <c r="A126086">
        <v>46665</v>
      </c>
      <c r="B126086" s="2">
        <v>44320.658763754051</v>
      </c>
      <c r="C126086">
        <v>346365</v>
      </c>
      <c r="D126086">
        <v>328371</v>
      </c>
    </row>
    <row r="126087" spans="1:4" x14ac:dyDescent="0.3">
      <c r="A126087">
        <v>46662</v>
      </c>
      <c r="B126087" s="2">
        <v>44320.655122977347</v>
      </c>
      <c r="C126087">
        <v>31650</v>
      </c>
      <c r="D126087">
        <v>182984</v>
      </c>
    </row>
    <row r="126088" spans="1:4" x14ac:dyDescent="0.3">
      <c r="A126088">
        <v>46661</v>
      </c>
      <c r="B126088" s="2">
        <v>44320.65431391586</v>
      </c>
      <c r="C126088">
        <v>202758</v>
      </c>
      <c r="D126088">
        <v>155428</v>
      </c>
    </row>
    <row r="126089" spans="1:4" x14ac:dyDescent="0.3">
      <c r="A126089">
        <v>46656</v>
      </c>
      <c r="B126089" s="2">
        <v>44320.654000000002</v>
      </c>
      <c r="C126089">
        <v>164238</v>
      </c>
      <c r="D126089">
        <v>341333</v>
      </c>
    </row>
    <row r="126090" spans="1:4" x14ac:dyDescent="0.3">
      <c r="A126090">
        <v>46652</v>
      </c>
      <c r="B126090" s="2">
        <v>44320.653100323623</v>
      </c>
      <c r="C126090">
        <v>128852</v>
      </c>
      <c r="D126090">
        <v>153893</v>
      </c>
    </row>
    <row r="126091" spans="1:4" x14ac:dyDescent="0.3">
      <c r="A126091">
        <v>46651</v>
      </c>
      <c r="B126091" s="2">
        <v>44320.653100323623</v>
      </c>
      <c r="C126091">
        <v>31149</v>
      </c>
      <c r="D126091">
        <v>104355</v>
      </c>
    </row>
    <row r="126092" spans="1:4" x14ac:dyDescent="0.3">
      <c r="A126092">
        <v>46648</v>
      </c>
      <c r="B126092" s="2">
        <v>44320.65</v>
      </c>
      <c r="C126092">
        <v>10830</v>
      </c>
      <c r="D126092">
        <v>381776</v>
      </c>
    </row>
    <row r="126093" spans="1:4" x14ac:dyDescent="0.3">
      <c r="A126093">
        <v>46645</v>
      </c>
      <c r="B126093" s="2">
        <v>44320.64865048544</v>
      </c>
      <c r="C126093">
        <v>103412</v>
      </c>
      <c r="D126093">
        <v>230507</v>
      </c>
    </row>
    <row r="126094" spans="1:4" x14ac:dyDescent="0.3">
      <c r="A126094">
        <v>46640</v>
      </c>
      <c r="B126094" s="2">
        <v>44320.646223300973</v>
      </c>
      <c r="C126094">
        <v>340353</v>
      </c>
      <c r="D126094">
        <v>36482</v>
      </c>
    </row>
    <row r="126095" spans="1:4" x14ac:dyDescent="0.3">
      <c r="A126095">
        <v>46635</v>
      </c>
      <c r="B126095" s="2">
        <v>44320.646223300973</v>
      </c>
      <c r="C126095">
        <v>103781</v>
      </c>
      <c r="D126095">
        <v>250679</v>
      </c>
    </row>
    <row r="126096" spans="1:4" x14ac:dyDescent="0.3">
      <c r="A126096">
        <v>46632</v>
      </c>
      <c r="B126096" s="2">
        <v>44320.644605177993</v>
      </c>
      <c r="C126096">
        <v>90614</v>
      </c>
      <c r="D126096">
        <v>154256</v>
      </c>
    </row>
    <row r="126097" spans="1:4" x14ac:dyDescent="0.3">
      <c r="A126097">
        <v>46631</v>
      </c>
      <c r="B126097" s="2">
        <v>44320.643796116507</v>
      </c>
      <c r="C126097">
        <v>349210</v>
      </c>
      <c r="D126097">
        <v>68991</v>
      </c>
    </row>
    <row r="126098" spans="1:4" x14ac:dyDescent="0.3">
      <c r="A126098">
        <v>46629</v>
      </c>
      <c r="B126098" s="2">
        <v>44320.642177993526</v>
      </c>
      <c r="C126098">
        <v>320117</v>
      </c>
      <c r="D126098">
        <v>33076</v>
      </c>
    </row>
    <row r="126099" spans="1:4" x14ac:dyDescent="0.3">
      <c r="A126099">
        <v>46624</v>
      </c>
      <c r="B126099" s="2">
        <v>44320.640559870553</v>
      </c>
      <c r="C126099">
        <v>255188</v>
      </c>
      <c r="D126099">
        <v>191893</v>
      </c>
    </row>
    <row r="126100" spans="1:4" x14ac:dyDescent="0.3">
      <c r="A126100">
        <v>46623</v>
      </c>
      <c r="B126100" s="2">
        <v>44320.640559870553</v>
      </c>
      <c r="C126100">
        <v>226672</v>
      </c>
      <c r="D126100">
        <v>230507</v>
      </c>
    </row>
    <row r="126101" spans="1:4" x14ac:dyDescent="0.3">
      <c r="A126101">
        <v>46619</v>
      </c>
      <c r="B126101" s="2">
        <v>44320.639750809067</v>
      </c>
      <c r="C126101">
        <v>289896</v>
      </c>
      <c r="D126101">
        <v>272039</v>
      </c>
    </row>
    <row r="126102" spans="1:4" x14ac:dyDescent="0.3">
      <c r="A126102">
        <v>46615</v>
      </c>
      <c r="B126102" s="2">
        <v>44320.636514563106</v>
      </c>
      <c r="C126102">
        <v>291755</v>
      </c>
      <c r="D126102">
        <v>264901</v>
      </c>
    </row>
    <row r="126103" spans="1:4" x14ac:dyDescent="0.3">
      <c r="A126103">
        <v>46611</v>
      </c>
      <c r="B126103" s="2">
        <v>44320.634896440133</v>
      </c>
      <c r="C126103">
        <v>176270</v>
      </c>
      <c r="D126103">
        <v>455819</v>
      </c>
    </row>
    <row r="126104" spans="1:4" x14ac:dyDescent="0.3">
      <c r="A126104">
        <v>46607</v>
      </c>
      <c r="B126104" s="2">
        <v>44320.633682847896</v>
      </c>
      <c r="C126104">
        <v>283118</v>
      </c>
      <c r="D126104">
        <v>43842</v>
      </c>
    </row>
    <row r="126105" spans="1:4" x14ac:dyDescent="0.3">
      <c r="A126105">
        <v>46606</v>
      </c>
      <c r="B126105" s="2">
        <v>44320.633682847896</v>
      </c>
      <c r="C126105">
        <v>117109</v>
      </c>
      <c r="D126105">
        <v>180863</v>
      </c>
    </row>
    <row r="126106" spans="1:4" x14ac:dyDescent="0.3">
      <c r="A126106">
        <v>46603</v>
      </c>
      <c r="B126106" s="2">
        <v>44320.632469255666</v>
      </c>
      <c r="C126106">
        <v>264009</v>
      </c>
      <c r="D126106">
        <v>182191</v>
      </c>
    </row>
    <row r="126107" spans="1:4" x14ac:dyDescent="0.3">
      <c r="A126107">
        <v>46598</v>
      </c>
      <c r="B126107" s="2">
        <v>44320.630446601943</v>
      </c>
      <c r="C126107">
        <v>277115</v>
      </c>
      <c r="D126107">
        <v>264283</v>
      </c>
    </row>
    <row r="126108" spans="1:4" x14ac:dyDescent="0.3">
      <c r="A126108">
        <v>46596</v>
      </c>
      <c r="B126108" s="2">
        <v>44320.630446601943</v>
      </c>
      <c r="C126108">
        <v>101866</v>
      </c>
      <c r="D126108">
        <v>266896</v>
      </c>
    </row>
    <row r="126109" spans="1:4" x14ac:dyDescent="0.3">
      <c r="A126109">
        <v>46591</v>
      </c>
      <c r="B126109" s="2">
        <v>44320.6300420712</v>
      </c>
      <c r="C126109">
        <v>240644</v>
      </c>
      <c r="D126109">
        <v>379466</v>
      </c>
    </row>
    <row r="126110" spans="1:4" x14ac:dyDescent="0.3">
      <c r="A126110">
        <v>46590</v>
      </c>
      <c r="B126110" s="2">
        <v>44320.6300420712</v>
      </c>
      <c r="C126110">
        <v>54377</v>
      </c>
      <c r="D126110">
        <v>98789</v>
      </c>
    </row>
    <row r="126111" spans="1:4" x14ac:dyDescent="0.3">
      <c r="A126111">
        <v>46588</v>
      </c>
      <c r="B126111" s="2">
        <v>44320.628828478963</v>
      </c>
      <c r="C126111">
        <v>19269</v>
      </c>
      <c r="D126111">
        <v>128701</v>
      </c>
    </row>
    <row r="126112" spans="1:4" x14ac:dyDescent="0.3">
      <c r="A126112">
        <v>46587</v>
      </c>
      <c r="B126112" s="2">
        <v>44320.628423948219</v>
      </c>
      <c r="C126112">
        <v>263447</v>
      </c>
      <c r="D126112">
        <v>411922</v>
      </c>
    </row>
    <row r="126113" spans="1:4" x14ac:dyDescent="0.3">
      <c r="A126113">
        <v>46582</v>
      </c>
      <c r="B126113" s="2">
        <v>44320.628423948219</v>
      </c>
      <c r="C126113">
        <v>204846</v>
      </c>
      <c r="D126113">
        <v>347393</v>
      </c>
    </row>
    <row r="126114" spans="1:4" x14ac:dyDescent="0.3">
      <c r="A126114">
        <v>46581</v>
      </c>
      <c r="B126114" s="2">
        <v>44320.625996763752</v>
      </c>
      <c r="C126114">
        <v>249124</v>
      </c>
      <c r="D126114">
        <v>411922</v>
      </c>
    </row>
    <row r="126115" spans="1:4" x14ac:dyDescent="0.3">
      <c r="A126115">
        <v>46579</v>
      </c>
      <c r="B126115" s="2">
        <v>44320.625592233009</v>
      </c>
      <c r="C126115">
        <v>304452</v>
      </c>
      <c r="D126115">
        <v>394819</v>
      </c>
    </row>
    <row r="126116" spans="1:4" x14ac:dyDescent="0.3">
      <c r="A126116">
        <v>46574</v>
      </c>
      <c r="B126116" s="2">
        <v>44320.625592233009</v>
      </c>
      <c r="C126116">
        <v>239425</v>
      </c>
      <c r="D126116">
        <v>254309</v>
      </c>
    </row>
    <row r="126117" spans="1:4" x14ac:dyDescent="0.3">
      <c r="A126117">
        <v>46573</v>
      </c>
      <c r="B126117" s="2">
        <v>44320.625187702266</v>
      </c>
      <c r="C126117">
        <v>282180</v>
      </c>
      <c r="D126117">
        <v>411922</v>
      </c>
    </row>
    <row r="126118" spans="1:4" x14ac:dyDescent="0.3">
      <c r="A126118">
        <v>46568</v>
      </c>
      <c r="B126118" s="2">
        <v>44320.624783171523</v>
      </c>
      <c r="C126118">
        <v>261084</v>
      </c>
      <c r="D126118">
        <v>347393</v>
      </c>
    </row>
    <row r="126119" spans="1:4" x14ac:dyDescent="0.3">
      <c r="A126119">
        <v>46567</v>
      </c>
      <c r="B126119" s="2">
        <v>44320.623974110029</v>
      </c>
      <c r="C126119">
        <v>49764</v>
      </c>
      <c r="D126119">
        <v>411922</v>
      </c>
    </row>
    <row r="126120" spans="1:4" x14ac:dyDescent="0.3">
      <c r="A126120">
        <v>46562</v>
      </c>
      <c r="B126120" s="2">
        <v>44320.623569579286</v>
      </c>
      <c r="C126120">
        <v>153641</v>
      </c>
      <c r="D126120">
        <v>12149</v>
      </c>
    </row>
    <row r="126121" spans="1:4" x14ac:dyDescent="0.3">
      <c r="A126121">
        <v>46558</v>
      </c>
      <c r="B126121" s="2">
        <v>44320.622760517799</v>
      </c>
      <c r="C126121">
        <v>57675</v>
      </c>
      <c r="D126121">
        <v>156336</v>
      </c>
    </row>
    <row r="126122" spans="1:4" x14ac:dyDescent="0.3">
      <c r="A126122">
        <v>46554</v>
      </c>
      <c r="B126122" s="2">
        <v>44320.621546925569</v>
      </c>
      <c r="C126122">
        <v>40653</v>
      </c>
      <c r="D126122">
        <v>411922</v>
      </c>
    </row>
    <row r="126123" spans="1:4" x14ac:dyDescent="0.3">
      <c r="A126123">
        <v>46550</v>
      </c>
      <c r="B126123" s="2">
        <v>44320.620333333332</v>
      </c>
      <c r="C126123">
        <v>234844</v>
      </c>
      <c r="D126123">
        <v>250679</v>
      </c>
    </row>
    <row r="126124" spans="1:4" x14ac:dyDescent="0.3">
      <c r="A126124">
        <v>46549</v>
      </c>
      <c r="B126124" s="2">
        <v>44320.617906148866</v>
      </c>
      <c r="C126124">
        <v>185284</v>
      </c>
      <c r="D126124">
        <v>227775</v>
      </c>
    </row>
    <row r="126125" spans="1:4" x14ac:dyDescent="0.3">
      <c r="A126125">
        <v>46546</v>
      </c>
      <c r="B126125" s="2">
        <v>44320.617501618122</v>
      </c>
      <c r="C126125">
        <v>122294</v>
      </c>
      <c r="D126125">
        <v>264057</v>
      </c>
    </row>
    <row r="126126" spans="1:4" x14ac:dyDescent="0.3">
      <c r="A126126">
        <v>46542</v>
      </c>
      <c r="B126126" s="2">
        <v>44320.617097087379</v>
      </c>
      <c r="C126126">
        <v>93228</v>
      </c>
      <c r="D126126">
        <v>284435</v>
      </c>
    </row>
    <row r="126127" spans="1:4" x14ac:dyDescent="0.3">
      <c r="A126127">
        <v>46537</v>
      </c>
      <c r="B126127" s="2">
        <v>44320.616692556636</v>
      </c>
      <c r="C126127">
        <v>99837</v>
      </c>
      <c r="D126127">
        <v>99975</v>
      </c>
    </row>
    <row r="126128" spans="1:4" x14ac:dyDescent="0.3">
      <c r="A126128">
        <v>46534</v>
      </c>
      <c r="B126128" s="2">
        <v>44320.615883495142</v>
      </c>
      <c r="C126128">
        <v>327592</v>
      </c>
      <c r="D126128">
        <v>7084</v>
      </c>
    </row>
    <row r="126129" spans="1:4" x14ac:dyDescent="0.3">
      <c r="A126129">
        <v>46533</v>
      </c>
      <c r="B126129" s="2">
        <v>44320.615478964406</v>
      </c>
      <c r="C126129">
        <v>328442</v>
      </c>
      <c r="D126129">
        <v>304128</v>
      </c>
    </row>
    <row r="126130" spans="1:4" x14ac:dyDescent="0.3">
      <c r="A126130">
        <v>46532</v>
      </c>
      <c r="B126130" s="2">
        <v>44320.612242718445</v>
      </c>
      <c r="C126130">
        <v>57563</v>
      </c>
      <c r="D126130">
        <v>151496</v>
      </c>
    </row>
    <row r="126131" spans="1:4" x14ac:dyDescent="0.3">
      <c r="A126131">
        <v>46527</v>
      </c>
      <c r="B126131" s="2">
        <v>44320.611029126208</v>
      </c>
      <c r="C126131">
        <v>211281</v>
      </c>
      <c r="D126131">
        <v>470762</v>
      </c>
    </row>
    <row r="126132" spans="1:4" x14ac:dyDescent="0.3">
      <c r="A126132">
        <v>46523</v>
      </c>
      <c r="B126132" s="2">
        <v>44320.611029126208</v>
      </c>
      <c r="C126132">
        <v>181965</v>
      </c>
      <c r="D126132">
        <v>89348</v>
      </c>
    </row>
    <row r="126133" spans="1:4" x14ac:dyDescent="0.3">
      <c r="A126133">
        <v>46519</v>
      </c>
      <c r="B126133" s="2">
        <v>44320.609815533979</v>
      </c>
      <c r="C126133">
        <v>157077</v>
      </c>
      <c r="D126133">
        <v>118549</v>
      </c>
    </row>
    <row r="126134" spans="1:4" x14ac:dyDescent="0.3">
      <c r="A126134">
        <v>46515</v>
      </c>
      <c r="B126134" s="2">
        <v>44320.609411003235</v>
      </c>
      <c r="C126134">
        <v>57395</v>
      </c>
      <c r="D126134">
        <v>230507</v>
      </c>
    </row>
    <row r="126135" spans="1:4" x14ac:dyDescent="0.3">
      <c r="A126135">
        <v>46511</v>
      </c>
      <c r="B126135" s="2">
        <v>44320.609006472492</v>
      </c>
      <c r="C126135">
        <v>335763</v>
      </c>
      <c r="D126135">
        <v>154256</v>
      </c>
    </row>
    <row r="126136" spans="1:4" x14ac:dyDescent="0.3">
      <c r="A126136">
        <v>46508</v>
      </c>
      <c r="B126136" s="2">
        <v>44320.609006472492</v>
      </c>
      <c r="C126136">
        <v>316729</v>
      </c>
      <c r="D126136">
        <v>458420</v>
      </c>
    </row>
    <row r="126137" spans="1:4" x14ac:dyDescent="0.3">
      <c r="A126137">
        <v>46507</v>
      </c>
      <c r="B126137" s="2">
        <v>44320.609006472492</v>
      </c>
      <c r="C126137">
        <v>31480</v>
      </c>
      <c r="D126137">
        <v>158978</v>
      </c>
    </row>
    <row r="126138" spans="1:4" x14ac:dyDescent="0.3">
      <c r="A126138">
        <v>46503</v>
      </c>
      <c r="B126138" s="2">
        <v>44320.608197411006</v>
      </c>
      <c r="C126138">
        <v>309682</v>
      </c>
      <c r="D126138">
        <v>472712</v>
      </c>
    </row>
    <row r="126139" spans="1:4" x14ac:dyDescent="0.3">
      <c r="A126139">
        <v>46502</v>
      </c>
      <c r="B126139" s="2">
        <v>44320.607388349519</v>
      </c>
      <c r="C126139">
        <v>233146</v>
      </c>
      <c r="D126139">
        <v>250679</v>
      </c>
    </row>
    <row r="126140" spans="1:4" x14ac:dyDescent="0.3">
      <c r="A126140">
        <v>46499</v>
      </c>
      <c r="B126140" s="2">
        <v>44320.606579288025</v>
      </c>
      <c r="C126140">
        <v>284644</v>
      </c>
      <c r="D126140">
        <v>347393</v>
      </c>
    </row>
    <row r="126141" spans="1:4" x14ac:dyDescent="0.3">
      <c r="A126141">
        <v>46495</v>
      </c>
      <c r="B126141" s="2">
        <v>44320.605770226539</v>
      </c>
      <c r="C126141">
        <v>297585</v>
      </c>
      <c r="D126141">
        <v>230507</v>
      </c>
    </row>
    <row r="126142" spans="1:4" x14ac:dyDescent="0.3">
      <c r="A126142">
        <v>46490</v>
      </c>
      <c r="B126142" s="2">
        <v>44320.605365695796</v>
      </c>
      <c r="C126142">
        <v>198115</v>
      </c>
      <c r="D126142">
        <v>112334</v>
      </c>
    </row>
    <row r="126143" spans="1:4" x14ac:dyDescent="0.3">
      <c r="A126143">
        <v>46485</v>
      </c>
      <c r="B126143" s="2">
        <v>44320.604556634302</v>
      </c>
      <c r="C126143">
        <v>234625</v>
      </c>
      <c r="D126143">
        <v>347008</v>
      </c>
    </row>
    <row r="126144" spans="1:4" x14ac:dyDescent="0.3">
      <c r="A126144">
        <v>46480</v>
      </c>
      <c r="B126144" s="2">
        <v>44320.604152103566</v>
      </c>
      <c r="C126144">
        <v>210282</v>
      </c>
      <c r="D126144">
        <v>439981</v>
      </c>
    </row>
    <row r="126145" spans="1:4" x14ac:dyDescent="0.3">
      <c r="A126145">
        <v>46477</v>
      </c>
      <c r="B126145" s="2">
        <v>44320.604152103566</v>
      </c>
      <c r="C126145">
        <v>72108</v>
      </c>
      <c r="D126145">
        <v>5151</v>
      </c>
    </row>
    <row r="126146" spans="1:4" x14ac:dyDescent="0.3">
      <c r="A126146">
        <v>46474</v>
      </c>
      <c r="B126146" s="2">
        <v>44320.602533980586</v>
      </c>
      <c r="C126146">
        <v>24427</v>
      </c>
      <c r="D126146">
        <v>242428</v>
      </c>
    </row>
    <row r="126147" spans="1:4" x14ac:dyDescent="0.3">
      <c r="A126147">
        <v>46471</v>
      </c>
      <c r="B126147" s="2">
        <v>44320.600511326862</v>
      </c>
      <c r="C126147">
        <v>167806</v>
      </c>
      <c r="D126147">
        <v>111368</v>
      </c>
    </row>
    <row r="126148" spans="1:4" x14ac:dyDescent="0.3">
      <c r="A126148">
        <v>46469</v>
      </c>
      <c r="B126148" s="2">
        <v>44320.594666666664</v>
      </c>
      <c r="C126148">
        <v>286568</v>
      </c>
      <c r="D126148">
        <v>21760</v>
      </c>
    </row>
    <row r="126149" spans="1:4" x14ac:dyDescent="0.3">
      <c r="A126149">
        <v>46466</v>
      </c>
      <c r="B126149" s="2">
        <v>44320.593229773462</v>
      </c>
      <c r="C126149">
        <v>271313</v>
      </c>
      <c r="D126149">
        <v>111368</v>
      </c>
    </row>
    <row r="126150" spans="1:4" x14ac:dyDescent="0.3">
      <c r="A126150">
        <v>46465</v>
      </c>
      <c r="B126150" s="2">
        <v>44320.592825242718</v>
      </c>
      <c r="C126150">
        <v>307221</v>
      </c>
      <c r="D126150">
        <v>407315</v>
      </c>
    </row>
    <row r="126151" spans="1:4" x14ac:dyDescent="0.3">
      <c r="A126151">
        <v>46460</v>
      </c>
      <c r="B126151" s="2">
        <v>44320.592825242718</v>
      </c>
      <c r="C126151">
        <v>42481</v>
      </c>
      <c r="D126151">
        <v>291304</v>
      </c>
    </row>
    <row r="126152" spans="1:4" x14ac:dyDescent="0.3">
      <c r="A126152">
        <v>46457</v>
      </c>
      <c r="B126152" s="2">
        <v>44320.591611650489</v>
      </c>
      <c r="C126152">
        <v>334456</v>
      </c>
      <c r="D126152">
        <v>73821</v>
      </c>
    </row>
    <row r="126153" spans="1:4" x14ac:dyDescent="0.3">
      <c r="A126153">
        <v>46456</v>
      </c>
      <c r="B126153" s="2">
        <v>44320.589588996765</v>
      </c>
      <c r="C126153">
        <v>31523</v>
      </c>
      <c r="D126153">
        <v>251243</v>
      </c>
    </row>
    <row r="126154" spans="1:4" x14ac:dyDescent="0.3">
      <c r="A126154">
        <v>46453</v>
      </c>
      <c r="B126154" s="2">
        <v>44320.587970873785</v>
      </c>
      <c r="C126154">
        <v>341540</v>
      </c>
      <c r="D126154">
        <v>143229</v>
      </c>
    </row>
    <row r="126155" spans="1:4" x14ac:dyDescent="0.3">
      <c r="A126155">
        <v>46452</v>
      </c>
      <c r="B126155" s="2">
        <v>44320.587566343042</v>
      </c>
      <c r="C126155">
        <v>100218</v>
      </c>
      <c r="D126155">
        <v>357547</v>
      </c>
    </row>
    <row r="126156" spans="1:4" x14ac:dyDescent="0.3">
      <c r="A126156">
        <v>46451</v>
      </c>
      <c r="B126156" s="2">
        <v>44320.586757281548</v>
      </c>
      <c r="C126156">
        <v>15508</v>
      </c>
      <c r="D126156">
        <v>463226</v>
      </c>
    </row>
    <row r="126157" spans="1:4" x14ac:dyDescent="0.3">
      <c r="A126157">
        <v>46449</v>
      </c>
      <c r="B126157" s="2">
        <v>44320.585333333336</v>
      </c>
      <c r="C126157">
        <v>235799</v>
      </c>
      <c r="D126157">
        <v>335876</v>
      </c>
    </row>
    <row r="126158" spans="1:4" x14ac:dyDescent="0.3">
      <c r="A126158">
        <v>46444</v>
      </c>
      <c r="B126158" s="2">
        <v>44320.584734627831</v>
      </c>
      <c r="C126158">
        <v>344262</v>
      </c>
      <c r="D126158">
        <v>145779</v>
      </c>
    </row>
    <row r="126159" spans="1:4" x14ac:dyDescent="0.3">
      <c r="A126159">
        <v>46441</v>
      </c>
      <c r="B126159" s="2">
        <v>44320.581902912621</v>
      </c>
      <c r="C126159">
        <v>138995</v>
      </c>
      <c r="D126159">
        <v>413014</v>
      </c>
    </row>
    <row r="126160" spans="1:4" x14ac:dyDescent="0.3">
      <c r="A126160">
        <v>46439</v>
      </c>
      <c r="B126160" s="2">
        <v>44320.581498381878</v>
      </c>
      <c r="C126160">
        <v>118347</v>
      </c>
      <c r="D126160">
        <v>153893</v>
      </c>
    </row>
    <row r="126161" spans="1:4" x14ac:dyDescent="0.3">
      <c r="A126161">
        <v>46436</v>
      </c>
      <c r="B126161" s="2">
        <v>44320.580689320392</v>
      </c>
      <c r="C126161">
        <v>102243</v>
      </c>
      <c r="D126161">
        <v>312857</v>
      </c>
    </row>
    <row r="126162" spans="1:4" x14ac:dyDescent="0.3">
      <c r="A126162">
        <v>46435</v>
      </c>
      <c r="B126162" s="2">
        <v>44320.577857605182</v>
      </c>
      <c r="C126162">
        <v>54064</v>
      </c>
      <c r="D126162">
        <v>130155</v>
      </c>
    </row>
    <row r="126163" spans="1:4" x14ac:dyDescent="0.3">
      <c r="A126163">
        <v>46431</v>
      </c>
      <c r="B126163" s="2">
        <v>44320.577453074431</v>
      </c>
      <c r="C126163">
        <v>236330</v>
      </c>
      <c r="D126163">
        <v>21760</v>
      </c>
    </row>
    <row r="126164" spans="1:4" x14ac:dyDescent="0.3">
      <c r="A126164">
        <v>46428</v>
      </c>
      <c r="B126164" s="2">
        <v>44320.577048543688</v>
      </c>
      <c r="C126164">
        <v>86329</v>
      </c>
      <c r="D126164">
        <v>250679</v>
      </c>
    </row>
    <row r="126165" spans="1:4" x14ac:dyDescent="0.3">
      <c r="A126165">
        <v>46426</v>
      </c>
      <c r="B126165" s="2">
        <v>44320.575430420708</v>
      </c>
      <c r="C126165">
        <v>289357</v>
      </c>
      <c r="D126165">
        <v>411922</v>
      </c>
    </row>
    <row r="126166" spans="1:4" x14ac:dyDescent="0.3">
      <c r="A126166">
        <v>46424</v>
      </c>
      <c r="B126166" s="2">
        <v>44320.574216828478</v>
      </c>
      <c r="C126166">
        <v>274122</v>
      </c>
      <c r="D126166">
        <v>249086</v>
      </c>
    </row>
    <row r="126167" spans="1:4" x14ac:dyDescent="0.3">
      <c r="A126167">
        <v>46423</v>
      </c>
      <c r="B126167" s="2">
        <v>44320.573812297735</v>
      </c>
      <c r="C126167">
        <v>150250</v>
      </c>
      <c r="D126167">
        <v>21760</v>
      </c>
    </row>
    <row r="126168" spans="1:4" x14ac:dyDescent="0.3">
      <c r="A126168">
        <v>46419</v>
      </c>
      <c r="B126168" s="2">
        <v>44320.573407766991</v>
      </c>
      <c r="C126168">
        <v>273042</v>
      </c>
      <c r="D126168">
        <v>347008</v>
      </c>
    </row>
    <row r="126169" spans="1:4" x14ac:dyDescent="0.3">
      <c r="A126169">
        <v>46416</v>
      </c>
      <c r="B126169" s="2">
        <v>44320.573003236248</v>
      </c>
      <c r="C126169">
        <v>173185</v>
      </c>
      <c r="D126169">
        <v>230507</v>
      </c>
    </row>
    <row r="126170" spans="1:4" x14ac:dyDescent="0.3">
      <c r="A126170">
        <v>46411</v>
      </c>
      <c r="B126170" s="2">
        <v>44320.572333333337</v>
      </c>
      <c r="C126170">
        <v>27337</v>
      </c>
      <c r="D126170">
        <v>199629</v>
      </c>
    </row>
    <row r="126171" spans="1:4" x14ac:dyDescent="0.3">
      <c r="A126171">
        <v>46406</v>
      </c>
      <c r="B126171" s="2">
        <v>44320.571789644018</v>
      </c>
      <c r="C126171">
        <v>184213</v>
      </c>
      <c r="D126171">
        <v>39970</v>
      </c>
    </row>
    <row r="126172" spans="1:4" x14ac:dyDescent="0.3">
      <c r="A126172">
        <v>46401</v>
      </c>
      <c r="B126172" s="2">
        <v>44320.570980582524</v>
      </c>
      <c r="C126172">
        <v>285760</v>
      </c>
      <c r="D126172">
        <v>462548</v>
      </c>
    </row>
    <row r="126173" spans="1:4" x14ac:dyDescent="0.3">
      <c r="A126173">
        <v>46400</v>
      </c>
      <c r="B126173" s="2">
        <v>44320.567744336571</v>
      </c>
      <c r="C126173">
        <v>247761</v>
      </c>
      <c r="D126173">
        <v>357547</v>
      </c>
    </row>
    <row r="126174" spans="1:4" x14ac:dyDescent="0.3">
      <c r="A126174">
        <v>46395</v>
      </c>
      <c r="B126174" s="2">
        <v>44320.567339805828</v>
      </c>
      <c r="C126174">
        <v>291173</v>
      </c>
      <c r="D126174">
        <v>250679</v>
      </c>
    </row>
    <row r="126175" spans="1:4" x14ac:dyDescent="0.3">
      <c r="A126175">
        <v>46392</v>
      </c>
      <c r="B126175" s="2">
        <v>44320.566935275085</v>
      </c>
      <c r="C126175">
        <v>264806</v>
      </c>
      <c r="D126175">
        <v>473232</v>
      </c>
    </row>
    <row r="126176" spans="1:4" x14ac:dyDescent="0.3">
      <c r="A126176">
        <v>46388</v>
      </c>
      <c r="B126176" s="2">
        <v>44320.565999999999</v>
      </c>
      <c r="C126176">
        <v>265264</v>
      </c>
      <c r="D126176">
        <v>472712</v>
      </c>
    </row>
    <row r="126177" spans="1:4" x14ac:dyDescent="0.3">
      <c r="A126177">
        <v>46385</v>
      </c>
      <c r="B126177" s="2">
        <v>44320.565317152104</v>
      </c>
      <c r="C126177">
        <v>57566</v>
      </c>
      <c r="D126177">
        <v>271248</v>
      </c>
    </row>
    <row r="126178" spans="1:4" x14ac:dyDescent="0.3">
      <c r="A126178">
        <v>46383</v>
      </c>
      <c r="B126178" s="2">
        <v>44320.564103559867</v>
      </c>
      <c r="C126178">
        <v>20938</v>
      </c>
      <c r="D126178">
        <v>242719</v>
      </c>
    </row>
    <row r="126179" spans="1:4" x14ac:dyDescent="0.3">
      <c r="A126179">
        <v>46379</v>
      </c>
      <c r="B126179" s="2">
        <v>44320.560462783171</v>
      </c>
      <c r="C126179">
        <v>206152</v>
      </c>
      <c r="D126179">
        <v>89017</v>
      </c>
    </row>
    <row r="126180" spans="1:4" x14ac:dyDescent="0.3">
      <c r="A126180">
        <v>46375</v>
      </c>
      <c r="B126180" s="2">
        <v>44320.560058252428</v>
      </c>
      <c r="C126180">
        <v>222956</v>
      </c>
      <c r="D126180">
        <v>106039</v>
      </c>
    </row>
    <row r="126181" spans="1:4" x14ac:dyDescent="0.3">
      <c r="A126181">
        <v>46370</v>
      </c>
      <c r="B126181" s="2">
        <v>44320.558333333334</v>
      </c>
      <c r="C126181">
        <v>30775</v>
      </c>
      <c r="D126181">
        <v>250679</v>
      </c>
    </row>
    <row r="126182" spans="1:4" x14ac:dyDescent="0.3">
      <c r="A126182">
        <v>46369</v>
      </c>
      <c r="B126182" s="2">
        <v>44320.557631067961</v>
      </c>
      <c r="C126182">
        <v>24125</v>
      </c>
      <c r="D126182">
        <v>158978</v>
      </c>
    </row>
    <row r="126183" spans="1:4" x14ac:dyDescent="0.3">
      <c r="A126183">
        <v>46366</v>
      </c>
      <c r="B126183" s="2">
        <v>44320.556822006474</v>
      </c>
      <c r="C126183">
        <v>133798</v>
      </c>
      <c r="D126183">
        <v>357547</v>
      </c>
    </row>
    <row r="126184" spans="1:4" x14ac:dyDescent="0.3">
      <c r="A126184">
        <v>46365</v>
      </c>
      <c r="B126184" s="2">
        <v>44320.554799352751</v>
      </c>
      <c r="C126184">
        <v>279151</v>
      </c>
      <c r="D126184">
        <v>106813</v>
      </c>
    </row>
    <row r="126185" spans="1:4" x14ac:dyDescent="0.3">
      <c r="A126185">
        <v>46360</v>
      </c>
      <c r="B126185" s="2">
        <v>44320.553585760521</v>
      </c>
      <c r="C126185">
        <v>49183</v>
      </c>
      <c r="D126185">
        <v>42705</v>
      </c>
    </row>
    <row r="126186" spans="1:4" x14ac:dyDescent="0.3">
      <c r="A126186">
        <v>46356</v>
      </c>
      <c r="B126186" s="2">
        <v>44320.553333333337</v>
      </c>
      <c r="C126186">
        <v>284616</v>
      </c>
      <c r="D126186">
        <v>242428</v>
      </c>
    </row>
    <row r="126187" spans="1:4" x14ac:dyDescent="0.3">
      <c r="A126187">
        <v>46353</v>
      </c>
      <c r="B126187" s="2">
        <v>44320.552776699027</v>
      </c>
      <c r="C126187">
        <v>233352</v>
      </c>
      <c r="D126187">
        <v>226626</v>
      </c>
    </row>
    <row r="126188" spans="1:4" x14ac:dyDescent="0.3">
      <c r="A126188">
        <v>46350</v>
      </c>
      <c r="B126188" s="2">
        <v>44320.548731391587</v>
      </c>
      <c r="C126188">
        <v>166327</v>
      </c>
      <c r="D126188">
        <v>367087</v>
      </c>
    </row>
    <row r="126189" spans="1:4" x14ac:dyDescent="0.3">
      <c r="A126189">
        <v>46346</v>
      </c>
      <c r="B126189" s="2">
        <v>44320.546708737864</v>
      </c>
      <c r="C126189">
        <v>125400</v>
      </c>
      <c r="D126189">
        <v>158978</v>
      </c>
    </row>
    <row r="126190" spans="1:4" x14ac:dyDescent="0.3">
      <c r="A126190">
        <v>46344</v>
      </c>
      <c r="B126190" s="2">
        <v>44320.546304207121</v>
      </c>
      <c r="C126190">
        <v>186856</v>
      </c>
      <c r="D126190">
        <v>273324</v>
      </c>
    </row>
    <row r="126191" spans="1:4" x14ac:dyDescent="0.3">
      <c r="A126191">
        <v>46341</v>
      </c>
      <c r="B126191" s="2">
        <v>44320.54306796116</v>
      </c>
      <c r="C126191">
        <v>82402</v>
      </c>
      <c r="D126191">
        <v>166857</v>
      </c>
    </row>
    <row r="126192" spans="1:4" x14ac:dyDescent="0.3">
      <c r="A126192">
        <v>46337</v>
      </c>
      <c r="B126192" s="2">
        <v>44320.542663430424</v>
      </c>
      <c r="C126192">
        <v>142042</v>
      </c>
      <c r="D126192">
        <v>467195</v>
      </c>
    </row>
    <row r="126193" spans="1:4" x14ac:dyDescent="0.3">
      <c r="A126193">
        <v>46335</v>
      </c>
      <c r="B126193" s="2">
        <v>44320.542258899673</v>
      </c>
      <c r="C126193">
        <v>158159</v>
      </c>
      <c r="D126193">
        <v>227775</v>
      </c>
    </row>
    <row r="126194" spans="1:4" x14ac:dyDescent="0.3">
      <c r="A126194">
        <v>46330</v>
      </c>
      <c r="B126194" s="2">
        <v>44320.53902265372</v>
      </c>
      <c r="C126194">
        <v>6898</v>
      </c>
      <c r="D126194">
        <v>68303</v>
      </c>
    </row>
    <row r="126195" spans="1:4" x14ac:dyDescent="0.3">
      <c r="A126195">
        <v>46325</v>
      </c>
      <c r="B126195" s="2">
        <v>44320.538618122977</v>
      </c>
      <c r="C126195">
        <v>143804</v>
      </c>
      <c r="D126195">
        <v>227775</v>
      </c>
    </row>
    <row r="126196" spans="1:4" x14ac:dyDescent="0.3">
      <c r="A126196">
        <v>46324</v>
      </c>
      <c r="B126196" s="2">
        <v>44320.53780906149</v>
      </c>
      <c r="C126196">
        <v>222811</v>
      </c>
      <c r="D126196">
        <v>411922</v>
      </c>
    </row>
    <row r="126197" spans="1:4" x14ac:dyDescent="0.3">
      <c r="A126197">
        <v>46320</v>
      </c>
      <c r="B126197" s="2">
        <v>44320.53619093851</v>
      </c>
      <c r="C126197">
        <v>193782</v>
      </c>
      <c r="D126197">
        <v>270383</v>
      </c>
    </row>
    <row r="126198" spans="1:4" x14ac:dyDescent="0.3">
      <c r="A126198">
        <v>46315</v>
      </c>
      <c r="B126198" s="2">
        <v>44320.53619093851</v>
      </c>
      <c r="C126198">
        <v>173633</v>
      </c>
      <c r="D126198">
        <v>182191</v>
      </c>
    </row>
    <row r="126199" spans="1:4" x14ac:dyDescent="0.3">
      <c r="A126199">
        <v>46310</v>
      </c>
      <c r="B126199" s="2">
        <v>44320.534</v>
      </c>
      <c r="C126199">
        <v>217582</v>
      </c>
      <c r="D126199">
        <v>351192</v>
      </c>
    </row>
    <row r="126200" spans="1:4" x14ac:dyDescent="0.3">
      <c r="A126200">
        <v>46309</v>
      </c>
      <c r="B126200" s="2">
        <v>44320.532954692557</v>
      </c>
      <c r="C126200">
        <v>84066</v>
      </c>
      <c r="D126200">
        <v>411922</v>
      </c>
    </row>
    <row r="126201" spans="1:4" x14ac:dyDescent="0.3">
      <c r="A126201">
        <v>46307</v>
      </c>
      <c r="B126201" s="2">
        <v>44320.532666666666</v>
      </c>
      <c r="C126201">
        <v>209781</v>
      </c>
      <c r="D126201">
        <v>33076</v>
      </c>
    </row>
    <row r="126202" spans="1:4" x14ac:dyDescent="0.3">
      <c r="A126202">
        <v>46304</v>
      </c>
      <c r="B126202" s="2">
        <v>44320.53174110032</v>
      </c>
      <c r="C126202">
        <v>170938</v>
      </c>
      <c r="D126202">
        <v>19124</v>
      </c>
    </row>
    <row r="126203" spans="1:4" x14ac:dyDescent="0.3">
      <c r="A126203">
        <v>46302</v>
      </c>
      <c r="B126203" s="2">
        <v>44320.53052750809</v>
      </c>
      <c r="C126203">
        <v>199664</v>
      </c>
      <c r="D126203">
        <v>182191</v>
      </c>
    </row>
    <row r="126204" spans="1:4" x14ac:dyDescent="0.3">
      <c r="A126204">
        <v>46301</v>
      </c>
      <c r="B126204" s="2">
        <v>44320.530122977347</v>
      </c>
      <c r="C126204">
        <v>31349</v>
      </c>
      <c r="D126204">
        <v>411922</v>
      </c>
    </row>
    <row r="126205" spans="1:4" x14ac:dyDescent="0.3">
      <c r="A126205">
        <v>46297</v>
      </c>
      <c r="B126205" s="2">
        <v>44320.525673139164</v>
      </c>
      <c r="C126205">
        <v>307423</v>
      </c>
      <c r="D126205">
        <v>393360</v>
      </c>
    </row>
    <row r="126206" spans="1:4" x14ac:dyDescent="0.3">
      <c r="A126206">
        <v>46296</v>
      </c>
      <c r="B126206" s="2">
        <v>44320.522841423954</v>
      </c>
      <c r="C126206">
        <v>136163</v>
      </c>
      <c r="D126206">
        <v>410720</v>
      </c>
    </row>
    <row r="126207" spans="1:4" x14ac:dyDescent="0.3">
      <c r="A126207">
        <v>46292</v>
      </c>
      <c r="B126207" s="2">
        <v>44320.52203236246</v>
      </c>
      <c r="C126207">
        <v>69597</v>
      </c>
      <c r="D126207">
        <v>150172</v>
      </c>
    </row>
    <row r="126208" spans="1:4" x14ac:dyDescent="0.3">
      <c r="A126208">
        <v>46288</v>
      </c>
      <c r="B126208" s="2">
        <v>44320.521223300973</v>
      </c>
      <c r="C126208">
        <v>294953</v>
      </c>
      <c r="D126208">
        <v>94816</v>
      </c>
    </row>
    <row r="126209" spans="1:4" x14ac:dyDescent="0.3">
      <c r="A126209">
        <v>46285</v>
      </c>
      <c r="B126209" s="2">
        <v>44320.52081877023</v>
      </c>
      <c r="C126209">
        <v>138928</v>
      </c>
      <c r="D126209">
        <v>273324</v>
      </c>
    </row>
    <row r="126210" spans="1:4" x14ac:dyDescent="0.3">
      <c r="A126210">
        <v>46282</v>
      </c>
      <c r="B126210" s="2">
        <v>44320.520009708744</v>
      </c>
      <c r="C126210">
        <v>348174</v>
      </c>
      <c r="D126210">
        <v>86728</v>
      </c>
    </row>
    <row r="126211" spans="1:4" x14ac:dyDescent="0.3">
      <c r="A126211">
        <v>46277</v>
      </c>
      <c r="B126211" s="2">
        <v>44320.520009708744</v>
      </c>
      <c r="C126211">
        <v>260857</v>
      </c>
      <c r="D126211">
        <v>163865</v>
      </c>
    </row>
    <row r="126212" spans="1:4" x14ac:dyDescent="0.3">
      <c r="A126212">
        <v>46274</v>
      </c>
      <c r="B126212" s="2">
        <v>44320.51920064725</v>
      </c>
      <c r="C126212">
        <v>319126</v>
      </c>
      <c r="D126212">
        <v>184983</v>
      </c>
    </row>
    <row r="126213" spans="1:4" x14ac:dyDescent="0.3">
      <c r="A126213">
        <v>46272</v>
      </c>
      <c r="B126213" s="2">
        <v>44320.517582524277</v>
      </c>
      <c r="C126213">
        <v>326055</v>
      </c>
      <c r="D126213">
        <v>23181</v>
      </c>
    </row>
    <row r="126214" spans="1:4" x14ac:dyDescent="0.3">
      <c r="A126214">
        <v>46270</v>
      </c>
      <c r="B126214" s="2">
        <v>44320.517582524277</v>
      </c>
      <c r="C126214">
        <v>158969</v>
      </c>
      <c r="D126214">
        <v>476038</v>
      </c>
    </row>
    <row r="126215" spans="1:4" x14ac:dyDescent="0.3">
      <c r="A126215">
        <v>46268</v>
      </c>
      <c r="B126215" s="2">
        <v>44320.517177993526</v>
      </c>
      <c r="C126215">
        <v>250013</v>
      </c>
      <c r="D126215">
        <v>162482</v>
      </c>
    </row>
    <row r="126216" spans="1:4" x14ac:dyDescent="0.3">
      <c r="A126216">
        <v>46265</v>
      </c>
      <c r="B126216" s="2">
        <v>44320.515964401297</v>
      </c>
      <c r="C126216">
        <v>32086</v>
      </c>
      <c r="D126216">
        <v>249086</v>
      </c>
    </row>
    <row r="126217" spans="1:4" x14ac:dyDescent="0.3">
      <c r="A126217">
        <v>46263</v>
      </c>
      <c r="B126217" s="2">
        <v>44320.514750809059</v>
      </c>
      <c r="C126217">
        <v>143634</v>
      </c>
      <c r="D126217">
        <v>285680</v>
      </c>
    </row>
    <row r="126218" spans="1:4" x14ac:dyDescent="0.3">
      <c r="A126218">
        <v>46258</v>
      </c>
      <c r="B126218" s="2">
        <v>44320.514346278316</v>
      </c>
      <c r="C126218">
        <v>161265</v>
      </c>
      <c r="D126218">
        <v>347393</v>
      </c>
    </row>
    <row r="126219" spans="1:4" x14ac:dyDescent="0.3">
      <c r="A126219">
        <v>46253</v>
      </c>
      <c r="B126219" s="2">
        <v>44320.513666666666</v>
      </c>
      <c r="C126219">
        <v>42461</v>
      </c>
      <c r="D126219">
        <v>320602</v>
      </c>
    </row>
    <row r="126220" spans="1:4" x14ac:dyDescent="0.3">
      <c r="A126220">
        <v>46251</v>
      </c>
      <c r="B126220" s="2">
        <v>44320.511110032363</v>
      </c>
      <c r="C126220">
        <v>116021</v>
      </c>
      <c r="D126220">
        <v>411922</v>
      </c>
    </row>
    <row r="126221" spans="1:4" x14ac:dyDescent="0.3">
      <c r="A126221">
        <v>46248</v>
      </c>
      <c r="B126221" s="2">
        <v>44320.510705501612</v>
      </c>
      <c r="C126221">
        <v>109090</v>
      </c>
      <c r="D126221">
        <v>477780</v>
      </c>
    </row>
    <row r="126222" spans="1:4" x14ac:dyDescent="0.3">
      <c r="A126222">
        <v>46246</v>
      </c>
      <c r="B126222" s="2">
        <v>44320.505446601943</v>
      </c>
      <c r="C126222">
        <v>236887</v>
      </c>
      <c r="D126222">
        <v>405774</v>
      </c>
    </row>
    <row r="126223" spans="1:4" x14ac:dyDescent="0.3">
      <c r="A126223">
        <v>46245</v>
      </c>
      <c r="B126223" s="2">
        <v>44320.501333333334</v>
      </c>
      <c r="C126223">
        <v>289036</v>
      </c>
      <c r="D126223">
        <v>227653</v>
      </c>
    </row>
    <row r="126224" spans="1:4" x14ac:dyDescent="0.3">
      <c r="A126224">
        <v>46242</v>
      </c>
      <c r="B126224" s="2">
        <v>44320.500187702266</v>
      </c>
      <c r="C126224">
        <v>148458</v>
      </c>
      <c r="D126224">
        <v>405774</v>
      </c>
    </row>
    <row r="126225" spans="1:4" x14ac:dyDescent="0.3">
      <c r="A126225">
        <v>46238</v>
      </c>
      <c r="B126225" s="2">
        <v>44320.499333333333</v>
      </c>
      <c r="C126225">
        <v>110242</v>
      </c>
      <c r="D126225">
        <v>411922</v>
      </c>
    </row>
    <row r="126226" spans="1:4" x14ac:dyDescent="0.3">
      <c r="A126226">
        <v>46237</v>
      </c>
      <c r="B126226" s="2">
        <v>44320.495666666662</v>
      </c>
      <c r="C126226">
        <v>278295</v>
      </c>
      <c r="D126226">
        <v>208672</v>
      </c>
    </row>
    <row r="126227" spans="1:4" x14ac:dyDescent="0.3">
      <c r="A126227">
        <v>46232</v>
      </c>
      <c r="B126227" s="2">
        <v>44320.494928802589</v>
      </c>
      <c r="C126227">
        <v>181241</v>
      </c>
      <c r="D126227">
        <v>357547</v>
      </c>
    </row>
    <row r="126228" spans="1:4" x14ac:dyDescent="0.3">
      <c r="A126228">
        <v>46228</v>
      </c>
      <c r="B126228" s="2">
        <v>44320.492501618122</v>
      </c>
      <c r="C126228">
        <v>348226</v>
      </c>
      <c r="D126228">
        <v>351192</v>
      </c>
    </row>
    <row r="126229" spans="1:4" x14ac:dyDescent="0.3">
      <c r="A126229">
        <v>46226</v>
      </c>
      <c r="B126229" s="2">
        <v>44320.492097087379</v>
      </c>
      <c r="C126229">
        <v>245598</v>
      </c>
      <c r="D126229">
        <v>122902</v>
      </c>
    </row>
    <row r="126230" spans="1:4" x14ac:dyDescent="0.3">
      <c r="A126230">
        <v>46221</v>
      </c>
      <c r="B126230" s="2">
        <v>44320.491666666661</v>
      </c>
      <c r="C126230">
        <v>67796</v>
      </c>
      <c r="D126230">
        <v>411922</v>
      </c>
    </row>
    <row r="126231" spans="1:4" x14ac:dyDescent="0.3">
      <c r="A126231">
        <v>46220</v>
      </c>
      <c r="B126231" s="2">
        <v>44320.490883495142</v>
      </c>
      <c r="C126231">
        <v>215704</v>
      </c>
      <c r="D126231">
        <v>220611</v>
      </c>
    </row>
    <row r="126232" spans="1:4" x14ac:dyDescent="0.3">
      <c r="A126232">
        <v>46215</v>
      </c>
      <c r="B126232" s="2">
        <v>44320.490074433656</v>
      </c>
      <c r="C126232">
        <v>185284</v>
      </c>
      <c r="D126232">
        <v>371892</v>
      </c>
    </row>
    <row r="126233" spans="1:4" x14ac:dyDescent="0.3">
      <c r="A126233">
        <v>46213</v>
      </c>
      <c r="B126233" s="2">
        <v>44320.489265372169</v>
      </c>
      <c r="C126233">
        <v>126203</v>
      </c>
      <c r="D126233">
        <v>259049</v>
      </c>
    </row>
    <row r="126234" spans="1:4" x14ac:dyDescent="0.3">
      <c r="A126234">
        <v>46209</v>
      </c>
      <c r="B126234" s="2">
        <v>44320.488456310683</v>
      </c>
      <c r="C126234">
        <v>147744</v>
      </c>
      <c r="D126234">
        <v>424994</v>
      </c>
    </row>
    <row r="126235" spans="1:4" x14ac:dyDescent="0.3">
      <c r="A126235">
        <v>46205</v>
      </c>
      <c r="B126235" s="2">
        <v>44320.485220064722</v>
      </c>
      <c r="C126235">
        <v>95833</v>
      </c>
      <c r="D126235">
        <v>347008</v>
      </c>
    </row>
    <row r="126236" spans="1:4" x14ac:dyDescent="0.3">
      <c r="A126236">
        <v>46204</v>
      </c>
      <c r="B126236" s="2">
        <v>44320.484815533979</v>
      </c>
      <c r="C126236">
        <v>278020</v>
      </c>
      <c r="D126236">
        <v>328888</v>
      </c>
    </row>
    <row r="126237" spans="1:4" x14ac:dyDescent="0.3">
      <c r="A126237">
        <v>46202</v>
      </c>
      <c r="B126237" s="2">
        <v>44320.484006472492</v>
      </c>
      <c r="C126237">
        <v>215444</v>
      </c>
      <c r="D126237">
        <v>178118</v>
      </c>
    </row>
    <row r="126238" spans="1:4" x14ac:dyDescent="0.3">
      <c r="A126238">
        <v>46197</v>
      </c>
      <c r="B126238" s="2">
        <v>44320.481333333337</v>
      </c>
      <c r="C126238">
        <v>320010</v>
      </c>
      <c r="D126238">
        <v>472330</v>
      </c>
    </row>
    <row r="126239" spans="1:4" x14ac:dyDescent="0.3">
      <c r="A126239">
        <v>46196</v>
      </c>
      <c r="B126239" s="2">
        <v>44320.481174757282</v>
      </c>
      <c r="C126239">
        <v>108480</v>
      </c>
      <c r="D126239">
        <v>343712</v>
      </c>
    </row>
    <row r="126240" spans="1:4" x14ac:dyDescent="0.3">
      <c r="A126240">
        <v>46192</v>
      </c>
      <c r="B126240" s="2">
        <v>44320.477533980586</v>
      </c>
      <c r="C126240">
        <v>123483</v>
      </c>
      <c r="D126240">
        <v>327633</v>
      </c>
    </row>
    <row r="126241" spans="1:4" x14ac:dyDescent="0.3">
      <c r="A126241">
        <v>46191</v>
      </c>
      <c r="B126241" s="2">
        <v>44320.476320388349</v>
      </c>
      <c r="C126241">
        <v>211428</v>
      </c>
      <c r="D126241">
        <v>241927</v>
      </c>
    </row>
    <row r="126242" spans="1:4" x14ac:dyDescent="0.3">
      <c r="A126242">
        <v>46186</v>
      </c>
      <c r="B126242" s="2">
        <v>44320.475106796119</v>
      </c>
      <c r="C126242">
        <v>334456</v>
      </c>
      <c r="D126242">
        <v>286726</v>
      </c>
    </row>
    <row r="126243" spans="1:4" x14ac:dyDescent="0.3">
      <c r="A126243">
        <v>46183</v>
      </c>
      <c r="B126243" s="2">
        <v>44320.475106796112</v>
      </c>
      <c r="C126243">
        <v>80319</v>
      </c>
      <c r="D126243">
        <v>477440</v>
      </c>
    </row>
    <row r="126244" spans="1:4" x14ac:dyDescent="0.3">
      <c r="A126244">
        <v>46182</v>
      </c>
      <c r="B126244" s="2">
        <v>44320.474297734625</v>
      </c>
      <c r="C126244">
        <v>261084</v>
      </c>
      <c r="D126244">
        <v>408587</v>
      </c>
    </row>
    <row r="126245" spans="1:4" x14ac:dyDescent="0.3">
      <c r="A126245">
        <v>46177</v>
      </c>
      <c r="B126245" s="2">
        <v>44320.473893203889</v>
      </c>
      <c r="C126245">
        <v>287942</v>
      </c>
      <c r="D126245">
        <v>288363</v>
      </c>
    </row>
    <row r="126246" spans="1:4" x14ac:dyDescent="0.3">
      <c r="A126246">
        <v>46172</v>
      </c>
      <c r="B126246" s="2">
        <v>44320.470656957928</v>
      </c>
      <c r="C126246">
        <v>139960</v>
      </c>
      <c r="D126246">
        <v>308796</v>
      </c>
    </row>
    <row r="126247" spans="1:4" x14ac:dyDescent="0.3">
      <c r="A126247">
        <v>46168</v>
      </c>
      <c r="B126247" s="2">
        <v>44320.462566343042</v>
      </c>
      <c r="C126247">
        <v>217288</v>
      </c>
      <c r="D126247">
        <v>246641</v>
      </c>
    </row>
    <row r="126248" spans="1:4" x14ac:dyDescent="0.3">
      <c r="A126248">
        <v>46163</v>
      </c>
      <c r="B126248" s="2">
        <v>44320.460543689318</v>
      </c>
      <c r="C126248">
        <v>152186</v>
      </c>
      <c r="D126248">
        <v>435689</v>
      </c>
    </row>
    <row r="126249" spans="1:4" x14ac:dyDescent="0.3">
      <c r="A126249">
        <v>46159</v>
      </c>
      <c r="B126249" s="2">
        <v>44320.457307443365</v>
      </c>
      <c r="C126249">
        <v>206674</v>
      </c>
      <c r="D126249">
        <v>62570</v>
      </c>
    </row>
    <row r="126250" spans="1:4" x14ac:dyDescent="0.3">
      <c r="A126250">
        <v>46156</v>
      </c>
      <c r="B126250" s="2">
        <v>44320.455689320392</v>
      </c>
      <c r="C126250">
        <v>53695</v>
      </c>
      <c r="D126250">
        <v>122902</v>
      </c>
    </row>
    <row r="126251" spans="1:4" x14ac:dyDescent="0.3">
      <c r="A126251">
        <v>46155</v>
      </c>
      <c r="B126251" s="2">
        <v>44320.455284789641</v>
      </c>
      <c r="C126251">
        <v>36355</v>
      </c>
      <c r="D126251">
        <v>230507</v>
      </c>
    </row>
    <row r="126252" spans="1:4" x14ac:dyDescent="0.3">
      <c r="A126252">
        <v>46151</v>
      </c>
      <c r="B126252" s="2">
        <v>44320.452857605174</v>
      </c>
      <c r="C126252">
        <v>164677</v>
      </c>
      <c r="D126252">
        <v>189009</v>
      </c>
    </row>
    <row r="126253" spans="1:4" x14ac:dyDescent="0.3">
      <c r="A126253">
        <v>46147</v>
      </c>
      <c r="B126253" s="2">
        <v>44320.452666666664</v>
      </c>
      <c r="C126253">
        <v>210002</v>
      </c>
      <c r="D126253">
        <v>230507</v>
      </c>
    </row>
    <row r="126254" spans="1:4" x14ac:dyDescent="0.3">
      <c r="A126254">
        <v>46142</v>
      </c>
      <c r="B126254" s="2">
        <v>44320.448812297735</v>
      </c>
      <c r="C126254">
        <v>82266</v>
      </c>
      <c r="D126254">
        <v>112119</v>
      </c>
    </row>
    <row r="126255" spans="1:4" x14ac:dyDescent="0.3">
      <c r="A126255">
        <v>46139</v>
      </c>
      <c r="B126255" s="2">
        <v>44320.448003236248</v>
      </c>
      <c r="C126255">
        <v>270672</v>
      </c>
      <c r="D126255">
        <v>236548</v>
      </c>
    </row>
    <row r="126256" spans="1:4" x14ac:dyDescent="0.3">
      <c r="A126256">
        <v>46135</v>
      </c>
      <c r="B126256" s="2">
        <v>44320.448003236248</v>
      </c>
      <c r="C126256">
        <v>178679</v>
      </c>
      <c r="D126256">
        <v>111368</v>
      </c>
    </row>
    <row r="126257" spans="1:4" x14ac:dyDescent="0.3">
      <c r="A126257">
        <v>46132</v>
      </c>
      <c r="B126257" s="2">
        <v>44320.448003236241</v>
      </c>
      <c r="C126257">
        <v>193754</v>
      </c>
      <c r="D126257">
        <v>158447</v>
      </c>
    </row>
    <row r="126258" spans="1:4" x14ac:dyDescent="0.3">
      <c r="A126258">
        <v>46128</v>
      </c>
      <c r="B126258" s="2">
        <v>44320.434333333338</v>
      </c>
      <c r="C126258">
        <v>180883</v>
      </c>
      <c r="D126258">
        <v>68189</v>
      </c>
    </row>
    <row r="126259" spans="1:4" x14ac:dyDescent="0.3">
      <c r="A126259">
        <v>46127</v>
      </c>
      <c r="B126259" s="2">
        <v>44320.430608414237</v>
      </c>
      <c r="C126259">
        <v>102573</v>
      </c>
      <c r="D126259">
        <v>154228</v>
      </c>
    </row>
    <row r="126260" spans="1:4" x14ac:dyDescent="0.3">
      <c r="A126260">
        <v>46126</v>
      </c>
      <c r="B126260" s="2">
        <v>44320.42818122977</v>
      </c>
      <c r="C126260">
        <v>227687</v>
      </c>
      <c r="D126260">
        <v>424598</v>
      </c>
    </row>
    <row r="126261" spans="1:4" x14ac:dyDescent="0.3">
      <c r="A126261">
        <v>46125</v>
      </c>
      <c r="B126261" s="2">
        <v>44320.426158576054</v>
      </c>
      <c r="C126261">
        <v>35912</v>
      </c>
      <c r="D126261">
        <v>289295</v>
      </c>
    </row>
    <row r="126262" spans="1:4" x14ac:dyDescent="0.3">
      <c r="A126262">
        <v>46122</v>
      </c>
      <c r="B126262" s="2">
        <v>44320.423731391587</v>
      </c>
      <c r="C126262">
        <v>277953</v>
      </c>
      <c r="D126262">
        <v>447858</v>
      </c>
    </row>
    <row r="126263" spans="1:4" x14ac:dyDescent="0.3">
      <c r="A126263">
        <v>46121</v>
      </c>
      <c r="B126263" s="2">
        <v>44320.422113268607</v>
      </c>
      <c r="C126263">
        <v>32299</v>
      </c>
      <c r="D126263">
        <v>118549</v>
      </c>
    </row>
    <row r="126264" spans="1:4" x14ac:dyDescent="0.3">
      <c r="A126264">
        <v>46118</v>
      </c>
      <c r="B126264" s="2">
        <v>44320.417999999998</v>
      </c>
      <c r="C126264">
        <v>150232</v>
      </c>
      <c r="D126264">
        <v>230507</v>
      </c>
    </row>
    <row r="126265" spans="1:4" x14ac:dyDescent="0.3">
      <c r="A126265">
        <v>46116</v>
      </c>
      <c r="B126265" s="2">
        <v>44320.417258899681</v>
      </c>
      <c r="C126265">
        <v>147048</v>
      </c>
      <c r="D126265">
        <v>304270</v>
      </c>
    </row>
    <row r="126266" spans="1:4" x14ac:dyDescent="0.3">
      <c r="A126266">
        <v>46114</v>
      </c>
      <c r="B126266" s="2">
        <v>44320.4156407767</v>
      </c>
      <c r="C126266">
        <v>11339</v>
      </c>
      <c r="D126266">
        <v>104274</v>
      </c>
    </row>
    <row r="126267" spans="1:4" x14ac:dyDescent="0.3">
      <c r="A126267">
        <v>46110</v>
      </c>
      <c r="B126267" s="2">
        <v>44320.410381877024</v>
      </c>
      <c r="C126267">
        <v>248142</v>
      </c>
      <c r="D126267">
        <v>397</v>
      </c>
    </row>
    <row r="126268" spans="1:4" x14ac:dyDescent="0.3">
      <c r="A126268">
        <v>46106</v>
      </c>
      <c r="B126268" s="2">
        <v>44320.403504854366</v>
      </c>
      <c r="C126268">
        <v>39190</v>
      </c>
      <c r="D126268">
        <v>31749</v>
      </c>
    </row>
    <row r="126269" spans="1:4" x14ac:dyDescent="0.3">
      <c r="A126269">
        <v>46104</v>
      </c>
      <c r="B126269" s="2">
        <v>44320.4010776699</v>
      </c>
      <c r="C126269">
        <v>278165</v>
      </c>
      <c r="D126269">
        <v>267896</v>
      </c>
    </row>
    <row r="126270" spans="1:4" x14ac:dyDescent="0.3">
      <c r="A126270">
        <v>46101</v>
      </c>
      <c r="B126270" s="2">
        <v>44320.39865048544</v>
      </c>
      <c r="C126270">
        <v>245490</v>
      </c>
      <c r="D126270">
        <v>230507</v>
      </c>
    </row>
    <row r="126271" spans="1:4" x14ac:dyDescent="0.3">
      <c r="A126271">
        <v>46097</v>
      </c>
      <c r="B126271" s="2">
        <v>44320.387728155343</v>
      </c>
      <c r="C126271">
        <v>207284</v>
      </c>
      <c r="D126271">
        <v>258219</v>
      </c>
    </row>
    <row r="126272" spans="1:4" x14ac:dyDescent="0.3">
      <c r="A126272">
        <v>46092</v>
      </c>
      <c r="B126272" s="2">
        <v>44320.386110032363</v>
      </c>
      <c r="C126272">
        <v>295859</v>
      </c>
      <c r="D126272">
        <v>153893</v>
      </c>
    </row>
    <row r="126273" spans="1:4" x14ac:dyDescent="0.3">
      <c r="A126273">
        <v>46090</v>
      </c>
      <c r="B126273" s="2">
        <v>44320.380851132686</v>
      </c>
      <c r="C126273">
        <v>84439</v>
      </c>
      <c r="D126273">
        <v>347393</v>
      </c>
    </row>
    <row r="126274" spans="1:4" x14ac:dyDescent="0.3">
      <c r="A126274">
        <v>46088</v>
      </c>
      <c r="B126274" s="2">
        <v>44320.380333333334</v>
      </c>
      <c r="C126274">
        <v>25289</v>
      </c>
      <c r="D126274">
        <v>230507</v>
      </c>
    </row>
    <row r="126275" spans="1:4" x14ac:dyDescent="0.3">
      <c r="A126275">
        <v>46083</v>
      </c>
      <c r="B126275" s="2">
        <v>44320.378828478963</v>
      </c>
      <c r="C126275">
        <v>166582</v>
      </c>
      <c r="D126275">
        <v>108086</v>
      </c>
    </row>
    <row r="126276" spans="1:4" x14ac:dyDescent="0.3">
      <c r="A126276">
        <v>46079</v>
      </c>
      <c r="B126276" s="2">
        <v>44320.368333333339</v>
      </c>
      <c r="C126276">
        <v>249512</v>
      </c>
      <c r="D126276">
        <v>5151</v>
      </c>
    </row>
    <row r="126277" spans="1:4" x14ac:dyDescent="0.3">
      <c r="A126277">
        <v>46075</v>
      </c>
      <c r="B126277" s="2">
        <v>44320.353666666662</v>
      </c>
      <c r="C126277">
        <v>152717</v>
      </c>
      <c r="D126277">
        <v>176818</v>
      </c>
    </row>
    <row r="126278" spans="1:4" x14ac:dyDescent="0.3">
      <c r="A126278">
        <v>46071</v>
      </c>
      <c r="B126278" s="2">
        <v>44320.349702265376</v>
      </c>
      <c r="C126278">
        <v>67609</v>
      </c>
      <c r="D126278">
        <v>341025</v>
      </c>
    </row>
    <row r="126279" spans="1:4" x14ac:dyDescent="0.3">
      <c r="A126279">
        <v>46066</v>
      </c>
      <c r="B126279" s="2">
        <v>44320.342825242718</v>
      </c>
      <c r="C126279">
        <v>184761</v>
      </c>
      <c r="D126279">
        <v>439981</v>
      </c>
    </row>
    <row r="126280" spans="1:4" x14ac:dyDescent="0.3">
      <c r="A126280">
        <v>46061</v>
      </c>
      <c r="B126280" s="2">
        <v>44320.337666666666</v>
      </c>
      <c r="C126280">
        <v>189183</v>
      </c>
      <c r="D126280">
        <v>325852</v>
      </c>
    </row>
    <row r="126281" spans="1:4" x14ac:dyDescent="0.3">
      <c r="A126281">
        <v>46056</v>
      </c>
      <c r="B126281" s="2">
        <v>44320.334734627831</v>
      </c>
      <c r="C126281">
        <v>306386</v>
      </c>
      <c r="D126281">
        <v>282497</v>
      </c>
    </row>
    <row r="126282" spans="1:4" x14ac:dyDescent="0.3">
      <c r="A126282">
        <v>46052</v>
      </c>
      <c r="B126282" s="2">
        <v>44320.327666666664</v>
      </c>
      <c r="C126282">
        <v>343636</v>
      </c>
      <c r="D126282">
        <v>182984</v>
      </c>
    </row>
    <row r="126283" spans="1:4" x14ac:dyDescent="0.3">
      <c r="A126283">
        <v>46049</v>
      </c>
      <c r="B126283" s="2">
        <v>44320.326999999997</v>
      </c>
      <c r="C126283">
        <v>3308</v>
      </c>
      <c r="D126283">
        <v>118549</v>
      </c>
    </row>
    <row r="126284" spans="1:4" x14ac:dyDescent="0.3">
      <c r="A126284">
        <v>46048</v>
      </c>
      <c r="B126284" s="2">
        <v>44320.326644012945</v>
      </c>
      <c r="C126284">
        <v>164089</v>
      </c>
      <c r="D126284">
        <v>468237</v>
      </c>
    </row>
    <row r="126285" spans="1:4" x14ac:dyDescent="0.3">
      <c r="A126285">
        <v>46044</v>
      </c>
      <c r="B126285" s="2">
        <v>44320.323003236241</v>
      </c>
      <c r="C126285">
        <v>286568</v>
      </c>
      <c r="D126285">
        <v>12149</v>
      </c>
    </row>
    <row r="126286" spans="1:4" x14ac:dyDescent="0.3">
      <c r="A126286">
        <v>46039</v>
      </c>
      <c r="B126286" s="2">
        <v>44320.316126213591</v>
      </c>
      <c r="C126286">
        <v>5410</v>
      </c>
      <c r="D126286">
        <v>118549</v>
      </c>
    </row>
    <row r="126287" spans="1:4" x14ac:dyDescent="0.3">
      <c r="A126287">
        <v>46035</v>
      </c>
      <c r="B126287" s="2">
        <v>44320.314103559875</v>
      </c>
      <c r="C126287">
        <v>200723</v>
      </c>
      <c r="D126287">
        <v>230507</v>
      </c>
    </row>
    <row r="126288" spans="1:4" x14ac:dyDescent="0.3">
      <c r="A126288">
        <v>46033</v>
      </c>
      <c r="B126288" s="2">
        <v>44320.299135922331</v>
      </c>
      <c r="C126288">
        <v>68026</v>
      </c>
      <c r="D126288">
        <v>182984</v>
      </c>
    </row>
    <row r="126289" spans="1:4" x14ac:dyDescent="0.3">
      <c r="A126289">
        <v>46029</v>
      </c>
      <c r="B126289" s="2">
        <v>44320.299135922331</v>
      </c>
      <c r="C126289">
        <v>27819</v>
      </c>
      <c r="D126289">
        <v>445443</v>
      </c>
    </row>
    <row r="126290" spans="1:4" x14ac:dyDescent="0.3">
      <c r="A126290">
        <v>46027</v>
      </c>
      <c r="B126290" s="2">
        <v>44320.296000000002</v>
      </c>
      <c r="C126290">
        <v>201012</v>
      </c>
      <c r="D126290">
        <v>344775</v>
      </c>
    </row>
    <row r="126291" spans="1:4" x14ac:dyDescent="0.3">
      <c r="A126291">
        <v>46022</v>
      </c>
      <c r="B126291" s="2">
        <v>44320.295090614884</v>
      </c>
      <c r="C126291">
        <v>331856</v>
      </c>
      <c r="D126291">
        <v>242428</v>
      </c>
    </row>
    <row r="126292" spans="1:4" x14ac:dyDescent="0.3">
      <c r="A126292">
        <v>46020</v>
      </c>
      <c r="B126292" s="2">
        <v>44320.294666666661</v>
      </c>
      <c r="C126292">
        <v>40102</v>
      </c>
      <c r="D126292">
        <v>56195</v>
      </c>
    </row>
    <row r="126293" spans="1:4" x14ac:dyDescent="0.3">
      <c r="A126293">
        <v>46017</v>
      </c>
      <c r="B126293" s="2">
        <v>44320.28902265372</v>
      </c>
      <c r="C126293">
        <v>31349</v>
      </c>
      <c r="D126293">
        <v>123413</v>
      </c>
    </row>
    <row r="126294" spans="1:4" x14ac:dyDescent="0.3">
      <c r="A126294">
        <v>46014</v>
      </c>
      <c r="B126294" s="2">
        <v>44320.285381877024</v>
      </c>
      <c r="C126294">
        <v>164398</v>
      </c>
      <c r="D126294">
        <v>388561</v>
      </c>
    </row>
    <row r="126295" spans="1:4" x14ac:dyDescent="0.3">
      <c r="A126295">
        <v>46013</v>
      </c>
      <c r="B126295" s="2">
        <v>44320.284666666666</v>
      </c>
      <c r="C126295">
        <v>117696</v>
      </c>
      <c r="D126295">
        <v>411922</v>
      </c>
    </row>
    <row r="126296" spans="1:4" x14ac:dyDescent="0.3">
      <c r="A126296">
        <v>46008</v>
      </c>
      <c r="B126296" s="2">
        <v>44320.272841423946</v>
      </c>
      <c r="C126296">
        <v>185928</v>
      </c>
      <c r="D126296">
        <v>16360</v>
      </c>
    </row>
    <row r="126297" spans="1:4" x14ac:dyDescent="0.3">
      <c r="A126297">
        <v>46003</v>
      </c>
      <c r="B126297" s="2">
        <v>44320.262728155343</v>
      </c>
      <c r="C126297">
        <v>21293</v>
      </c>
      <c r="D126297">
        <v>75550</v>
      </c>
    </row>
    <row r="126298" spans="1:4" x14ac:dyDescent="0.3">
      <c r="A126298">
        <v>45998</v>
      </c>
      <c r="B126298" s="2">
        <v>44320.254999999997</v>
      </c>
      <c r="C126298">
        <v>188649</v>
      </c>
      <c r="D126298">
        <v>197561</v>
      </c>
    </row>
    <row r="126299" spans="1:4" x14ac:dyDescent="0.3">
      <c r="A126299">
        <v>45996</v>
      </c>
      <c r="B126299" s="2">
        <v>44320.245333333332</v>
      </c>
      <c r="C126299">
        <v>170532</v>
      </c>
      <c r="D126299">
        <v>397390</v>
      </c>
    </row>
    <row r="126300" spans="1:4" x14ac:dyDescent="0.3">
      <c r="A126300">
        <v>45991</v>
      </c>
      <c r="B126300" s="2">
        <v>44320.24</v>
      </c>
      <c r="C126300">
        <v>74489</v>
      </c>
      <c r="D126300">
        <v>21760</v>
      </c>
    </row>
    <row r="126301" spans="1:4" x14ac:dyDescent="0.3">
      <c r="A126301">
        <v>45987</v>
      </c>
      <c r="B126301" s="2">
        <v>44320.238666666664</v>
      </c>
      <c r="C126301">
        <v>179773</v>
      </c>
      <c r="D126301">
        <v>411922</v>
      </c>
    </row>
    <row r="126302" spans="1:4" x14ac:dyDescent="0.3">
      <c r="A126302">
        <v>45984</v>
      </c>
      <c r="B126302" s="2">
        <v>44320.211757281555</v>
      </c>
      <c r="C126302">
        <v>235219</v>
      </c>
      <c r="D126302">
        <v>158978</v>
      </c>
    </row>
    <row r="126303" spans="1:4" x14ac:dyDescent="0.3">
      <c r="A126303">
        <v>45982</v>
      </c>
      <c r="B126303" s="2">
        <v>44320.208116504851</v>
      </c>
      <c r="C126303">
        <v>23674</v>
      </c>
      <c r="D126303">
        <v>264283</v>
      </c>
    </row>
    <row r="126304" spans="1:4" x14ac:dyDescent="0.3">
      <c r="A126304">
        <v>45979</v>
      </c>
      <c r="B126304" s="2">
        <v>44320.192999999999</v>
      </c>
      <c r="C126304">
        <v>3458</v>
      </c>
      <c r="D126304">
        <v>102086</v>
      </c>
    </row>
    <row r="126305" spans="1:4" x14ac:dyDescent="0.3">
      <c r="A126305">
        <v>45976</v>
      </c>
      <c r="B126305" s="2">
        <v>44320.190721682848</v>
      </c>
      <c r="C126305">
        <v>275802</v>
      </c>
      <c r="D126305">
        <v>122902</v>
      </c>
    </row>
    <row r="126306" spans="1:4" x14ac:dyDescent="0.3">
      <c r="A126306">
        <v>45975</v>
      </c>
      <c r="B126306" s="2">
        <v>44320.185867313914</v>
      </c>
      <c r="C126306">
        <v>189936</v>
      </c>
      <c r="D126306">
        <v>153893</v>
      </c>
    </row>
    <row r="126307" spans="1:4" x14ac:dyDescent="0.3">
      <c r="A126307">
        <v>45973</v>
      </c>
      <c r="B126307" s="2">
        <v>44320.17818122977</v>
      </c>
      <c r="C126307">
        <v>45081</v>
      </c>
      <c r="D126307">
        <v>72780</v>
      </c>
    </row>
    <row r="126308" spans="1:4" x14ac:dyDescent="0.3">
      <c r="A126308">
        <v>45968</v>
      </c>
      <c r="B126308" s="2">
        <v>44320.173000000003</v>
      </c>
      <c r="C126308">
        <v>85335</v>
      </c>
      <c r="D126308">
        <v>411922</v>
      </c>
    </row>
    <row r="126309" spans="1:4" x14ac:dyDescent="0.3">
      <c r="A126309">
        <v>45965</v>
      </c>
      <c r="B126309" s="2">
        <v>44320.165666666668</v>
      </c>
      <c r="C126309">
        <v>74002</v>
      </c>
      <c r="D126309">
        <v>217497</v>
      </c>
    </row>
    <row r="126310" spans="1:4" x14ac:dyDescent="0.3">
      <c r="A126310">
        <v>45960</v>
      </c>
      <c r="B126310" s="2">
        <v>44320.158666666663</v>
      </c>
      <c r="C126310">
        <v>207871</v>
      </c>
      <c r="D126310">
        <v>88863</v>
      </c>
    </row>
    <row r="126311" spans="1:4" x14ac:dyDescent="0.3">
      <c r="A126311">
        <v>45959</v>
      </c>
      <c r="B126311" s="2">
        <v>44320.142987055013</v>
      </c>
      <c r="C126311">
        <v>309011</v>
      </c>
      <c r="D126311">
        <v>396686</v>
      </c>
    </row>
    <row r="126312" spans="1:4" x14ac:dyDescent="0.3">
      <c r="A126312">
        <v>45956</v>
      </c>
      <c r="B126312" s="2">
        <v>44320.132469255666</v>
      </c>
      <c r="C126312">
        <v>201015</v>
      </c>
      <c r="D126312">
        <v>230507</v>
      </c>
    </row>
    <row r="126313" spans="1:4" x14ac:dyDescent="0.3">
      <c r="A126313">
        <v>45954</v>
      </c>
      <c r="B126313" s="2">
        <v>44320.122333333333</v>
      </c>
      <c r="C126313">
        <v>272959</v>
      </c>
      <c r="D126313">
        <v>118549</v>
      </c>
    </row>
    <row r="126314" spans="1:4" x14ac:dyDescent="0.3">
      <c r="A126314">
        <v>45949</v>
      </c>
      <c r="B126314" s="2">
        <v>44320.111333333334</v>
      </c>
      <c r="C126314">
        <v>39867</v>
      </c>
      <c r="D126314">
        <v>327968</v>
      </c>
    </row>
    <row r="126315" spans="1:4" x14ac:dyDescent="0.3">
      <c r="A126315">
        <v>45948</v>
      </c>
      <c r="B126315" s="2">
        <v>44320.108601941749</v>
      </c>
      <c r="C126315">
        <v>3335</v>
      </c>
      <c r="D126315">
        <v>214389</v>
      </c>
    </row>
    <row r="126316" spans="1:4" x14ac:dyDescent="0.3">
      <c r="A126316">
        <v>45944</v>
      </c>
      <c r="B126316" s="2">
        <v>44320.104666666666</v>
      </c>
      <c r="C126316">
        <v>179010</v>
      </c>
      <c r="D126316">
        <v>411922</v>
      </c>
    </row>
    <row r="126317" spans="1:4" x14ac:dyDescent="0.3">
      <c r="A126317">
        <v>45940</v>
      </c>
      <c r="B126317" s="2">
        <v>44320.104556634302</v>
      </c>
      <c r="C126317">
        <v>92178</v>
      </c>
      <c r="D126317">
        <v>189009</v>
      </c>
    </row>
    <row r="126318" spans="1:4" x14ac:dyDescent="0.3">
      <c r="A126318">
        <v>45939</v>
      </c>
      <c r="B126318" s="2">
        <v>44320.097000000002</v>
      </c>
      <c r="C126318">
        <v>305905</v>
      </c>
      <c r="D126318">
        <v>202914</v>
      </c>
    </row>
    <row r="126319" spans="1:4" x14ac:dyDescent="0.3">
      <c r="A126319">
        <v>45934</v>
      </c>
      <c r="B126319" s="2">
        <v>44320.091999999997</v>
      </c>
      <c r="C126319">
        <v>79743</v>
      </c>
      <c r="D126319">
        <v>347008</v>
      </c>
    </row>
    <row r="126320" spans="1:4" x14ac:dyDescent="0.3">
      <c r="A126320">
        <v>45933</v>
      </c>
      <c r="B126320" s="2">
        <v>44320.077333333335</v>
      </c>
      <c r="C126320">
        <v>70273</v>
      </c>
      <c r="D126320">
        <v>230507</v>
      </c>
    </row>
    <row r="126321" spans="1:4" x14ac:dyDescent="0.3">
      <c r="A126321">
        <v>45932</v>
      </c>
      <c r="B126321" s="2">
        <v>44320.074621359221</v>
      </c>
      <c r="C126321">
        <v>2695</v>
      </c>
      <c r="D126321">
        <v>291304</v>
      </c>
    </row>
    <row r="126322" spans="1:4" x14ac:dyDescent="0.3">
      <c r="A126322">
        <v>45929</v>
      </c>
      <c r="B126322" s="2">
        <v>44320.071666666663</v>
      </c>
      <c r="C126322">
        <v>189357</v>
      </c>
      <c r="D126322">
        <v>106585</v>
      </c>
    </row>
    <row r="126323" spans="1:4" x14ac:dyDescent="0.3">
      <c r="A126323">
        <v>45926</v>
      </c>
      <c r="B126323" s="2">
        <v>44320.07</v>
      </c>
      <c r="C126323">
        <v>21019</v>
      </c>
      <c r="D126323">
        <v>15525</v>
      </c>
    </row>
    <row r="126324" spans="1:4" x14ac:dyDescent="0.3">
      <c r="A126324">
        <v>45923</v>
      </c>
      <c r="B126324" s="2">
        <v>44320.068666666666</v>
      </c>
      <c r="C126324">
        <v>163587</v>
      </c>
      <c r="D126324">
        <v>446536</v>
      </c>
    </row>
    <row r="126325" spans="1:4" x14ac:dyDescent="0.3">
      <c r="A126325">
        <v>45920</v>
      </c>
      <c r="B126325" s="2">
        <v>44320.068553398058</v>
      </c>
      <c r="C126325">
        <v>211767</v>
      </c>
      <c r="D126325">
        <v>362707</v>
      </c>
    </row>
    <row r="126326" spans="1:4" x14ac:dyDescent="0.3">
      <c r="A126326">
        <v>45918</v>
      </c>
      <c r="B126326" s="2">
        <v>44320.063699029131</v>
      </c>
      <c r="C126326">
        <v>348174</v>
      </c>
      <c r="D126326">
        <v>251243</v>
      </c>
    </row>
    <row r="126327" spans="1:4" x14ac:dyDescent="0.3">
      <c r="A126327">
        <v>45916</v>
      </c>
      <c r="B126327" s="2">
        <v>44320.058440129447</v>
      </c>
      <c r="C126327">
        <v>339165</v>
      </c>
      <c r="D126327">
        <v>250679</v>
      </c>
    </row>
    <row r="126328" spans="1:4" x14ac:dyDescent="0.3">
      <c r="A126328">
        <v>45913</v>
      </c>
      <c r="B126328" s="2">
        <v>44320.056822006474</v>
      </c>
      <c r="C126328">
        <v>163834</v>
      </c>
      <c r="D126328">
        <v>292276</v>
      </c>
    </row>
    <row r="126329" spans="1:4" x14ac:dyDescent="0.3">
      <c r="A126329">
        <v>45910</v>
      </c>
      <c r="B126329" s="2">
        <v>44320.053585760521</v>
      </c>
      <c r="C126329">
        <v>133763</v>
      </c>
      <c r="D126329">
        <v>250679</v>
      </c>
    </row>
    <row r="126330" spans="1:4" x14ac:dyDescent="0.3">
      <c r="A126330">
        <v>45909</v>
      </c>
      <c r="B126330" s="2">
        <v>44320.042999999998</v>
      </c>
      <c r="C126330">
        <v>330714</v>
      </c>
      <c r="D126330">
        <v>470762</v>
      </c>
    </row>
    <row r="126331" spans="1:4" x14ac:dyDescent="0.3">
      <c r="A126331">
        <v>45906</v>
      </c>
      <c r="B126331" s="2">
        <v>44320.036999999997</v>
      </c>
      <c r="C126331">
        <v>144097</v>
      </c>
      <c r="D126331">
        <v>21760</v>
      </c>
    </row>
    <row r="126332" spans="1:4" x14ac:dyDescent="0.3">
      <c r="A126332">
        <v>45903</v>
      </c>
      <c r="B126332" s="2">
        <v>44320.030932038833</v>
      </c>
      <c r="C126332">
        <v>187263</v>
      </c>
      <c r="D126332">
        <v>124624</v>
      </c>
    </row>
    <row r="126333" spans="1:4" x14ac:dyDescent="0.3">
      <c r="A126333">
        <v>45900</v>
      </c>
      <c r="B126333" s="2">
        <v>44320.030122977347</v>
      </c>
      <c r="C126333">
        <v>113523</v>
      </c>
      <c r="D126333">
        <v>158978</v>
      </c>
    </row>
    <row r="126334" spans="1:4" x14ac:dyDescent="0.3">
      <c r="A126334">
        <v>45896</v>
      </c>
      <c r="B126334" s="2">
        <v>44320.027000000002</v>
      </c>
      <c r="C126334">
        <v>25813</v>
      </c>
      <c r="D126334">
        <v>351192</v>
      </c>
    </row>
    <row r="126335" spans="1:4" x14ac:dyDescent="0.3">
      <c r="A126335">
        <v>45893</v>
      </c>
      <c r="B126335" s="2">
        <v>44320.02486407767</v>
      </c>
      <c r="C126335">
        <v>280628</v>
      </c>
      <c r="D126335">
        <v>33076</v>
      </c>
    </row>
    <row r="126336" spans="1:4" x14ac:dyDescent="0.3">
      <c r="A126336">
        <v>45889</v>
      </c>
      <c r="B126336" s="2">
        <v>44320.024459546927</v>
      </c>
      <c r="C126336">
        <v>101551</v>
      </c>
      <c r="D126336">
        <v>31837</v>
      </c>
    </row>
    <row r="126337" spans="1:4" x14ac:dyDescent="0.3">
      <c r="A126337">
        <v>45886</v>
      </c>
      <c r="B126337" s="2">
        <v>44320.021999999997</v>
      </c>
      <c r="C126337">
        <v>158586</v>
      </c>
      <c r="D126337">
        <v>439981</v>
      </c>
    </row>
    <row r="126338" spans="1:4" x14ac:dyDescent="0.3">
      <c r="A126338">
        <v>45882</v>
      </c>
      <c r="B126338" s="2">
        <v>44320.021223300973</v>
      </c>
      <c r="C126338">
        <v>131212</v>
      </c>
      <c r="D126338">
        <v>161398</v>
      </c>
    </row>
    <row r="126339" spans="1:4" x14ac:dyDescent="0.3">
      <c r="A126339">
        <v>45881</v>
      </c>
      <c r="B126339" s="2">
        <v>44320.01515533981</v>
      </c>
      <c r="C126339">
        <v>312531</v>
      </c>
      <c r="D126339">
        <v>143970</v>
      </c>
    </row>
    <row r="126340" spans="1:4" x14ac:dyDescent="0.3">
      <c r="A126340">
        <v>45880</v>
      </c>
      <c r="B126340" s="2">
        <v>44320.014750809059</v>
      </c>
      <c r="C126340">
        <v>141902</v>
      </c>
      <c r="D126340">
        <v>420955</v>
      </c>
    </row>
    <row r="126341" spans="1:4" x14ac:dyDescent="0.3">
      <c r="A126341">
        <v>45877</v>
      </c>
      <c r="B126341" s="2">
        <v>44320.01353721683</v>
      </c>
      <c r="C126341">
        <v>193015</v>
      </c>
      <c r="D126341">
        <v>146529</v>
      </c>
    </row>
    <row r="126342" spans="1:4" x14ac:dyDescent="0.3">
      <c r="A126342">
        <v>45876</v>
      </c>
      <c r="B126342" s="2">
        <v>44320.011919093857</v>
      </c>
      <c r="C126342">
        <v>177827</v>
      </c>
      <c r="D126342">
        <v>23892</v>
      </c>
    </row>
    <row r="126343" spans="1:4" x14ac:dyDescent="0.3">
      <c r="A126343">
        <v>45874</v>
      </c>
      <c r="B126343" s="2">
        <v>44320.009896440126</v>
      </c>
      <c r="C126343">
        <v>54670</v>
      </c>
      <c r="D126343">
        <v>158978</v>
      </c>
    </row>
    <row r="126344" spans="1:4" x14ac:dyDescent="0.3">
      <c r="A126344">
        <v>45869</v>
      </c>
      <c r="B126344" s="2">
        <v>44320.008682847896</v>
      </c>
      <c r="C126344">
        <v>27963</v>
      </c>
      <c r="D126344">
        <v>43842</v>
      </c>
    </row>
    <row r="126345" spans="1:4" x14ac:dyDescent="0.3">
      <c r="A126345">
        <v>45867</v>
      </c>
      <c r="B126345" s="2">
        <v>44320.008278317153</v>
      </c>
      <c r="C126345">
        <v>264726</v>
      </c>
      <c r="D126345">
        <v>411922</v>
      </c>
    </row>
    <row r="126346" spans="1:4" x14ac:dyDescent="0.3">
      <c r="A126346">
        <v>45865</v>
      </c>
      <c r="B126346" s="2">
        <v>44320.0050420712</v>
      </c>
      <c r="C126346">
        <v>211753</v>
      </c>
      <c r="D126346">
        <v>264283</v>
      </c>
    </row>
    <row r="126347" spans="1:4" x14ac:dyDescent="0.3">
      <c r="A126347">
        <v>45861</v>
      </c>
      <c r="B126347" s="2">
        <v>44320.003423948219</v>
      </c>
      <c r="C126347">
        <v>41023</v>
      </c>
      <c r="D126347">
        <v>206501</v>
      </c>
    </row>
    <row r="126348" spans="1:4" x14ac:dyDescent="0.3">
      <c r="A126348">
        <v>45857</v>
      </c>
      <c r="B126348" s="2">
        <v>44320.000999999997</v>
      </c>
      <c r="C126348">
        <v>246866</v>
      </c>
      <c r="D126348">
        <v>60239</v>
      </c>
    </row>
    <row r="126349" spans="1:4" x14ac:dyDescent="0.3">
      <c r="A126349">
        <v>45855</v>
      </c>
      <c r="B126349" s="2">
        <v>44320</v>
      </c>
      <c r="C126349">
        <v>85809</v>
      </c>
      <c r="D126349">
        <v>409853</v>
      </c>
    </row>
    <row r="126350" spans="1:4" x14ac:dyDescent="0.3">
      <c r="A126350">
        <v>45850</v>
      </c>
      <c r="B126350" s="2">
        <v>44319.998974110036</v>
      </c>
      <c r="C126350">
        <v>141181</v>
      </c>
      <c r="D126350">
        <v>81226</v>
      </c>
    </row>
    <row r="126351" spans="1:4" x14ac:dyDescent="0.3">
      <c r="A126351">
        <v>45846</v>
      </c>
      <c r="B126351" s="2">
        <v>44319.996951456305</v>
      </c>
      <c r="C126351">
        <v>252908</v>
      </c>
      <c r="D126351">
        <v>180863</v>
      </c>
    </row>
    <row r="126352" spans="1:4" x14ac:dyDescent="0.3">
      <c r="A126352">
        <v>45843</v>
      </c>
      <c r="B126352" s="2">
        <v>44319.994119741103</v>
      </c>
      <c r="C126352">
        <v>151059</v>
      </c>
      <c r="D126352">
        <v>226626</v>
      </c>
    </row>
    <row r="126353" spans="1:4" x14ac:dyDescent="0.3">
      <c r="A126353">
        <v>45840</v>
      </c>
      <c r="B126353" s="2">
        <v>44319.993999999999</v>
      </c>
      <c r="C126353">
        <v>326000</v>
      </c>
      <c r="D126353">
        <v>411922</v>
      </c>
    </row>
    <row r="126354" spans="1:4" x14ac:dyDescent="0.3">
      <c r="A126354">
        <v>45836</v>
      </c>
      <c r="B126354" s="2">
        <v>44319.992501618122</v>
      </c>
      <c r="C126354">
        <v>291550</v>
      </c>
      <c r="D126354">
        <v>470762</v>
      </c>
    </row>
    <row r="126355" spans="1:4" x14ac:dyDescent="0.3">
      <c r="A126355">
        <v>45834</v>
      </c>
      <c r="B126355" s="2">
        <v>44319.992501618122</v>
      </c>
      <c r="C126355">
        <v>55581</v>
      </c>
      <c r="D126355">
        <v>146115</v>
      </c>
    </row>
    <row r="126356" spans="1:4" x14ac:dyDescent="0.3">
      <c r="A126356">
        <v>45831</v>
      </c>
      <c r="B126356" s="2">
        <v>44319.992097087379</v>
      </c>
      <c r="C126356">
        <v>174943</v>
      </c>
      <c r="D126356">
        <v>471403</v>
      </c>
    </row>
    <row r="126357" spans="1:4" x14ac:dyDescent="0.3">
      <c r="A126357">
        <v>45826</v>
      </c>
      <c r="B126357" s="2">
        <v>44319.990883495142</v>
      </c>
      <c r="C126357">
        <v>221247</v>
      </c>
      <c r="D126357">
        <v>138209</v>
      </c>
    </row>
    <row r="126358" spans="1:4" x14ac:dyDescent="0.3">
      <c r="A126358">
        <v>45821</v>
      </c>
      <c r="B126358" s="2">
        <v>44319.989265372169</v>
      </c>
      <c r="C126358">
        <v>319500</v>
      </c>
      <c r="D126358">
        <v>385065</v>
      </c>
    </row>
    <row r="126359" spans="1:4" x14ac:dyDescent="0.3">
      <c r="A126359">
        <v>45820</v>
      </c>
      <c r="B126359" s="2">
        <v>44319.987647249196</v>
      </c>
      <c r="C126359">
        <v>105020</v>
      </c>
      <c r="D126359">
        <v>327038</v>
      </c>
    </row>
    <row r="126360" spans="1:4" x14ac:dyDescent="0.3">
      <c r="A126360">
        <v>45818</v>
      </c>
      <c r="B126360" s="2">
        <v>44319.987647249196</v>
      </c>
      <c r="C126360">
        <v>60369</v>
      </c>
      <c r="D126360">
        <v>411922</v>
      </c>
    </row>
    <row r="126361" spans="1:4" x14ac:dyDescent="0.3">
      <c r="A126361">
        <v>45814</v>
      </c>
      <c r="B126361" s="2">
        <v>44319.987242718445</v>
      </c>
      <c r="C126361">
        <v>128976</v>
      </c>
      <c r="D126361">
        <v>404226</v>
      </c>
    </row>
    <row r="126362" spans="1:4" x14ac:dyDescent="0.3">
      <c r="A126362">
        <v>45811</v>
      </c>
      <c r="B126362" s="2">
        <v>44319.985624595472</v>
      </c>
      <c r="C126362">
        <v>279182</v>
      </c>
      <c r="D126362">
        <v>258219</v>
      </c>
    </row>
    <row r="126363" spans="1:4" x14ac:dyDescent="0.3">
      <c r="A126363">
        <v>45808</v>
      </c>
      <c r="B126363" s="2">
        <v>44319.985624595472</v>
      </c>
      <c r="C126363">
        <v>105359</v>
      </c>
      <c r="D126363">
        <v>347393</v>
      </c>
    </row>
    <row r="126364" spans="1:4" x14ac:dyDescent="0.3">
      <c r="A126364">
        <v>45805</v>
      </c>
      <c r="B126364" s="2">
        <v>44319.980770226539</v>
      </c>
      <c r="C126364">
        <v>41878</v>
      </c>
      <c r="D126364">
        <v>182676</v>
      </c>
    </row>
    <row r="126365" spans="1:4" x14ac:dyDescent="0.3">
      <c r="A126365">
        <v>45804</v>
      </c>
      <c r="B126365" s="2">
        <v>44319.979961165045</v>
      </c>
      <c r="C126365">
        <v>184757</v>
      </c>
      <c r="D126365">
        <v>250679</v>
      </c>
    </row>
    <row r="126366" spans="1:4" x14ac:dyDescent="0.3">
      <c r="A126366">
        <v>45800</v>
      </c>
      <c r="B126366" s="2">
        <v>44319.979152103559</v>
      </c>
      <c r="C126366">
        <v>210914</v>
      </c>
      <c r="D126366">
        <v>230507</v>
      </c>
    </row>
    <row r="126367" spans="1:4" x14ac:dyDescent="0.3">
      <c r="A126367">
        <v>45799</v>
      </c>
      <c r="B126367" s="2">
        <v>44319.977938511329</v>
      </c>
      <c r="C126367">
        <v>296883</v>
      </c>
      <c r="D126367">
        <v>392434</v>
      </c>
    </row>
    <row r="126368" spans="1:4" x14ac:dyDescent="0.3">
      <c r="A126368">
        <v>45797</v>
      </c>
      <c r="B126368" s="2">
        <v>44319.975915857605</v>
      </c>
      <c r="C126368">
        <v>290737</v>
      </c>
      <c r="D126368">
        <v>241927</v>
      </c>
    </row>
    <row r="126369" spans="1:4" x14ac:dyDescent="0.3">
      <c r="A126369">
        <v>45792</v>
      </c>
      <c r="B126369" s="2">
        <v>44319.974297734625</v>
      </c>
      <c r="C126369">
        <v>191066</v>
      </c>
      <c r="D126369">
        <v>37644</v>
      </c>
    </row>
    <row r="126370" spans="1:4" x14ac:dyDescent="0.3">
      <c r="A126370">
        <v>45788</v>
      </c>
      <c r="B126370" s="2">
        <v>44319.973893203882</v>
      </c>
      <c r="C126370">
        <v>126885</v>
      </c>
      <c r="D126370">
        <v>5151</v>
      </c>
    </row>
    <row r="126371" spans="1:4" x14ac:dyDescent="0.3">
      <c r="A126371">
        <v>45783</v>
      </c>
      <c r="B126371" s="2">
        <v>44319.971466019422</v>
      </c>
      <c r="C126371">
        <v>194048</v>
      </c>
      <c r="D126371">
        <v>269931</v>
      </c>
    </row>
    <row r="126372" spans="1:4" x14ac:dyDescent="0.3">
      <c r="A126372">
        <v>45779</v>
      </c>
      <c r="B126372" s="2">
        <v>44319.969847896442</v>
      </c>
      <c r="C126372">
        <v>7598</v>
      </c>
      <c r="D126372">
        <v>25795</v>
      </c>
    </row>
    <row r="126373" spans="1:4" x14ac:dyDescent="0.3">
      <c r="A126373">
        <v>45777</v>
      </c>
      <c r="B126373" s="2">
        <v>44319.968000000001</v>
      </c>
      <c r="C126373">
        <v>76728</v>
      </c>
      <c r="D126373">
        <v>411922</v>
      </c>
    </row>
    <row r="126374" spans="1:4" x14ac:dyDescent="0.3">
      <c r="A126374">
        <v>45776</v>
      </c>
      <c r="B126374" s="2">
        <v>44319.966611650489</v>
      </c>
      <c r="C126374">
        <v>311755</v>
      </c>
      <c r="D126374">
        <v>467908</v>
      </c>
    </row>
    <row r="126375" spans="1:4" x14ac:dyDescent="0.3">
      <c r="A126375">
        <v>45771</v>
      </c>
      <c r="B126375" s="2">
        <v>44319.966611650489</v>
      </c>
      <c r="C126375">
        <v>262998</v>
      </c>
      <c r="D126375">
        <v>230507</v>
      </c>
    </row>
    <row r="126376" spans="1:4" x14ac:dyDescent="0.3">
      <c r="A126376">
        <v>45770</v>
      </c>
      <c r="B126376" s="2">
        <v>44319.966611650489</v>
      </c>
      <c r="C126376">
        <v>239229</v>
      </c>
      <c r="D126376">
        <v>182191</v>
      </c>
    </row>
    <row r="126377" spans="1:4" x14ac:dyDescent="0.3">
      <c r="A126377">
        <v>45765</v>
      </c>
      <c r="B126377" s="2">
        <v>44319.966611650489</v>
      </c>
      <c r="C126377">
        <v>20830</v>
      </c>
      <c r="D126377">
        <v>411922</v>
      </c>
    </row>
    <row r="126378" spans="1:4" x14ac:dyDescent="0.3">
      <c r="A126378">
        <v>45760</v>
      </c>
      <c r="B126378" s="2">
        <v>44319.965802589002</v>
      </c>
      <c r="C126378">
        <v>201015</v>
      </c>
      <c r="D126378">
        <v>411922</v>
      </c>
    </row>
    <row r="126379" spans="1:4" x14ac:dyDescent="0.3">
      <c r="A126379">
        <v>45756</v>
      </c>
      <c r="B126379" s="2">
        <v>44319.962970873785</v>
      </c>
      <c r="C126379">
        <v>266500</v>
      </c>
      <c r="D126379">
        <v>362672</v>
      </c>
    </row>
    <row r="126380" spans="1:4" x14ac:dyDescent="0.3">
      <c r="A126380">
        <v>45752</v>
      </c>
      <c r="B126380" s="2">
        <v>44319.961352750812</v>
      </c>
      <c r="C126380">
        <v>232212</v>
      </c>
      <c r="D126380">
        <v>201884</v>
      </c>
    </row>
    <row r="126381" spans="1:4" x14ac:dyDescent="0.3">
      <c r="A126381">
        <v>45750</v>
      </c>
      <c r="B126381" s="2">
        <v>44319.960543689318</v>
      </c>
      <c r="C126381">
        <v>250802</v>
      </c>
      <c r="D126381">
        <v>219311</v>
      </c>
    </row>
    <row r="126382" spans="1:4" x14ac:dyDescent="0.3">
      <c r="A126382">
        <v>45745</v>
      </c>
      <c r="B126382" s="2">
        <v>44319.959734627831</v>
      </c>
      <c r="C126382">
        <v>146353</v>
      </c>
      <c r="D126382">
        <v>377180</v>
      </c>
    </row>
    <row r="126383" spans="1:4" x14ac:dyDescent="0.3">
      <c r="A126383">
        <v>45743</v>
      </c>
      <c r="B126383" s="2">
        <v>44319.958521035602</v>
      </c>
      <c r="C126383">
        <v>81978</v>
      </c>
      <c r="D126383">
        <v>245484</v>
      </c>
    </row>
    <row r="126384" spans="1:4" x14ac:dyDescent="0.3">
      <c r="A126384">
        <v>45739</v>
      </c>
      <c r="B126384" s="2">
        <v>44319.954475728155</v>
      </c>
      <c r="C126384">
        <v>154567</v>
      </c>
      <c r="D126384">
        <v>244574</v>
      </c>
    </row>
    <row r="126385" spans="1:4" x14ac:dyDescent="0.3">
      <c r="A126385">
        <v>45737</v>
      </c>
      <c r="B126385" s="2">
        <v>44319.953666666668</v>
      </c>
      <c r="C126385">
        <v>9771</v>
      </c>
      <c r="D126385">
        <v>267852</v>
      </c>
    </row>
    <row r="126386" spans="1:4" x14ac:dyDescent="0.3">
      <c r="A126386">
        <v>45735</v>
      </c>
      <c r="B126386" s="2">
        <v>44319.952048543695</v>
      </c>
      <c r="C126386">
        <v>166043</v>
      </c>
      <c r="D126386">
        <v>432277</v>
      </c>
    </row>
    <row r="126387" spans="1:4" x14ac:dyDescent="0.3">
      <c r="A126387">
        <v>45731</v>
      </c>
      <c r="B126387" s="2">
        <v>44319.952048543695</v>
      </c>
      <c r="C126387">
        <v>135641</v>
      </c>
      <c r="D126387">
        <v>296654</v>
      </c>
    </row>
    <row r="126388" spans="1:4" x14ac:dyDescent="0.3">
      <c r="A126388">
        <v>45730</v>
      </c>
      <c r="B126388" s="2">
        <v>44319.950834951451</v>
      </c>
      <c r="C126388">
        <v>137764</v>
      </c>
      <c r="D126388">
        <v>411922</v>
      </c>
    </row>
    <row r="126389" spans="1:4" x14ac:dyDescent="0.3">
      <c r="A126389">
        <v>45728</v>
      </c>
      <c r="B126389" s="2">
        <v>44319.950025889964</v>
      </c>
      <c r="C126389">
        <v>310737</v>
      </c>
      <c r="D126389">
        <v>182191</v>
      </c>
    </row>
    <row r="126390" spans="1:4" x14ac:dyDescent="0.3">
      <c r="A126390">
        <v>45724</v>
      </c>
      <c r="B126390" s="2">
        <v>44319.950025889964</v>
      </c>
      <c r="C126390">
        <v>302416</v>
      </c>
      <c r="D126390">
        <v>473323</v>
      </c>
    </row>
    <row r="126391" spans="1:4" x14ac:dyDescent="0.3">
      <c r="A126391">
        <v>45723</v>
      </c>
      <c r="B126391" s="2">
        <v>44319.950025889964</v>
      </c>
      <c r="C126391">
        <v>85094</v>
      </c>
      <c r="D126391">
        <v>230507</v>
      </c>
    </row>
    <row r="126392" spans="1:4" x14ac:dyDescent="0.3">
      <c r="A126392">
        <v>45721</v>
      </c>
      <c r="B126392" s="2">
        <v>44319.949333333338</v>
      </c>
      <c r="C126392">
        <v>23007</v>
      </c>
      <c r="D126392">
        <v>228405</v>
      </c>
    </row>
    <row r="126393" spans="1:4" x14ac:dyDescent="0.3">
      <c r="A126393">
        <v>45720</v>
      </c>
      <c r="B126393" s="2">
        <v>44319.949216828478</v>
      </c>
      <c r="C126393">
        <v>212952</v>
      </c>
      <c r="D126393">
        <v>470762</v>
      </c>
    </row>
    <row r="126394" spans="1:4" x14ac:dyDescent="0.3">
      <c r="A126394">
        <v>45716</v>
      </c>
      <c r="B126394" s="2">
        <v>44319.944362459544</v>
      </c>
      <c r="C126394">
        <v>136927</v>
      </c>
      <c r="D126394">
        <v>411922</v>
      </c>
    </row>
    <row r="126395" spans="1:4" x14ac:dyDescent="0.3">
      <c r="A126395">
        <v>45713</v>
      </c>
      <c r="B126395" s="2">
        <v>44319.942339805828</v>
      </c>
      <c r="C126395">
        <v>255172</v>
      </c>
      <c r="D126395">
        <v>242428</v>
      </c>
    </row>
    <row r="126396" spans="1:4" x14ac:dyDescent="0.3">
      <c r="A126396">
        <v>45711</v>
      </c>
      <c r="B126396" s="2">
        <v>44319.940721682848</v>
      </c>
      <c r="C126396">
        <v>260857</v>
      </c>
      <c r="D126396">
        <v>304128</v>
      </c>
    </row>
    <row r="126397" spans="1:4" x14ac:dyDescent="0.3">
      <c r="A126397">
        <v>45706</v>
      </c>
      <c r="B126397" s="2">
        <v>44319.940721682848</v>
      </c>
      <c r="C126397">
        <v>174066</v>
      </c>
      <c r="D126397">
        <v>293021</v>
      </c>
    </row>
    <row r="126398" spans="1:4" x14ac:dyDescent="0.3">
      <c r="A126398">
        <v>45703</v>
      </c>
      <c r="B126398" s="2">
        <v>44319.939912621361</v>
      </c>
      <c r="C126398">
        <v>272359</v>
      </c>
      <c r="D126398">
        <v>250679</v>
      </c>
    </row>
    <row r="126399" spans="1:4" x14ac:dyDescent="0.3">
      <c r="A126399">
        <v>45698</v>
      </c>
      <c r="B126399" s="2">
        <v>44319.938294498381</v>
      </c>
      <c r="C126399">
        <v>288082</v>
      </c>
      <c r="D126399">
        <v>250679</v>
      </c>
    </row>
    <row r="126400" spans="1:4" x14ac:dyDescent="0.3">
      <c r="A126400">
        <v>45696</v>
      </c>
      <c r="B126400" s="2">
        <v>44319.937485436894</v>
      </c>
      <c r="C126400">
        <v>211714</v>
      </c>
      <c r="D126400">
        <v>432277</v>
      </c>
    </row>
    <row r="126401" spans="1:4" x14ac:dyDescent="0.3">
      <c r="A126401">
        <v>45691</v>
      </c>
      <c r="B126401" s="2">
        <v>44319.937080906151</v>
      </c>
      <c r="C126401">
        <v>66809</v>
      </c>
      <c r="D126401">
        <v>315199</v>
      </c>
    </row>
    <row r="126402" spans="1:4" x14ac:dyDescent="0.3">
      <c r="A126402">
        <v>45689</v>
      </c>
      <c r="B126402" s="2">
        <v>44319.936676375401</v>
      </c>
      <c r="C126402">
        <v>17685</v>
      </c>
      <c r="D126402">
        <v>477565</v>
      </c>
    </row>
    <row r="126403" spans="1:4" x14ac:dyDescent="0.3">
      <c r="A126403">
        <v>45686</v>
      </c>
      <c r="B126403" s="2">
        <v>44319.935462783171</v>
      </c>
      <c r="C126403">
        <v>69047</v>
      </c>
      <c r="D126403">
        <v>340447</v>
      </c>
    </row>
    <row r="126404" spans="1:4" x14ac:dyDescent="0.3">
      <c r="A126404">
        <v>45683</v>
      </c>
      <c r="B126404" s="2">
        <v>44319.934249190941</v>
      </c>
      <c r="C126404">
        <v>321865</v>
      </c>
      <c r="D126404">
        <v>273920</v>
      </c>
    </row>
    <row r="126405" spans="1:4" x14ac:dyDescent="0.3">
      <c r="A126405">
        <v>45681</v>
      </c>
      <c r="B126405" s="2">
        <v>44319.934249190941</v>
      </c>
      <c r="C126405">
        <v>249247</v>
      </c>
      <c r="D126405">
        <v>458081</v>
      </c>
    </row>
    <row r="126406" spans="1:4" x14ac:dyDescent="0.3">
      <c r="A126406">
        <v>45678</v>
      </c>
      <c r="B126406" s="2">
        <v>44319.934249190934</v>
      </c>
      <c r="C126406">
        <v>254481</v>
      </c>
      <c r="D126406">
        <v>411922</v>
      </c>
    </row>
    <row r="126407" spans="1:4" x14ac:dyDescent="0.3">
      <c r="A126407">
        <v>45677</v>
      </c>
      <c r="B126407" s="2">
        <v>44319.933844660198</v>
      </c>
      <c r="C126407">
        <v>117512</v>
      </c>
      <c r="D126407">
        <v>349014</v>
      </c>
    </row>
    <row r="126408" spans="1:4" x14ac:dyDescent="0.3">
      <c r="A126408">
        <v>45676</v>
      </c>
      <c r="B126408" s="2">
        <v>44319.932999999997</v>
      </c>
      <c r="C126408">
        <v>95907</v>
      </c>
      <c r="D126408">
        <v>336965</v>
      </c>
    </row>
    <row r="126409" spans="1:4" x14ac:dyDescent="0.3">
      <c r="A126409">
        <v>45671</v>
      </c>
      <c r="B126409" s="2">
        <v>44319.932226537218</v>
      </c>
      <c r="C126409">
        <v>200692</v>
      </c>
      <c r="D126409">
        <v>154228</v>
      </c>
    </row>
    <row r="126410" spans="1:4" x14ac:dyDescent="0.3">
      <c r="A126410">
        <v>45668</v>
      </c>
      <c r="B126410" s="2">
        <v>44319.931822006474</v>
      </c>
      <c r="C126410">
        <v>117685</v>
      </c>
      <c r="D126410">
        <v>78646</v>
      </c>
    </row>
    <row r="126411" spans="1:4" x14ac:dyDescent="0.3">
      <c r="A126411">
        <v>45667</v>
      </c>
      <c r="B126411" s="2">
        <v>44319.931666666664</v>
      </c>
      <c r="C126411">
        <v>31024</v>
      </c>
      <c r="D126411">
        <v>296654</v>
      </c>
    </row>
    <row r="126412" spans="1:4" x14ac:dyDescent="0.3">
      <c r="A126412">
        <v>45663</v>
      </c>
      <c r="B126412" s="2">
        <v>44319.929799352751</v>
      </c>
      <c r="C126412">
        <v>217096</v>
      </c>
      <c r="D126412">
        <v>33482</v>
      </c>
    </row>
    <row r="126413" spans="1:4" x14ac:dyDescent="0.3">
      <c r="A126413">
        <v>45658</v>
      </c>
      <c r="B126413" s="2">
        <v>44319.929394822007</v>
      </c>
      <c r="C126413">
        <v>381</v>
      </c>
      <c r="D126413">
        <v>391599</v>
      </c>
    </row>
    <row r="126414" spans="1:4" x14ac:dyDescent="0.3">
      <c r="A126414">
        <v>45653</v>
      </c>
      <c r="B126414" s="2">
        <v>44319.928990291264</v>
      </c>
      <c r="C126414">
        <v>12388</v>
      </c>
      <c r="D126414">
        <v>80412</v>
      </c>
    </row>
    <row r="126415" spans="1:4" x14ac:dyDescent="0.3">
      <c r="A126415">
        <v>45650</v>
      </c>
      <c r="B126415" s="2">
        <v>44319.927776699034</v>
      </c>
      <c r="C126415">
        <v>148490</v>
      </c>
      <c r="D126415">
        <v>279264</v>
      </c>
    </row>
    <row r="126416" spans="1:4" x14ac:dyDescent="0.3">
      <c r="A126416">
        <v>45646</v>
      </c>
      <c r="B126416" s="2">
        <v>44319.92656310679</v>
      </c>
      <c r="C126416">
        <v>253076</v>
      </c>
      <c r="D126416">
        <v>300198</v>
      </c>
    </row>
    <row r="126417" spans="1:4" x14ac:dyDescent="0.3">
      <c r="A126417">
        <v>45645</v>
      </c>
      <c r="B126417" s="2">
        <v>44319.925754045311</v>
      </c>
      <c r="C126417">
        <v>113632</v>
      </c>
      <c r="D126417">
        <v>154256</v>
      </c>
    </row>
    <row r="126418" spans="1:4" x14ac:dyDescent="0.3">
      <c r="A126418">
        <v>45642</v>
      </c>
      <c r="B126418" s="2">
        <v>44319.924944983817</v>
      </c>
      <c r="C126418">
        <v>65154</v>
      </c>
      <c r="D126418">
        <v>411922</v>
      </c>
    </row>
    <row r="126419" spans="1:4" x14ac:dyDescent="0.3">
      <c r="A126419">
        <v>45639</v>
      </c>
      <c r="B126419" s="2">
        <v>44319.924135922331</v>
      </c>
      <c r="C126419">
        <v>178112</v>
      </c>
      <c r="D126419">
        <v>411922</v>
      </c>
    </row>
    <row r="126420" spans="1:4" x14ac:dyDescent="0.3">
      <c r="A126420">
        <v>45638</v>
      </c>
      <c r="B126420" s="2">
        <v>44319.922922330101</v>
      </c>
      <c r="C126420">
        <v>167489</v>
      </c>
      <c r="D126420">
        <v>218380</v>
      </c>
    </row>
    <row r="126421" spans="1:4" x14ac:dyDescent="0.3">
      <c r="A126421">
        <v>45634</v>
      </c>
      <c r="B126421" s="2">
        <v>44319.922113268607</v>
      </c>
      <c r="C126421">
        <v>251166</v>
      </c>
      <c r="D126421">
        <v>119030</v>
      </c>
    </row>
    <row r="126422" spans="1:4" x14ac:dyDescent="0.3">
      <c r="A126422">
        <v>45631</v>
      </c>
      <c r="B126422" s="2">
        <v>44319.922113268607</v>
      </c>
      <c r="C126422">
        <v>48596</v>
      </c>
      <c r="D126422">
        <v>191893</v>
      </c>
    </row>
    <row r="126423" spans="1:4" x14ac:dyDescent="0.3">
      <c r="A126423">
        <v>45627</v>
      </c>
      <c r="B126423" s="2">
        <v>44319.918472491911</v>
      </c>
      <c r="C126423">
        <v>90938</v>
      </c>
      <c r="D126423">
        <v>304128</v>
      </c>
    </row>
    <row r="126424" spans="1:4" x14ac:dyDescent="0.3">
      <c r="A126424">
        <v>45626</v>
      </c>
      <c r="B126424" s="2">
        <v>44319.918067961167</v>
      </c>
      <c r="C126424">
        <v>201597</v>
      </c>
      <c r="D126424">
        <v>129210</v>
      </c>
    </row>
    <row r="126425" spans="1:4" x14ac:dyDescent="0.3">
      <c r="A126425">
        <v>45624</v>
      </c>
      <c r="B126425" s="2">
        <v>44319.916449838187</v>
      </c>
      <c r="C126425">
        <v>214970</v>
      </c>
      <c r="D126425">
        <v>176645</v>
      </c>
    </row>
    <row r="126426" spans="1:4" x14ac:dyDescent="0.3">
      <c r="A126426">
        <v>45622</v>
      </c>
      <c r="B126426" s="2">
        <v>44319.916449838187</v>
      </c>
      <c r="C126426">
        <v>42302</v>
      </c>
      <c r="D126426">
        <v>118549</v>
      </c>
    </row>
    <row r="126427" spans="1:4" x14ac:dyDescent="0.3">
      <c r="A126427">
        <v>45619</v>
      </c>
      <c r="B126427" s="2">
        <v>44319.914831715214</v>
      </c>
      <c r="C126427">
        <v>270650</v>
      </c>
      <c r="D126427">
        <v>112334</v>
      </c>
    </row>
    <row r="126428" spans="1:4" x14ac:dyDescent="0.3">
      <c r="A126428">
        <v>45618</v>
      </c>
      <c r="B126428" s="2">
        <v>44319.914831715214</v>
      </c>
      <c r="C126428">
        <v>232005</v>
      </c>
      <c r="D126428">
        <v>230507</v>
      </c>
    </row>
    <row r="126429" spans="1:4" x14ac:dyDescent="0.3">
      <c r="A126429">
        <v>45616</v>
      </c>
      <c r="B126429" s="2">
        <v>44319.914831715214</v>
      </c>
      <c r="C126429">
        <v>208866</v>
      </c>
      <c r="D126429">
        <v>158978</v>
      </c>
    </row>
    <row r="126430" spans="1:4" x14ac:dyDescent="0.3">
      <c r="A126430">
        <v>45614</v>
      </c>
      <c r="B126430" s="2">
        <v>44319.911595469261</v>
      </c>
      <c r="C126430">
        <v>194373</v>
      </c>
      <c r="D126430">
        <v>327633</v>
      </c>
    </row>
    <row r="126431" spans="1:4" x14ac:dyDescent="0.3">
      <c r="A126431">
        <v>45611</v>
      </c>
      <c r="B126431" s="2">
        <v>44319.908763754043</v>
      </c>
      <c r="C126431">
        <v>101164</v>
      </c>
      <c r="D126431">
        <v>165114</v>
      </c>
    </row>
    <row r="126432" spans="1:4" x14ac:dyDescent="0.3">
      <c r="A126432">
        <v>45607</v>
      </c>
      <c r="B126432" s="2">
        <v>44319.906336569577</v>
      </c>
      <c r="C126432">
        <v>158159</v>
      </c>
      <c r="D126432">
        <v>122982</v>
      </c>
    </row>
    <row r="126433" spans="1:4" x14ac:dyDescent="0.3">
      <c r="A126433">
        <v>45606</v>
      </c>
      <c r="B126433" s="2">
        <v>44319.906000000003</v>
      </c>
      <c r="C126433">
        <v>177080</v>
      </c>
      <c r="D126433">
        <v>458081</v>
      </c>
    </row>
    <row r="126434" spans="1:4" x14ac:dyDescent="0.3">
      <c r="A126434">
        <v>45604</v>
      </c>
      <c r="B126434" s="2">
        <v>44319.903504854374</v>
      </c>
      <c r="C126434">
        <v>268093</v>
      </c>
      <c r="D126434">
        <v>413437</v>
      </c>
    </row>
    <row r="126435" spans="1:4" x14ac:dyDescent="0.3">
      <c r="A126435">
        <v>45600</v>
      </c>
      <c r="B126435" s="2">
        <v>44319.903100323623</v>
      </c>
      <c r="C126435">
        <v>147956</v>
      </c>
      <c r="D126435">
        <v>12149</v>
      </c>
    </row>
    <row r="126436" spans="1:4" x14ac:dyDescent="0.3">
      <c r="A126436">
        <v>45599</v>
      </c>
      <c r="B126436" s="2">
        <v>44319.902291262137</v>
      </c>
      <c r="C126436">
        <v>40109</v>
      </c>
      <c r="D126436">
        <v>327968</v>
      </c>
    </row>
    <row r="126437" spans="1:4" x14ac:dyDescent="0.3">
      <c r="A126437">
        <v>45594</v>
      </c>
      <c r="B126437" s="2">
        <v>44319.89986407767</v>
      </c>
      <c r="C126437">
        <v>313262</v>
      </c>
      <c r="D126437">
        <v>351192</v>
      </c>
    </row>
    <row r="126438" spans="1:4" x14ac:dyDescent="0.3">
      <c r="A126438">
        <v>45592</v>
      </c>
      <c r="B126438" s="2">
        <v>44319.89865048544</v>
      </c>
      <c r="C126438">
        <v>237369</v>
      </c>
      <c r="D126438">
        <v>297015</v>
      </c>
    </row>
    <row r="126439" spans="1:4" x14ac:dyDescent="0.3">
      <c r="A126439">
        <v>45588</v>
      </c>
      <c r="B126439" s="2">
        <v>44319.896627831717</v>
      </c>
      <c r="C126439">
        <v>126233</v>
      </c>
      <c r="D126439">
        <v>251574</v>
      </c>
    </row>
    <row r="126440" spans="1:4" x14ac:dyDescent="0.3">
      <c r="A126440">
        <v>45587</v>
      </c>
      <c r="B126440" s="2">
        <v>44319.895818770223</v>
      </c>
      <c r="C126440">
        <v>337803</v>
      </c>
      <c r="D126440">
        <v>166809</v>
      </c>
    </row>
    <row r="126441" spans="1:4" x14ac:dyDescent="0.3">
      <c r="A126441">
        <v>45582</v>
      </c>
      <c r="B126441" s="2">
        <v>44319.895414239487</v>
      </c>
      <c r="C126441">
        <v>31523</v>
      </c>
      <c r="D126441">
        <v>433247</v>
      </c>
    </row>
    <row r="126442" spans="1:4" x14ac:dyDescent="0.3">
      <c r="A126442">
        <v>45579</v>
      </c>
      <c r="B126442" s="2">
        <v>44319.895009708736</v>
      </c>
      <c r="C126442">
        <v>231586</v>
      </c>
      <c r="D126442">
        <v>301748</v>
      </c>
    </row>
    <row r="126443" spans="1:4" x14ac:dyDescent="0.3">
      <c r="A126443">
        <v>45574</v>
      </c>
      <c r="B126443" s="2">
        <v>44319.894605177993</v>
      </c>
      <c r="C126443">
        <v>241952</v>
      </c>
      <c r="D126443">
        <v>153893</v>
      </c>
    </row>
    <row r="126444" spans="1:4" x14ac:dyDescent="0.3">
      <c r="A126444">
        <v>45570</v>
      </c>
      <c r="B126444" s="2">
        <v>44319.89420064725</v>
      </c>
      <c r="C126444">
        <v>278020</v>
      </c>
      <c r="D126444">
        <v>293021</v>
      </c>
    </row>
    <row r="126445" spans="1:4" x14ac:dyDescent="0.3">
      <c r="A126445">
        <v>45567</v>
      </c>
      <c r="B126445" s="2">
        <v>44319.892666666667</v>
      </c>
      <c r="C126445">
        <v>149031</v>
      </c>
      <c r="D126445">
        <v>250679</v>
      </c>
    </row>
    <row r="126446" spans="1:4" x14ac:dyDescent="0.3">
      <c r="A126446">
        <v>45562</v>
      </c>
      <c r="B126446" s="2">
        <v>44319.882064724916</v>
      </c>
      <c r="C126446">
        <v>8144</v>
      </c>
      <c r="D126446">
        <v>429857</v>
      </c>
    </row>
    <row r="126447" spans="1:4" x14ac:dyDescent="0.3">
      <c r="A126447">
        <v>45560</v>
      </c>
      <c r="B126447" s="2">
        <v>44319.88166019418</v>
      </c>
      <c r="C126447">
        <v>66974</v>
      </c>
      <c r="D126447">
        <v>250679</v>
      </c>
    </row>
    <row r="126448" spans="1:4" x14ac:dyDescent="0.3">
      <c r="A126448">
        <v>45555</v>
      </c>
      <c r="B126448" s="2">
        <v>44319.881255663429</v>
      </c>
      <c r="C126448">
        <v>176887</v>
      </c>
      <c r="D126448">
        <v>154256</v>
      </c>
    </row>
    <row r="126449" spans="1:4" x14ac:dyDescent="0.3">
      <c r="A126449">
        <v>45551</v>
      </c>
      <c r="B126449" s="2">
        <v>44319.880446601943</v>
      </c>
      <c r="C126449">
        <v>19689</v>
      </c>
      <c r="D126449">
        <v>78899</v>
      </c>
    </row>
    <row r="126450" spans="1:4" x14ac:dyDescent="0.3">
      <c r="A126450">
        <v>45549</v>
      </c>
      <c r="B126450" s="2">
        <v>44319.877614886733</v>
      </c>
      <c r="C126450">
        <v>243115</v>
      </c>
      <c r="D126450">
        <v>392434</v>
      </c>
    </row>
    <row r="126451" spans="1:4" x14ac:dyDescent="0.3">
      <c r="A126451">
        <v>45546</v>
      </c>
      <c r="B126451" s="2">
        <v>44319.877614886733</v>
      </c>
      <c r="C126451">
        <v>69056</v>
      </c>
      <c r="D126451">
        <v>473323</v>
      </c>
    </row>
    <row r="126452" spans="1:4" x14ac:dyDescent="0.3">
      <c r="A126452">
        <v>45542</v>
      </c>
      <c r="B126452" s="2">
        <v>44319.874378640779</v>
      </c>
      <c r="C126452">
        <v>334959</v>
      </c>
      <c r="D126452">
        <v>111368</v>
      </c>
    </row>
    <row r="126453" spans="1:4" x14ac:dyDescent="0.3">
      <c r="A126453">
        <v>45537</v>
      </c>
      <c r="B126453" s="2">
        <v>44319.870737864076</v>
      </c>
      <c r="C126453">
        <v>65991</v>
      </c>
      <c r="D126453">
        <v>60475</v>
      </c>
    </row>
    <row r="126454" spans="1:4" x14ac:dyDescent="0.3">
      <c r="A126454">
        <v>45536</v>
      </c>
      <c r="B126454" s="2">
        <v>44319.870333333332</v>
      </c>
      <c r="C126454">
        <v>155850</v>
      </c>
      <c r="D126454">
        <v>242428</v>
      </c>
    </row>
    <row r="126455" spans="1:4" x14ac:dyDescent="0.3">
      <c r="A126455">
        <v>45531</v>
      </c>
      <c r="B126455" s="2">
        <v>44319.869524271846</v>
      </c>
      <c r="C126455">
        <v>198758</v>
      </c>
      <c r="D126455">
        <v>363957</v>
      </c>
    </row>
    <row r="126456" spans="1:4" x14ac:dyDescent="0.3">
      <c r="A126456">
        <v>45527</v>
      </c>
      <c r="B126456" s="2">
        <v>44319.869119741103</v>
      </c>
      <c r="C126456">
        <v>53220</v>
      </c>
      <c r="D126456">
        <v>122982</v>
      </c>
    </row>
    <row r="126457" spans="1:4" x14ac:dyDescent="0.3">
      <c r="A126457">
        <v>45526</v>
      </c>
      <c r="B126457" s="2">
        <v>44319.868715210359</v>
      </c>
      <c r="C126457">
        <v>333225</v>
      </c>
      <c r="D126457">
        <v>411922</v>
      </c>
    </row>
    <row r="126458" spans="1:4" x14ac:dyDescent="0.3">
      <c r="A126458">
        <v>45522</v>
      </c>
      <c r="B126458" s="2">
        <v>44319.868715210359</v>
      </c>
      <c r="C126458">
        <v>145450</v>
      </c>
      <c r="D126458">
        <v>411922</v>
      </c>
    </row>
    <row r="126459" spans="1:4" x14ac:dyDescent="0.3">
      <c r="A126459">
        <v>45521</v>
      </c>
      <c r="B126459" s="2">
        <v>44319.867097087379</v>
      </c>
      <c r="C126459">
        <v>251315</v>
      </c>
      <c r="D126459">
        <v>15669</v>
      </c>
    </row>
    <row r="126460" spans="1:4" x14ac:dyDescent="0.3">
      <c r="A126460">
        <v>45518</v>
      </c>
      <c r="B126460" s="2">
        <v>44319.866333333339</v>
      </c>
      <c r="C126460">
        <v>287121</v>
      </c>
      <c r="D126460">
        <v>88980</v>
      </c>
    </row>
    <row r="126461" spans="1:4" x14ac:dyDescent="0.3">
      <c r="A126461">
        <v>45517</v>
      </c>
      <c r="B126461" s="2">
        <v>44319.865883495142</v>
      </c>
      <c r="C126461">
        <v>19323</v>
      </c>
      <c r="D126461">
        <v>303258</v>
      </c>
    </row>
    <row r="126462" spans="1:4" x14ac:dyDescent="0.3">
      <c r="A126462">
        <v>45516</v>
      </c>
      <c r="B126462" s="2">
        <v>44319.865478964399</v>
      </c>
      <c r="C126462">
        <v>296047</v>
      </c>
      <c r="D126462">
        <v>351192</v>
      </c>
    </row>
    <row r="126463" spans="1:4" x14ac:dyDescent="0.3">
      <c r="A126463">
        <v>45511</v>
      </c>
      <c r="B126463" s="2">
        <v>44319.864669902912</v>
      </c>
      <c r="C126463">
        <v>13458</v>
      </c>
      <c r="D126463">
        <v>465525</v>
      </c>
    </row>
    <row r="126464" spans="1:4" x14ac:dyDescent="0.3">
      <c r="A126464">
        <v>45510</v>
      </c>
      <c r="B126464" s="2">
        <v>44319.864265372169</v>
      </c>
      <c r="C126464">
        <v>226573</v>
      </c>
      <c r="D126464">
        <v>473323</v>
      </c>
    </row>
    <row r="126465" spans="1:4" x14ac:dyDescent="0.3">
      <c r="A126465">
        <v>45505</v>
      </c>
      <c r="B126465" s="2">
        <v>44319.863456310675</v>
      </c>
      <c r="C126465">
        <v>124555</v>
      </c>
      <c r="D126465">
        <v>309133</v>
      </c>
    </row>
    <row r="126466" spans="1:4" x14ac:dyDescent="0.3">
      <c r="A126466">
        <v>45500</v>
      </c>
      <c r="B126466" s="2">
        <v>44319.863051779939</v>
      </c>
      <c r="C126466">
        <v>207366</v>
      </c>
      <c r="D126466">
        <v>31749</v>
      </c>
    </row>
    <row r="126467" spans="1:4" x14ac:dyDescent="0.3">
      <c r="A126467">
        <v>45496</v>
      </c>
      <c r="B126467" s="2">
        <v>44319.861838187702</v>
      </c>
      <c r="C126467">
        <v>327592</v>
      </c>
      <c r="D126467">
        <v>347008</v>
      </c>
    </row>
    <row r="126468" spans="1:4" x14ac:dyDescent="0.3">
      <c r="A126468">
        <v>45495</v>
      </c>
      <c r="B126468" s="2">
        <v>44319.859815533986</v>
      </c>
      <c r="C126468">
        <v>271317</v>
      </c>
      <c r="D126468">
        <v>143750</v>
      </c>
    </row>
    <row r="126469" spans="1:4" x14ac:dyDescent="0.3">
      <c r="A126469">
        <v>45490</v>
      </c>
      <c r="B126469" s="2">
        <v>44319.859815533986</v>
      </c>
      <c r="C126469">
        <v>83825</v>
      </c>
      <c r="D126469">
        <v>472908</v>
      </c>
    </row>
    <row r="126470" spans="1:4" x14ac:dyDescent="0.3">
      <c r="A126470">
        <v>45486</v>
      </c>
      <c r="B126470" s="2">
        <v>44319.859006472492</v>
      </c>
      <c r="C126470">
        <v>345885</v>
      </c>
      <c r="D126470">
        <v>470762</v>
      </c>
    </row>
    <row r="126471" spans="1:4" x14ac:dyDescent="0.3">
      <c r="A126471">
        <v>45481</v>
      </c>
      <c r="B126471" s="2">
        <v>44319.856983818769</v>
      </c>
      <c r="C126471">
        <v>100721</v>
      </c>
      <c r="D126471">
        <v>304128</v>
      </c>
    </row>
    <row r="126472" spans="1:4" x14ac:dyDescent="0.3">
      <c r="A126472">
        <v>45477</v>
      </c>
      <c r="B126472" s="2">
        <v>44319.856579288025</v>
      </c>
      <c r="C126472">
        <v>309914</v>
      </c>
      <c r="D126472">
        <v>111706</v>
      </c>
    </row>
    <row r="126473" spans="1:4" x14ac:dyDescent="0.3">
      <c r="A126473">
        <v>45476</v>
      </c>
      <c r="B126473" s="2">
        <v>44319.855770226539</v>
      </c>
      <c r="C126473">
        <v>327838</v>
      </c>
      <c r="D126473">
        <v>341333</v>
      </c>
    </row>
    <row r="126474" spans="1:4" x14ac:dyDescent="0.3">
      <c r="A126474">
        <v>45475</v>
      </c>
      <c r="B126474" s="2">
        <v>44319.855666666663</v>
      </c>
      <c r="C126474">
        <v>18080</v>
      </c>
      <c r="D126474">
        <v>413014</v>
      </c>
    </row>
    <row r="126475" spans="1:4" x14ac:dyDescent="0.3">
      <c r="A126475">
        <v>45472</v>
      </c>
      <c r="B126475" s="2">
        <v>44319.855365695788</v>
      </c>
      <c r="C126475">
        <v>306521</v>
      </c>
      <c r="D126475">
        <v>357547</v>
      </c>
    </row>
    <row r="126476" spans="1:4" x14ac:dyDescent="0.3">
      <c r="A126476">
        <v>45469</v>
      </c>
      <c r="B126476" s="2">
        <v>44319.853343042072</v>
      </c>
      <c r="C126476">
        <v>171959</v>
      </c>
      <c r="D126476">
        <v>440811</v>
      </c>
    </row>
    <row r="126477" spans="1:4" x14ac:dyDescent="0.3">
      <c r="A126477">
        <v>45464</v>
      </c>
      <c r="B126477" s="2">
        <v>44319.852129449835</v>
      </c>
      <c r="C126477">
        <v>39387</v>
      </c>
      <c r="D126477">
        <v>230507</v>
      </c>
    </row>
    <row r="126478" spans="1:4" x14ac:dyDescent="0.3">
      <c r="A126478">
        <v>45460</v>
      </c>
      <c r="B126478" s="2">
        <v>44319.851320388349</v>
      </c>
      <c r="C126478">
        <v>324668</v>
      </c>
      <c r="D126478">
        <v>148309</v>
      </c>
    </row>
    <row r="126479" spans="1:4" x14ac:dyDescent="0.3">
      <c r="A126479">
        <v>45456</v>
      </c>
      <c r="B126479" s="2">
        <v>44319.850511326862</v>
      </c>
      <c r="C126479">
        <v>167121</v>
      </c>
      <c r="D126479">
        <v>208533</v>
      </c>
    </row>
    <row r="126480" spans="1:4" x14ac:dyDescent="0.3">
      <c r="A126480">
        <v>45454</v>
      </c>
      <c r="B126480" s="2">
        <v>44319.850106796119</v>
      </c>
      <c r="C126480">
        <v>90458</v>
      </c>
      <c r="D126480">
        <v>387595</v>
      </c>
    </row>
    <row r="126481" spans="1:4" x14ac:dyDescent="0.3">
      <c r="A126481">
        <v>45452</v>
      </c>
      <c r="B126481" s="2">
        <v>44319.850106796119</v>
      </c>
      <c r="C126481">
        <v>50951</v>
      </c>
      <c r="D126481">
        <v>88863</v>
      </c>
    </row>
    <row r="126482" spans="1:4" x14ac:dyDescent="0.3">
      <c r="A126482">
        <v>45449</v>
      </c>
      <c r="B126482" s="2">
        <v>44319.850106796119</v>
      </c>
      <c r="C126482">
        <v>16065</v>
      </c>
      <c r="D126482">
        <v>401945</v>
      </c>
    </row>
    <row r="126483" spans="1:4" x14ac:dyDescent="0.3">
      <c r="A126483">
        <v>45445</v>
      </c>
      <c r="B126483" s="2">
        <v>44319.849702265376</v>
      </c>
      <c r="C126483">
        <v>337364</v>
      </c>
      <c r="D126483">
        <v>472330</v>
      </c>
    </row>
    <row r="126484" spans="1:4" x14ac:dyDescent="0.3">
      <c r="A126484">
        <v>45440</v>
      </c>
      <c r="B126484" s="2">
        <v>44319.848084142395</v>
      </c>
      <c r="C126484">
        <v>18793</v>
      </c>
      <c r="D126484">
        <v>411922</v>
      </c>
    </row>
    <row r="126485" spans="1:4" x14ac:dyDescent="0.3">
      <c r="A126485">
        <v>45438</v>
      </c>
      <c r="B126485" s="2">
        <v>44319.847275080901</v>
      </c>
      <c r="C126485">
        <v>92627</v>
      </c>
      <c r="D126485">
        <v>220190</v>
      </c>
    </row>
    <row r="126486" spans="1:4" x14ac:dyDescent="0.3">
      <c r="A126486">
        <v>45437</v>
      </c>
      <c r="B126486" s="2">
        <v>44319.846870550165</v>
      </c>
      <c r="C126486">
        <v>175200</v>
      </c>
      <c r="D126486">
        <v>185435</v>
      </c>
    </row>
    <row r="126487" spans="1:4" x14ac:dyDescent="0.3">
      <c r="A126487">
        <v>45434</v>
      </c>
      <c r="B126487" s="2">
        <v>44319.846466019415</v>
      </c>
      <c r="C126487">
        <v>106966</v>
      </c>
      <c r="D126487">
        <v>192331</v>
      </c>
    </row>
    <row r="126488" spans="1:4" x14ac:dyDescent="0.3">
      <c r="A126488">
        <v>45432</v>
      </c>
      <c r="B126488" s="2">
        <v>44319.845656957928</v>
      </c>
      <c r="C126488">
        <v>338823</v>
      </c>
      <c r="D126488">
        <v>118549</v>
      </c>
    </row>
    <row r="126489" spans="1:4" x14ac:dyDescent="0.3">
      <c r="A126489">
        <v>45430</v>
      </c>
      <c r="B126489" s="2">
        <v>44319.844847896442</v>
      </c>
      <c r="C126489">
        <v>39854</v>
      </c>
      <c r="D126489">
        <v>463342</v>
      </c>
    </row>
    <row r="126490" spans="1:4" x14ac:dyDescent="0.3">
      <c r="A126490">
        <v>45425</v>
      </c>
      <c r="B126490" s="2">
        <v>44319.843634304212</v>
      </c>
      <c r="C126490">
        <v>22950</v>
      </c>
      <c r="D126490">
        <v>88863</v>
      </c>
    </row>
    <row r="126491" spans="1:4" x14ac:dyDescent="0.3">
      <c r="A126491">
        <v>45420</v>
      </c>
      <c r="B126491" s="2">
        <v>44319.843229773462</v>
      </c>
      <c r="C126491">
        <v>87357</v>
      </c>
      <c r="D126491">
        <v>411922</v>
      </c>
    </row>
    <row r="126492" spans="1:4" x14ac:dyDescent="0.3">
      <c r="A126492">
        <v>45419</v>
      </c>
      <c r="B126492" s="2">
        <v>44319.841611650481</v>
      </c>
      <c r="C126492">
        <v>328584</v>
      </c>
      <c r="D126492">
        <v>17862</v>
      </c>
    </row>
    <row r="126493" spans="1:4" x14ac:dyDescent="0.3">
      <c r="A126493">
        <v>45418</v>
      </c>
      <c r="B126493" s="2">
        <v>44319.841207119738</v>
      </c>
      <c r="C126493">
        <v>100185</v>
      </c>
      <c r="D126493">
        <v>397</v>
      </c>
    </row>
    <row r="126494" spans="1:4" x14ac:dyDescent="0.3">
      <c r="A126494">
        <v>45416</v>
      </c>
      <c r="B126494" s="2">
        <v>44319.840398058252</v>
      </c>
      <c r="C126494">
        <v>73621</v>
      </c>
      <c r="D126494">
        <v>118549</v>
      </c>
    </row>
    <row r="126495" spans="1:4" x14ac:dyDescent="0.3">
      <c r="A126495">
        <v>45411</v>
      </c>
      <c r="B126495" s="2">
        <v>44319.839993527508</v>
      </c>
      <c r="C126495">
        <v>27345</v>
      </c>
      <c r="D126495">
        <v>347008</v>
      </c>
    </row>
    <row r="126496" spans="1:4" x14ac:dyDescent="0.3">
      <c r="A126496">
        <v>45410</v>
      </c>
      <c r="B126496" s="2">
        <v>44319.839993527508</v>
      </c>
      <c r="C126496">
        <v>1774</v>
      </c>
      <c r="D126496">
        <v>101979</v>
      </c>
    </row>
    <row r="126497" spans="1:4" x14ac:dyDescent="0.3">
      <c r="A126497">
        <v>45405</v>
      </c>
      <c r="B126497" s="2">
        <v>44319.838779935279</v>
      </c>
      <c r="C126497">
        <v>265972</v>
      </c>
      <c r="D126497">
        <v>325094</v>
      </c>
    </row>
    <row r="126498" spans="1:4" x14ac:dyDescent="0.3">
      <c r="A126498">
        <v>45403</v>
      </c>
      <c r="B126498" s="2">
        <v>44319.838375404528</v>
      </c>
      <c r="C126498">
        <v>214282</v>
      </c>
      <c r="D126498">
        <v>245484</v>
      </c>
    </row>
    <row r="126499" spans="1:4" x14ac:dyDescent="0.3">
      <c r="A126499">
        <v>45400</v>
      </c>
      <c r="B126499" s="2">
        <v>44319.838375404528</v>
      </c>
      <c r="C126499">
        <v>88108</v>
      </c>
      <c r="D126499">
        <v>158978</v>
      </c>
    </row>
    <row r="126500" spans="1:4" x14ac:dyDescent="0.3">
      <c r="A126500">
        <v>45396</v>
      </c>
      <c r="B126500" s="2">
        <v>44319.835543689325</v>
      </c>
      <c r="C126500">
        <v>310474</v>
      </c>
      <c r="D126500">
        <v>8805</v>
      </c>
    </row>
    <row r="126501" spans="1:4" x14ac:dyDescent="0.3">
      <c r="A126501">
        <v>45391</v>
      </c>
      <c r="B126501" s="2">
        <v>44319.835139158575</v>
      </c>
      <c r="C126501">
        <v>53385</v>
      </c>
      <c r="D126501">
        <v>473323</v>
      </c>
    </row>
    <row r="126502" spans="1:4" x14ac:dyDescent="0.3">
      <c r="A126502">
        <v>45390</v>
      </c>
      <c r="B126502" s="2">
        <v>44319.834330097088</v>
      </c>
      <c r="C126502">
        <v>65677</v>
      </c>
      <c r="D126502">
        <v>230507</v>
      </c>
    </row>
    <row r="126503" spans="1:4" x14ac:dyDescent="0.3">
      <c r="A126503">
        <v>45387</v>
      </c>
      <c r="B126503" s="2">
        <v>44319.833116504851</v>
      </c>
      <c r="C126503">
        <v>178133</v>
      </c>
      <c r="D126503">
        <v>381626</v>
      </c>
    </row>
    <row r="126504" spans="1:4" x14ac:dyDescent="0.3">
      <c r="A126504">
        <v>45386</v>
      </c>
      <c r="B126504" s="2">
        <v>44319.833116504851</v>
      </c>
      <c r="C126504">
        <v>43941</v>
      </c>
      <c r="D126504">
        <v>273324</v>
      </c>
    </row>
    <row r="126505" spans="1:4" x14ac:dyDescent="0.3">
      <c r="A126505">
        <v>45382</v>
      </c>
      <c r="B126505" s="2">
        <v>44319.831902912621</v>
      </c>
      <c r="C126505">
        <v>16507</v>
      </c>
      <c r="D126505">
        <v>180939</v>
      </c>
    </row>
    <row r="126506" spans="1:4" x14ac:dyDescent="0.3">
      <c r="A126506">
        <v>45377</v>
      </c>
      <c r="B126506" s="2">
        <v>44319.831093851128</v>
      </c>
      <c r="C126506">
        <v>233996</v>
      </c>
      <c r="D126506">
        <v>459600</v>
      </c>
    </row>
    <row r="126507" spans="1:4" x14ac:dyDescent="0.3">
      <c r="A126507">
        <v>45373</v>
      </c>
      <c r="B126507" s="2">
        <v>44319.831093851128</v>
      </c>
      <c r="C126507">
        <v>116962</v>
      </c>
      <c r="D126507">
        <v>470762</v>
      </c>
    </row>
    <row r="126508" spans="1:4" x14ac:dyDescent="0.3">
      <c r="A126508">
        <v>45369</v>
      </c>
      <c r="B126508" s="2">
        <v>44319.831093851128</v>
      </c>
      <c r="C126508">
        <v>53264</v>
      </c>
      <c r="D126508">
        <v>313721</v>
      </c>
    </row>
    <row r="126509" spans="1:4" x14ac:dyDescent="0.3">
      <c r="A126509">
        <v>45365</v>
      </c>
      <c r="B126509" s="2">
        <v>44319.829475728155</v>
      </c>
      <c r="C126509">
        <v>318760</v>
      </c>
      <c r="D126509">
        <v>351192</v>
      </c>
    </row>
    <row r="126510" spans="1:4" x14ac:dyDescent="0.3">
      <c r="A126510">
        <v>45362</v>
      </c>
      <c r="B126510" s="2">
        <v>44319.829071197411</v>
      </c>
      <c r="C126510">
        <v>59292</v>
      </c>
      <c r="D126510">
        <v>304722</v>
      </c>
    </row>
    <row r="126511" spans="1:4" x14ac:dyDescent="0.3">
      <c r="A126511">
        <v>45357</v>
      </c>
      <c r="B126511" s="2">
        <v>44319.829071197411</v>
      </c>
      <c r="C126511">
        <v>27004</v>
      </c>
      <c r="D126511">
        <v>396686</v>
      </c>
    </row>
    <row r="126512" spans="1:4" x14ac:dyDescent="0.3">
      <c r="A126512">
        <v>45354</v>
      </c>
      <c r="B126512" s="2">
        <v>44319.827857605174</v>
      </c>
      <c r="C126512">
        <v>171641</v>
      </c>
      <c r="D126512">
        <v>88863</v>
      </c>
    </row>
    <row r="126513" spans="1:4" x14ac:dyDescent="0.3">
      <c r="A126513">
        <v>45349</v>
      </c>
      <c r="B126513" s="2">
        <v>44319.827048543688</v>
      </c>
      <c r="C126513">
        <v>149119</v>
      </c>
      <c r="D126513">
        <v>411922</v>
      </c>
    </row>
    <row r="126514" spans="1:4" x14ac:dyDescent="0.3">
      <c r="A126514">
        <v>45347</v>
      </c>
      <c r="B126514" s="2">
        <v>44319.825834951458</v>
      </c>
      <c r="C126514">
        <v>304347</v>
      </c>
      <c r="D126514">
        <v>3001</v>
      </c>
    </row>
    <row r="126515" spans="1:4" x14ac:dyDescent="0.3">
      <c r="A126515">
        <v>45345</v>
      </c>
      <c r="B126515" s="2">
        <v>44319.822598705505</v>
      </c>
      <c r="C126515">
        <v>128396</v>
      </c>
      <c r="D126515">
        <v>363403</v>
      </c>
    </row>
    <row r="126516" spans="1:4" x14ac:dyDescent="0.3">
      <c r="A126516">
        <v>45340</v>
      </c>
      <c r="B126516" s="2">
        <v>44319.820171521038</v>
      </c>
      <c r="C126516">
        <v>84025</v>
      </c>
      <c r="D126516">
        <v>411922</v>
      </c>
    </row>
    <row r="126517" spans="1:4" x14ac:dyDescent="0.3">
      <c r="A126517">
        <v>45337</v>
      </c>
      <c r="B126517" s="2">
        <v>44319.819362459551</v>
      </c>
      <c r="C126517">
        <v>222811</v>
      </c>
      <c r="D126517">
        <v>250679</v>
      </c>
    </row>
    <row r="126518" spans="1:4" x14ac:dyDescent="0.3">
      <c r="A126518">
        <v>45332</v>
      </c>
      <c r="B126518" s="2">
        <v>44319.818957928801</v>
      </c>
      <c r="C126518">
        <v>314419</v>
      </c>
      <c r="D126518">
        <v>89017</v>
      </c>
    </row>
    <row r="126519" spans="1:4" x14ac:dyDescent="0.3">
      <c r="A126519">
        <v>45330</v>
      </c>
      <c r="B126519" s="2">
        <v>44319.818553398058</v>
      </c>
      <c r="C126519">
        <v>21084</v>
      </c>
      <c r="D126519">
        <v>470762</v>
      </c>
    </row>
    <row r="126520" spans="1:4" x14ac:dyDescent="0.3">
      <c r="A126520">
        <v>45329</v>
      </c>
      <c r="B126520" s="2">
        <v>44319.816126213598</v>
      </c>
      <c r="C126520">
        <v>232779</v>
      </c>
      <c r="D126520">
        <v>36003</v>
      </c>
    </row>
    <row r="126521" spans="1:4" x14ac:dyDescent="0.3">
      <c r="A126521">
        <v>45328</v>
      </c>
      <c r="B126521" s="2">
        <v>44319.814912621354</v>
      </c>
      <c r="C126521">
        <v>303967</v>
      </c>
      <c r="D126521">
        <v>250679</v>
      </c>
    </row>
    <row r="126522" spans="1:4" x14ac:dyDescent="0.3">
      <c r="A126522">
        <v>45326</v>
      </c>
      <c r="B126522" s="2">
        <v>44319.814912621354</v>
      </c>
      <c r="C126522">
        <v>46736</v>
      </c>
      <c r="D126522">
        <v>42035</v>
      </c>
    </row>
    <row r="126523" spans="1:4" x14ac:dyDescent="0.3">
      <c r="A126523">
        <v>45323</v>
      </c>
      <c r="B126523" s="2">
        <v>44319.814912621354</v>
      </c>
      <c r="C126523">
        <v>26058</v>
      </c>
      <c r="D126523">
        <v>312836</v>
      </c>
    </row>
    <row r="126524" spans="1:4" x14ac:dyDescent="0.3">
      <c r="A126524">
        <v>45320</v>
      </c>
      <c r="B126524" s="2">
        <v>44319.813294498381</v>
      </c>
      <c r="C126524">
        <v>335034</v>
      </c>
      <c r="D126524">
        <v>179296</v>
      </c>
    </row>
    <row r="126525" spans="1:4" x14ac:dyDescent="0.3">
      <c r="A126525">
        <v>45315</v>
      </c>
      <c r="B126525" s="2">
        <v>44319.813294498381</v>
      </c>
      <c r="C126525">
        <v>284555</v>
      </c>
      <c r="D126525">
        <v>470762</v>
      </c>
    </row>
    <row r="126526" spans="1:4" x14ac:dyDescent="0.3">
      <c r="A126526">
        <v>45312</v>
      </c>
      <c r="B126526" s="2">
        <v>44319.813294498381</v>
      </c>
      <c r="C126526">
        <v>140549</v>
      </c>
      <c r="D126526">
        <v>347393</v>
      </c>
    </row>
    <row r="126527" spans="1:4" x14ac:dyDescent="0.3">
      <c r="A126527">
        <v>45309</v>
      </c>
      <c r="B126527" s="2">
        <v>44319.811676375408</v>
      </c>
      <c r="C126527">
        <v>280872</v>
      </c>
      <c r="D126527">
        <v>230507</v>
      </c>
    </row>
    <row r="126528" spans="1:4" x14ac:dyDescent="0.3">
      <c r="A126528">
        <v>45304</v>
      </c>
      <c r="B126528" s="2">
        <v>44319.811271844665</v>
      </c>
      <c r="C126528">
        <v>185304</v>
      </c>
      <c r="D126528">
        <v>122902</v>
      </c>
    </row>
    <row r="126529" spans="1:4" x14ac:dyDescent="0.3">
      <c r="A126529">
        <v>45300</v>
      </c>
      <c r="B126529" s="2">
        <v>44319.809653721684</v>
      </c>
      <c r="C126529">
        <v>142775</v>
      </c>
      <c r="D126529">
        <v>250679</v>
      </c>
    </row>
    <row r="126530" spans="1:4" x14ac:dyDescent="0.3">
      <c r="A126530">
        <v>45295</v>
      </c>
      <c r="B126530" s="2">
        <v>44319.809249190941</v>
      </c>
      <c r="C126530">
        <v>75278</v>
      </c>
      <c r="D126530">
        <v>470762</v>
      </c>
    </row>
    <row r="126531" spans="1:4" x14ac:dyDescent="0.3">
      <c r="A126531">
        <v>45291</v>
      </c>
      <c r="B126531" s="2">
        <v>44319.808440129447</v>
      </c>
      <c r="C126531">
        <v>348343</v>
      </c>
      <c r="D126531">
        <v>411922</v>
      </c>
    </row>
    <row r="126532" spans="1:4" x14ac:dyDescent="0.3">
      <c r="A126532">
        <v>45288</v>
      </c>
      <c r="B126532" s="2">
        <v>44319.808440129447</v>
      </c>
      <c r="C126532">
        <v>287653</v>
      </c>
      <c r="D126532">
        <v>139440</v>
      </c>
    </row>
    <row r="126533" spans="1:4" x14ac:dyDescent="0.3">
      <c r="A126533">
        <v>45286</v>
      </c>
      <c r="B126533" s="2">
        <v>44319.808440129447</v>
      </c>
      <c r="C126533">
        <v>215284</v>
      </c>
      <c r="D126533">
        <v>272104</v>
      </c>
    </row>
    <row r="126534" spans="1:4" x14ac:dyDescent="0.3">
      <c r="A126534">
        <v>45281</v>
      </c>
      <c r="B126534" s="2">
        <v>44319.808035598711</v>
      </c>
      <c r="C126534">
        <v>171923</v>
      </c>
      <c r="D126534">
        <v>313862</v>
      </c>
    </row>
    <row r="126535" spans="1:4" x14ac:dyDescent="0.3">
      <c r="A126535">
        <v>45280</v>
      </c>
      <c r="B126535" s="2">
        <v>44319.806822006467</v>
      </c>
      <c r="C126535">
        <v>320039</v>
      </c>
      <c r="D126535">
        <v>474478</v>
      </c>
    </row>
    <row r="126536" spans="1:4" x14ac:dyDescent="0.3">
      <c r="A126536">
        <v>45279</v>
      </c>
      <c r="B126536" s="2">
        <v>44319.806417475731</v>
      </c>
      <c r="C126536">
        <v>333027</v>
      </c>
      <c r="D126536">
        <v>428190</v>
      </c>
    </row>
    <row r="126537" spans="1:4" x14ac:dyDescent="0.3">
      <c r="A126537">
        <v>45277</v>
      </c>
      <c r="B126537" s="2">
        <v>44319.806417475731</v>
      </c>
      <c r="C126537">
        <v>58127</v>
      </c>
      <c r="D126537">
        <v>438887</v>
      </c>
    </row>
    <row r="126538" spans="1:4" x14ac:dyDescent="0.3">
      <c r="A126538">
        <v>45272</v>
      </c>
      <c r="B126538" s="2">
        <v>44319.80601294498</v>
      </c>
      <c r="C126538">
        <v>319509</v>
      </c>
      <c r="D126538">
        <v>112334</v>
      </c>
    </row>
    <row r="126539" spans="1:4" x14ac:dyDescent="0.3">
      <c r="A126539">
        <v>45270</v>
      </c>
      <c r="B126539" s="2">
        <v>44319.80601294498</v>
      </c>
      <c r="C126539">
        <v>263287</v>
      </c>
      <c r="D126539">
        <v>250679</v>
      </c>
    </row>
    <row r="126540" spans="1:4" x14ac:dyDescent="0.3">
      <c r="A126540">
        <v>45266</v>
      </c>
      <c r="B126540" s="2">
        <v>44319.804799352751</v>
      </c>
      <c r="C126540">
        <v>238366</v>
      </c>
      <c r="D126540">
        <v>471403</v>
      </c>
    </row>
    <row r="126541" spans="1:4" x14ac:dyDescent="0.3">
      <c r="A126541">
        <v>45261</v>
      </c>
      <c r="B126541" s="2">
        <v>44319.804394822007</v>
      </c>
      <c r="C126541">
        <v>295856</v>
      </c>
      <c r="D126541">
        <v>411922</v>
      </c>
    </row>
    <row r="126542" spans="1:4" x14ac:dyDescent="0.3">
      <c r="A126542">
        <v>45258</v>
      </c>
      <c r="B126542" s="2">
        <v>44319.803181229778</v>
      </c>
      <c r="C126542">
        <v>85516</v>
      </c>
      <c r="D126542">
        <v>182191</v>
      </c>
    </row>
    <row r="126543" spans="1:4" x14ac:dyDescent="0.3">
      <c r="A126543">
        <v>45253</v>
      </c>
      <c r="B126543" s="2">
        <v>44319.803181229778</v>
      </c>
      <c r="C126543">
        <v>79578</v>
      </c>
      <c r="D126543">
        <v>465525</v>
      </c>
    </row>
    <row r="126544" spans="1:4" x14ac:dyDescent="0.3">
      <c r="A126544">
        <v>45252</v>
      </c>
      <c r="B126544" s="2">
        <v>44319.803181229778</v>
      </c>
      <c r="C126544">
        <v>48677</v>
      </c>
      <c r="D126544">
        <v>347008</v>
      </c>
    </row>
    <row r="126545" spans="1:4" x14ac:dyDescent="0.3">
      <c r="A126545">
        <v>45247</v>
      </c>
      <c r="B126545" s="2">
        <v>44319.800666666662</v>
      </c>
      <c r="C126545">
        <v>91994</v>
      </c>
      <c r="D126545">
        <v>250679</v>
      </c>
    </row>
    <row r="126546" spans="1:4" x14ac:dyDescent="0.3">
      <c r="A126546">
        <v>45243</v>
      </c>
      <c r="B126546" s="2">
        <v>44319.80034951456</v>
      </c>
      <c r="C126546">
        <v>129528</v>
      </c>
      <c r="D126546">
        <v>21760</v>
      </c>
    </row>
    <row r="126547" spans="1:4" x14ac:dyDescent="0.3">
      <c r="A126547">
        <v>45238</v>
      </c>
      <c r="B126547" s="2">
        <v>44319.80034951456</v>
      </c>
      <c r="C126547">
        <v>29864</v>
      </c>
      <c r="D126547">
        <v>5151</v>
      </c>
    </row>
    <row r="126548" spans="1:4" x14ac:dyDescent="0.3">
      <c r="A126548">
        <v>45234</v>
      </c>
      <c r="B126548" s="2">
        <v>44319.80034951456</v>
      </c>
      <c r="C126548">
        <v>27149</v>
      </c>
      <c r="D126548">
        <v>2484</v>
      </c>
    </row>
    <row r="126549" spans="1:4" x14ac:dyDescent="0.3">
      <c r="A126549">
        <v>45233</v>
      </c>
      <c r="B126549" s="2">
        <v>44319.799944983824</v>
      </c>
      <c r="C126549">
        <v>49206</v>
      </c>
      <c r="D126549">
        <v>388561</v>
      </c>
    </row>
    <row r="126550" spans="1:4" x14ac:dyDescent="0.3">
      <c r="A126550">
        <v>45228</v>
      </c>
      <c r="B126550" s="2">
        <v>44319.799944983824</v>
      </c>
      <c r="C126550">
        <v>46357</v>
      </c>
      <c r="D126550">
        <v>230507</v>
      </c>
    </row>
    <row r="126551" spans="1:4" x14ac:dyDescent="0.3">
      <c r="A126551">
        <v>45224</v>
      </c>
      <c r="B126551" s="2">
        <v>44319.799135922331</v>
      </c>
      <c r="C126551">
        <v>16907</v>
      </c>
      <c r="D126551">
        <v>4199</v>
      </c>
    </row>
    <row r="126552" spans="1:4" x14ac:dyDescent="0.3">
      <c r="A126552">
        <v>45222</v>
      </c>
      <c r="B126552" s="2">
        <v>44319.798333333332</v>
      </c>
      <c r="C126552">
        <v>69497</v>
      </c>
      <c r="D126552">
        <v>62570</v>
      </c>
    </row>
    <row r="126553" spans="1:4" x14ac:dyDescent="0.3">
      <c r="A126553">
        <v>45217</v>
      </c>
      <c r="B126553" s="2">
        <v>44319.798326860844</v>
      </c>
      <c r="C126553">
        <v>343247</v>
      </c>
      <c r="D126553">
        <v>289620</v>
      </c>
    </row>
    <row r="126554" spans="1:4" x14ac:dyDescent="0.3">
      <c r="A126554">
        <v>45214</v>
      </c>
      <c r="B126554" s="2">
        <v>44319.797113268607</v>
      </c>
      <c r="C126554">
        <v>28508</v>
      </c>
      <c r="D126554">
        <v>396575</v>
      </c>
    </row>
    <row r="126555" spans="1:4" x14ac:dyDescent="0.3">
      <c r="A126555">
        <v>45210</v>
      </c>
      <c r="B126555" s="2">
        <v>44319.79468608414</v>
      </c>
      <c r="C126555">
        <v>64449</v>
      </c>
      <c r="D126555">
        <v>449271</v>
      </c>
    </row>
    <row r="126556" spans="1:4" x14ac:dyDescent="0.3">
      <c r="A126556">
        <v>45206</v>
      </c>
      <c r="B126556" s="2">
        <v>44319.792258899673</v>
      </c>
      <c r="C126556">
        <v>271369</v>
      </c>
      <c r="D126556">
        <v>201833</v>
      </c>
    </row>
    <row r="126557" spans="1:4" x14ac:dyDescent="0.3">
      <c r="A126557">
        <v>45204</v>
      </c>
      <c r="B126557" s="2">
        <v>44319.791854368937</v>
      </c>
      <c r="C126557">
        <v>342703</v>
      </c>
      <c r="D126557">
        <v>62570</v>
      </c>
    </row>
    <row r="126558" spans="1:4" x14ac:dyDescent="0.3">
      <c r="A126558">
        <v>45203</v>
      </c>
      <c r="B126558" s="2">
        <v>44319.791854368937</v>
      </c>
      <c r="C126558">
        <v>297384</v>
      </c>
      <c r="D126558">
        <v>209122</v>
      </c>
    </row>
    <row r="126559" spans="1:4" x14ac:dyDescent="0.3">
      <c r="A126559">
        <v>45199</v>
      </c>
      <c r="B126559" s="2">
        <v>44319.790640776693</v>
      </c>
      <c r="C126559">
        <v>15044</v>
      </c>
      <c r="D126559">
        <v>183565</v>
      </c>
    </row>
    <row r="126560" spans="1:4" x14ac:dyDescent="0.3">
      <c r="A126560">
        <v>45194</v>
      </c>
      <c r="B126560" s="2">
        <v>44319.789831715214</v>
      </c>
      <c r="C126560">
        <v>174164</v>
      </c>
      <c r="D126560">
        <v>258251</v>
      </c>
    </row>
    <row r="126561" spans="1:4" x14ac:dyDescent="0.3">
      <c r="A126561">
        <v>45192</v>
      </c>
      <c r="B126561" s="2">
        <v>44319.78902265372</v>
      </c>
      <c r="C126561">
        <v>22656</v>
      </c>
      <c r="D126561">
        <v>411922</v>
      </c>
    </row>
    <row r="126562" spans="1:4" x14ac:dyDescent="0.3">
      <c r="A126562">
        <v>45189</v>
      </c>
      <c r="B126562" s="2">
        <v>44319.785786407767</v>
      </c>
      <c r="C126562">
        <v>51310</v>
      </c>
      <c r="D126562">
        <v>397390</v>
      </c>
    </row>
    <row r="126563" spans="1:4" x14ac:dyDescent="0.3">
      <c r="A126563">
        <v>45186</v>
      </c>
      <c r="B126563" s="2">
        <v>44319.784168284787</v>
      </c>
      <c r="C126563">
        <v>347623</v>
      </c>
      <c r="D126563">
        <v>182984</v>
      </c>
    </row>
    <row r="126564" spans="1:4" x14ac:dyDescent="0.3">
      <c r="A126564">
        <v>45185</v>
      </c>
      <c r="B126564" s="2">
        <v>44319.782550161806</v>
      </c>
      <c r="C126564">
        <v>114264</v>
      </c>
      <c r="D126564">
        <v>433840</v>
      </c>
    </row>
    <row r="126565" spans="1:4" x14ac:dyDescent="0.3">
      <c r="A126565">
        <v>45182</v>
      </c>
      <c r="B126565" s="2">
        <v>44319.78214563107</v>
      </c>
      <c r="C126565">
        <v>120056</v>
      </c>
      <c r="D126565">
        <v>411922</v>
      </c>
    </row>
    <row r="126566" spans="1:4" x14ac:dyDescent="0.3">
      <c r="A126566">
        <v>45178</v>
      </c>
      <c r="B126566" s="2">
        <v>44319.781741100327</v>
      </c>
      <c r="C126566">
        <v>154239</v>
      </c>
      <c r="D126566">
        <v>250679</v>
      </c>
    </row>
    <row r="126567" spans="1:4" x14ac:dyDescent="0.3">
      <c r="A126567">
        <v>45176</v>
      </c>
      <c r="B126567" s="2">
        <v>44319.78052750809</v>
      </c>
      <c r="C126567">
        <v>160114</v>
      </c>
      <c r="D126567">
        <v>118549</v>
      </c>
    </row>
    <row r="126568" spans="1:4" x14ac:dyDescent="0.3">
      <c r="A126568">
        <v>45172</v>
      </c>
      <c r="B126568" s="2">
        <v>44319.779718446604</v>
      </c>
      <c r="C126568">
        <v>271611</v>
      </c>
      <c r="D126568">
        <v>108961</v>
      </c>
    </row>
    <row r="126569" spans="1:4" x14ac:dyDescent="0.3">
      <c r="A126569">
        <v>45167</v>
      </c>
      <c r="B126569" s="2">
        <v>44319.779313915853</v>
      </c>
      <c r="C126569">
        <v>230066</v>
      </c>
      <c r="D126569">
        <v>223202</v>
      </c>
    </row>
    <row r="126570" spans="1:4" x14ac:dyDescent="0.3">
      <c r="A126570">
        <v>45162</v>
      </c>
      <c r="B126570" s="2">
        <v>44319.779313915853</v>
      </c>
      <c r="C126570">
        <v>80767</v>
      </c>
      <c r="D126570">
        <v>49538</v>
      </c>
    </row>
    <row r="126571" spans="1:4" x14ac:dyDescent="0.3">
      <c r="A126571">
        <v>45159</v>
      </c>
      <c r="B126571" s="2">
        <v>44319.777291262137</v>
      </c>
      <c r="C126571">
        <v>105020</v>
      </c>
      <c r="D126571">
        <v>129210</v>
      </c>
    </row>
    <row r="126572" spans="1:4" x14ac:dyDescent="0.3">
      <c r="A126572">
        <v>45155</v>
      </c>
      <c r="B126572" s="2">
        <v>44319.775673139164</v>
      </c>
      <c r="C126572">
        <v>331396</v>
      </c>
      <c r="D126572">
        <v>143150</v>
      </c>
    </row>
    <row r="126573" spans="1:4" x14ac:dyDescent="0.3">
      <c r="A126573">
        <v>45154</v>
      </c>
      <c r="B126573" s="2">
        <v>44319.775673139164</v>
      </c>
      <c r="C126573">
        <v>295785</v>
      </c>
      <c r="D126573">
        <v>470762</v>
      </c>
    </row>
    <row r="126574" spans="1:4" x14ac:dyDescent="0.3">
      <c r="A126574">
        <v>45153</v>
      </c>
      <c r="B126574" s="2">
        <v>44319.775673139164</v>
      </c>
      <c r="C126574">
        <v>162220</v>
      </c>
      <c r="D126574">
        <v>230507</v>
      </c>
    </row>
    <row r="126575" spans="1:4" x14ac:dyDescent="0.3">
      <c r="A126575">
        <v>45150</v>
      </c>
      <c r="B126575" s="2">
        <v>44319.775673139164</v>
      </c>
      <c r="C126575">
        <v>90642</v>
      </c>
      <c r="D126575">
        <v>245484</v>
      </c>
    </row>
    <row r="126576" spans="1:4" x14ac:dyDescent="0.3">
      <c r="A126576">
        <v>45146</v>
      </c>
      <c r="B126576" s="2">
        <v>44319.775268608413</v>
      </c>
      <c r="C126576">
        <v>252949</v>
      </c>
      <c r="D126576">
        <v>204218</v>
      </c>
    </row>
    <row r="126577" spans="1:4" x14ac:dyDescent="0.3">
      <c r="A126577">
        <v>45141</v>
      </c>
      <c r="B126577" s="2">
        <v>44319.775268608413</v>
      </c>
      <c r="C126577">
        <v>117008</v>
      </c>
      <c r="D126577">
        <v>276543</v>
      </c>
    </row>
    <row r="126578" spans="1:4" x14ac:dyDescent="0.3">
      <c r="A126578">
        <v>45136</v>
      </c>
      <c r="B126578" s="2">
        <v>44319.775268608413</v>
      </c>
      <c r="C126578">
        <v>7335</v>
      </c>
      <c r="D126578">
        <v>350756</v>
      </c>
    </row>
    <row r="126579" spans="1:4" x14ac:dyDescent="0.3">
      <c r="A126579">
        <v>45131</v>
      </c>
      <c r="B126579" s="2">
        <v>44319.77486407767</v>
      </c>
      <c r="C126579">
        <v>138344</v>
      </c>
      <c r="D126579">
        <v>158978</v>
      </c>
    </row>
    <row r="126580" spans="1:4" x14ac:dyDescent="0.3">
      <c r="A126580">
        <v>45128</v>
      </c>
      <c r="B126580" s="2">
        <v>44319.77486407767</v>
      </c>
      <c r="C126580">
        <v>86061</v>
      </c>
      <c r="D126580">
        <v>230507</v>
      </c>
    </row>
    <row r="126581" spans="1:4" x14ac:dyDescent="0.3">
      <c r="A126581">
        <v>45124</v>
      </c>
      <c r="B126581" s="2">
        <v>44319.774459546927</v>
      </c>
      <c r="C126581">
        <v>293065</v>
      </c>
      <c r="D126581">
        <v>351192</v>
      </c>
    </row>
    <row r="126582" spans="1:4" x14ac:dyDescent="0.3">
      <c r="A126582">
        <v>45119</v>
      </c>
      <c r="B126582" s="2">
        <v>44319.774459546927</v>
      </c>
      <c r="C126582">
        <v>45067</v>
      </c>
      <c r="D126582">
        <v>74982</v>
      </c>
    </row>
    <row r="126583" spans="1:4" x14ac:dyDescent="0.3">
      <c r="A126583">
        <v>45118</v>
      </c>
      <c r="B126583" s="2">
        <v>44319.774055016183</v>
      </c>
      <c r="C126583">
        <v>155915</v>
      </c>
      <c r="D126583">
        <v>371564</v>
      </c>
    </row>
    <row r="126584" spans="1:4" x14ac:dyDescent="0.3">
      <c r="A126584">
        <v>45114</v>
      </c>
      <c r="B126584" s="2">
        <v>44319.773999999998</v>
      </c>
      <c r="C126584">
        <v>236752</v>
      </c>
      <c r="D126584">
        <v>325852</v>
      </c>
    </row>
    <row r="126585" spans="1:4" x14ac:dyDescent="0.3">
      <c r="A126585">
        <v>45111</v>
      </c>
      <c r="B126585" s="2">
        <v>44319.77365048544</v>
      </c>
      <c r="C126585">
        <v>270227</v>
      </c>
      <c r="D126585">
        <v>149749</v>
      </c>
    </row>
    <row r="126586" spans="1:4" x14ac:dyDescent="0.3">
      <c r="A126586">
        <v>45107</v>
      </c>
      <c r="B126586" s="2">
        <v>44319.772841423946</v>
      </c>
      <c r="C126586">
        <v>255513</v>
      </c>
      <c r="D126586">
        <v>180863</v>
      </c>
    </row>
    <row r="126587" spans="1:4" x14ac:dyDescent="0.3">
      <c r="A126587">
        <v>45102</v>
      </c>
      <c r="B126587" s="2">
        <v>44319.772841423946</v>
      </c>
      <c r="C126587">
        <v>109788</v>
      </c>
      <c r="D126587">
        <v>398201</v>
      </c>
    </row>
    <row r="126588" spans="1:4" x14ac:dyDescent="0.3">
      <c r="A126588">
        <v>45099</v>
      </c>
      <c r="B126588" s="2">
        <v>44319.77203236246</v>
      </c>
      <c r="C126588">
        <v>344081</v>
      </c>
      <c r="D126588">
        <v>301748</v>
      </c>
    </row>
    <row r="126589" spans="1:4" x14ac:dyDescent="0.3">
      <c r="A126589">
        <v>45094</v>
      </c>
      <c r="B126589" s="2">
        <v>44319.77203236246</v>
      </c>
      <c r="C126589">
        <v>325678</v>
      </c>
      <c r="D126589">
        <v>285680</v>
      </c>
    </row>
    <row r="126590" spans="1:4" x14ac:dyDescent="0.3">
      <c r="A126590">
        <v>45093</v>
      </c>
      <c r="B126590" s="2">
        <v>44319.771627831717</v>
      </c>
      <c r="C126590">
        <v>308461</v>
      </c>
      <c r="D126590">
        <v>43842</v>
      </c>
    </row>
    <row r="126591" spans="1:4" x14ac:dyDescent="0.3">
      <c r="A126591">
        <v>45092</v>
      </c>
      <c r="B126591" s="2">
        <v>44319.77081877023</v>
      </c>
      <c r="C126591">
        <v>166043</v>
      </c>
      <c r="D126591">
        <v>420674</v>
      </c>
    </row>
    <row r="126592" spans="1:4" x14ac:dyDescent="0.3">
      <c r="A126592">
        <v>45088</v>
      </c>
      <c r="B126592" s="2">
        <v>44319.768391585763</v>
      </c>
      <c r="C126592">
        <v>147744</v>
      </c>
      <c r="D126592">
        <v>12149</v>
      </c>
    </row>
    <row r="126593" spans="1:4" x14ac:dyDescent="0.3">
      <c r="A126593">
        <v>45083</v>
      </c>
      <c r="B126593" s="2">
        <v>44319.767987055013</v>
      </c>
      <c r="C126593">
        <v>223545</v>
      </c>
      <c r="D126593">
        <v>111368</v>
      </c>
    </row>
    <row r="126594" spans="1:4" x14ac:dyDescent="0.3">
      <c r="A126594">
        <v>45080</v>
      </c>
      <c r="B126594" s="2">
        <v>44319.767333333337</v>
      </c>
      <c r="C126594">
        <v>20441</v>
      </c>
      <c r="D126594">
        <v>347393</v>
      </c>
    </row>
    <row r="126595" spans="1:4" x14ac:dyDescent="0.3">
      <c r="A126595">
        <v>45076</v>
      </c>
      <c r="B126595" s="2">
        <v>44319.765964401297</v>
      </c>
      <c r="C126595">
        <v>232357</v>
      </c>
      <c r="D126595">
        <v>171082</v>
      </c>
    </row>
    <row r="126596" spans="1:4" x14ac:dyDescent="0.3">
      <c r="A126596">
        <v>45071</v>
      </c>
      <c r="B126596" s="2">
        <v>44319.764346278316</v>
      </c>
      <c r="C126596">
        <v>328285</v>
      </c>
      <c r="D126596">
        <v>111058</v>
      </c>
    </row>
    <row r="126597" spans="1:4" x14ac:dyDescent="0.3">
      <c r="A126597">
        <v>45070</v>
      </c>
      <c r="B126597" s="2">
        <v>44319.764346278316</v>
      </c>
      <c r="C126597">
        <v>319639</v>
      </c>
      <c r="D126597">
        <v>117086</v>
      </c>
    </row>
    <row r="126598" spans="1:4" x14ac:dyDescent="0.3">
      <c r="A126598">
        <v>45067</v>
      </c>
      <c r="B126598" s="2">
        <v>44319.764346278316</v>
      </c>
      <c r="C126598">
        <v>35331</v>
      </c>
      <c r="D126598">
        <v>230507</v>
      </c>
    </row>
    <row r="126599" spans="1:4" x14ac:dyDescent="0.3">
      <c r="A126599">
        <v>45066</v>
      </c>
      <c r="B126599" s="2">
        <v>44319.763666666666</v>
      </c>
      <c r="C126599">
        <v>35539</v>
      </c>
      <c r="D126599">
        <v>227775</v>
      </c>
    </row>
    <row r="126600" spans="1:4" x14ac:dyDescent="0.3">
      <c r="A126600">
        <v>45062</v>
      </c>
      <c r="B126600" s="2">
        <v>44319.762728155343</v>
      </c>
      <c r="C126600">
        <v>324499</v>
      </c>
      <c r="D126600">
        <v>470762</v>
      </c>
    </row>
    <row r="126601" spans="1:4" x14ac:dyDescent="0.3">
      <c r="A126601">
        <v>45058</v>
      </c>
      <c r="B126601" s="2">
        <v>44319.761919093849</v>
      </c>
      <c r="C126601">
        <v>42018</v>
      </c>
      <c r="D126601">
        <v>118549</v>
      </c>
    </row>
    <row r="126602" spans="1:4" x14ac:dyDescent="0.3">
      <c r="A126602">
        <v>45056</v>
      </c>
      <c r="B126602" s="2">
        <v>44319.761110032363</v>
      </c>
      <c r="C126602">
        <v>343337</v>
      </c>
      <c r="D126602">
        <v>312954</v>
      </c>
    </row>
    <row r="126603" spans="1:4" x14ac:dyDescent="0.3">
      <c r="A126603">
        <v>45053</v>
      </c>
      <c r="B126603" s="2">
        <v>44319.761110032363</v>
      </c>
      <c r="C126603">
        <v>198758</v>
      </c>
      <c r="D126603">
        <v>21760</v>
      </c>
    </row>
    <row r="126604" spans="1:4" x14ac:dyDescent="0.3">
      <c r="A126604">
        <v>45049</v>
      </c>
      <c r="B126604" s="2">
        <v>44319.75949190939</v>
      </c>
      <c r="C126604">
        <v>210282</v>
      </c>
      <c r="D126604">
        <v>149755</v>
      </c>
    </row>
    <row r="126605" spans="1:4" x14ac:dyDescent="0.3">
      <c r="A126605">
        <v>45047</v>
      </c>
      <c r="B126605" s="2">
        <v>44319.759087378639</v>
      </c>
      <c r="C126605">
        <v>111850</v>
      </c>
      <c r="D126605">
        <v>182191</v>
      </c>
    </row>
    <row r="126606" spans="1:4" x14ac:dyDescent="0.3">
      <c r="A126606">
        <v>45045</v>
      </c>
      <c r="B126606" s="2">
        <v>44319.75787378641</v>
      </c>
      <c r="C126606">
        <v>202758</v>
      </c>
      <c r="D126606">
        <v>411922</v>
      </c>
    </row>
    <row r="126607" spans="1:4" x14ac:dyDescent="0.3">
      <c r="A126607">
        <v>45042</v>
      </c>
      <c r="B126607" s="2">
        <v>44319.757469255666</v>
      </c>
      <c r="C126607">
        <v>1868</v>
      </c>
      <c r="D126607">
        <v>351192</v>
      </c>
    </row>
    <row r="126608" spans="1:4" x14ac:dyDescent="0.3">
      <c r="A126608">
        <v>45037</v>
      </c>
      <c r="B126608" s="2">
        <v>44319.756660194173</v>
      </c>
      <c r="C126608">
        <v>115831</v>
      </c>
      <c r="D126608">
        <v>351192</v>
      </c>
    </row>
    <row r="126609" spans="1:4" x14ac:dyDescent="0.3">
      <c r="A126609">
        <v>45033</v>
      </c>
      <c r="B126609" s="2">
        <v>44319.756255663429</v>
      </c>
      <c r="C126609">
        <v>203431</v>
      </c>
      <c r="D126609">
        <v>464478</v>
      </c>
    </row>
    <row r="126610" spans="1:4" x14ac:dyDescent="0.3">
      <c r="A126610">
        <v>45029</v>
      </c>
      <c r="B126610" s="2">
        <v>44319.755446601943</v>
      </c>
      <c r="C126610">
        <v>336750</v>
      </c>
      <c r="D126610">
        <v>461611</v>
      </c>
    </row>
    <row r="126611" spans="1:4" x14ac:dyDescent="0.3">
      <c r="A126611">
        <v>45024</v>
      </c>
      <c r="B126611" s="2">
        <v>44319.755446601943</v>
      </c>
      <c r="C126611">
        <v>190840</v>
      </c>
      <c r="D126611">
        <v>206760</v>
      </c>
    </row>
    <row r="126612" spans="1:4" x14ac:dyDescent="0.3">
      <c r="A126612">
        <v>45021</v>
      </c>
      <c r="B126612" s="2">
        <v>44319.754233009706</v>
      </c>
      <c r="C126612">
        <v>174631</v>
      </c>
      <c r="D126612">
        <v>327968</v>
      </c>
    </row>
    <row r="126613" spans="1:4" x14ac:dyDescent="0.3">
      <c r="A126613">
        <v>45018</v>
      </c>
      <c r="B126613" s="2">
        <v>44319.753019417476</v>
      </c>
      <c r="C126613">
        <v>247783</v>
      </c>
      <c r="D126613">
        <v>40049</v>
      </c>
    </row>
    <row r="126614" spans="1:4" x14ac:dyDescent="0.3">
      <c r="A126614">
        <v>45013</v>
      </c>
      <c r="B126614" s="2">
        <v>44319.751805825239</v>
      </c>
      <c r="C126614">
        <v>159949</v>
      </c>
      <c r="D126614">
        <v>118079</v>
      </c>
    </row>
    <row r="126615" spans="1:4" x14ac:dyDescent="0.3">
      <c r="A126615">
        <v>45012</v>
      </c>
      <c r="B126615" s="2">
        <v>44319.751805825239</v>
      </c>
      <c r="C126615">
        <v>92715</v>
      </c>
      <c r="D126615">
        <v>244574</v>
      </c>
    </row>
    <row r="126616" spans="1:4" x14ac:dyDescent="0.3">
      <c r="A126616">
        <v>45010</v>
      </c>
      <c r="B126616" s="2">
        <v>44319.751401294503</v>
      </c>
      <c r="C126616">
        <v>168483</v>
      </c>
      <c r="D126616">
        <v>189009</v>
      </c>
    </row>
    <row r="126617" spans="1:4" x14ac:dyDescent="0.3">
      <c r="A126617">
        <v>45009</v>
      </c>
      <c r="B126617" s="2">
        <v>44319.751401294503</v>
      </c>
      <c r="C126617">
        <v>104785</v>
      </c>
      <c r="D126617">
        <v>21760</v>
      </c>
    </row>
    <row r="126618" spans="1:4" x14ac:dyDescent="0.3">
      <c r="A126618">
        <v>45004</v>
      </c>
      <c r="B126618" s="2">
        <v>44319.750187702266</v>
      </c>
      <c r="C126618">
        <v>50138</v>
      </c>
      <c r="D126618">
        <v>112334</v>
      </c>
    </row>
    <row r="126619" spans="1:4" x14ac:dyDescent="0.3">
      <c r="A126619">
        <v>45003</v>
      </c>
      <c r="B126619" s="2">
        <v>44319.74816504855</v>
      </c>
      <c r="C126619">
        <v>244785</v>
      </c>
      <c r="D126619">
        <v>38735</v>
      </c>
    </row>
    <row r="126620" spans="1:4" x14ac:dyDescent="0.3">
      <c r="A126620">
        <v>45002</v>
      </c>
      <c r="B126620" s="2">
        <v>44319.74816504855</v>
      </c>
      <c r="C126620">
        <v>182072</v>
      </c>
      <c r="D126620">
        <v>242151</v>
      </c>
    </row>
    <row r="126621" spans="1:4" x14ac:dyDescent="0.3">
      <c r="A126621">
        <v>44997</v>
      </c>
      <c r="B126621" s="2">
        <v>44319.747760517799</v>
      </c>
      <c r="C126621">
        <v>255634</v>
      </c>
      <c r="D126621">
        <v>145241</v>
      </c>
    </row>
    <row r="126622" spans="1:4" x14ac:dyDescent="0.3">
      <c r="A126622">
        <v>44992</v>
      </c>
      <c r="B126622" s="2">
        <v>44319.745333333332</v>
      </c>
      <c r="C126622">
        <v>320239</v>
      </c>
      <c r="D126622">
        <v>140665</v>
      </c>
    </row>
    <row r="126623" spans="1:4" x14ac:dyDescent="0.3">
      <c r="A126623">
        <v>44987</v>
      </c>
      <c r="B126623" s="2">
        <v>44319.744928802589</v>
      </c>
      <c r="C126623">
        <v>332212</v>
      </c>
      <c r="D126623">
        <v>347393</v>
      </c>
    </row>
    <row r="126624" spans="1:4" x14ac:dyDescent="0.3">
      <c r="A126624">
        <v>44984</v>
      </c>
      <c r="B126624" s="2">
        <v>44319.744928802589</v>
      </c>
      <c r="C126624">
        <v>310691</v>
      </c>
      <c r="D126624">
        <v>411922</v>
      </c>
    </row>
    <row r="126625" spans="1:4" x14ac:dyDescent="0.3">
      <c r="A126625">
        <v>44979</v>
      </c>
      <c r="B126625" s="2">
        <v>44319.744928802589</v>
      </c>
      <c r="C126625">
        <v>194119</v>
      </c>
      <c r="D126625">
        <v>88863</v>
      </c>
    </row>
    <row r="126626" spans="1:4" x14ac:dyDescent="0.3">
      <c r="A126626">
        <v>44976</v>
      </c>
      <c r="B126626" s="2">
        <v>44319.743715210352</v>
      </c>
      <c r="C126626">
        <v>305588</v>
      </c>
      <c r="D126626">
        <v>396575</v>
      </c>
    </row>
    <row r="126627" spans="1:4" x14ac:dyDescent="0.3">
      <c r="A126627">
        <v>44974</v>
      </c>
      <c r="B126627" s="2">
        <v>44319.743310679616</v>
      </c>
      <c r="C126627">
        <v>200431</v>
      </c>
      <c r="D126627">
        <v>176818</v>
      </c>
    </row>
    <row r="126628" spans="1:4" x14ac:dyDescent="0.3">
      <c r="A126628">
        <v>44973</v>
      </c>
      <c r="B126628" s="2">
        <v>44319.743310679616</v>
      </c>
      <c r="C126628">
        <v>182935</v>
      </c>
      <c r="D126628">
        <v>250679</v>
      </c>
    </row>
    <row r="126629" spans="1:4" x14ac:dyDescent="0.3">
      <c r="A126629">
        <v>44968</v>
      </c>
      <c r="B126629" s="2">
        <v>44319.743310679616</v>
      </c>
      <c r="C126629">
        <v>26538</v>
      </c>
      <c r="D126629">
        <v>227775</v>
      </c>
    </row>
    <row r="126630" spans="1:4" x14ac:dyDescent="0.3">
      <c r="A126630">
        <v>44966</v>
      </c>
      <c r="B126630" s="2">
        <v>44319.740883495142</v>
      </c>
      <c r="C126630">
        <v>287084</v>
      </c>
      <c r="D126630">
        <v>76405</v>
      </c>
    </row>
    <row r="126631" spans="1:4" x14ac:dyDescent="0.3">
      <c r="A126631">
        <v>44963</v>
      </c>
      <c r="B126631" s="2">
        <v>44319.740478964399</v>
      </c>
      <c r="C126631">
        <v>286855</v>
      </c>
      <c r="D126631">
        <v>158978</v>
      </c>
    </row>
    <row r="126632" spans="1:4" x14ac:dyDescent="0.3">
      <c r="A126632">
        <v>44961</v>
      </c>
      <c r="B126632" s="2">
        <v>44319.740478964399</v>
      </c>
      <c r="C126632">
        <v>146722</v>
      </c>
      <c r="D126632">
        <v>351192</v>
      </c>
    </row>
    <row r="126633" spans="1:4" x14ac:dyDescent="0.3">
      <c r="A126633">
        <v>44958</v>
      </c>
      <c r="B126633" s="2">
        <v>44319.737242718445</v>
      </c>
      <c r="C126633">
        <v>4484</v>
      </c>
      <c r="D126633">
        <v>154256</v>
      </c>
    </row>
    <row r="126634" spans="1:4" x14ac:dyDescent="0.3">
      <c r="A126634">
        <v>44954</v>
      </c>
      <c r="B126634" s="2">
        <v>44319.736433656959</v>
      </c>
      <c r="C126634">
        <v>52446</v>
      </c>
      <c r="D126634">
        <v>5151</v>
      </c>
    </row>
    <row r="126635" spans="1:4" x14ac:dyDescent="0.3">
      <c r="A126635">
        <v>44953</v>
      </c>
      <c r="B126635" s="2">
        <v>44319.736029126216</v>
      </c>
      <c r="C126635">
        <v>165677</v>
      </c>
      <c r="D126635">
        <v>17862</v>
      </c>
    </row>
    <row r="126636" spans="1:4" x14ac:dyDescent="0.3">
      <c r="A126636">
        <v>44950</v>
      </c>
      <c r="B126636" s="2">
        <v>44319.735220064729</v>
      </c>
      <c r="C126636">
        <v>307105</v>
      </c>
      <c r="D126636">
        <v>357407</v>
      </c>
    </row>
    <row r="126637" spans="1:4" x14ac:dyDescent="0.3">
      <c r="A126637">
        <v>44949</v>
      </c>
      <c r="B126637" s="2">
        <v>44319.734006472492</v>
      </c>
      <c r="C126637">
        <v>136492</v>
      </c>
      <c r="D126637">
        <v>172251</v>
      </c>
    </row>
    <row r="126638" spans="1:4" x14ac:dyDescent="0.3">
      <c r="A126638">
        <v>44946</v>
      </c>
      <c r="B126638" s="2">
        <v>44319.732792880262</v>
      </c>
      <c r="C126638">
        <v>343428</v>
      </c>
      <c r="D126638">
        <v>104958</v>
      </c>
    </row>
    <row r="126639" spans="1:4" x14ac:dyDescent="0.3">
      <c r="A126639">
        <v>44945</v>
      </c>
      <c r="B126639" s="2">
        <v>44319.732388349512</v>
      </c>
      <c r="C126639">
        <v>127144</v>
      </c>
      <c r="D126639">
        <v>158978</v>
      </c>
    </row>
    <row r="126640" spans="1:4" x14ac:dyDescent="0.3">
      <c r="A126640">
        <v>44941</v>
      </c>
      <c r="B126640" s="2">
        <v>44319.731983818776</v>
      </c>
      <c r="C126640">
        <v>202017</v>
      </c>
      <c r="D126640">
        <v>454895</v>
      </c>
    </row>
    <row r="126641" spans="1:4" x14ac:dyDescent="0.3">
      <c r="A126641">
        <v>44939</v>
      </c>
      <c r="B126641" s="2">
        <v>44319.731983818776</v>
      </c>
      <c r="C126641">
        <v>201904</v>
      </c>
      <c r="D126641">
        <v>158978</v>
      </c>
    </row>
    <row r="126642" spans="1:4" x14ac:dyDescent="0.3">
      <c r="A126642">
        <v>44937</v>
      </c>
      <c r="B126642" s="2">
        <v>44319.731579288025</v>
      </c>
      <c r="C126642">
        <v>249355</v>
      </c>
      <c r="D126642">
        <v>153893</v>
      </c>
    </row>
    <row r="126643" spans="1:4" x14ac:dyDescent="0.3">
      <c r="A126643">
        <v>44932</v>
      </c>
      <c r="B126643" s="2">
        <v>44319.730770226532</v>
      </c>
      <c r="C126643">
        <v>47761</v>
      </c>
      <c r="D126643">
        <v>74456</v>
      </c>
    </row>
    <row r="126644" spans="1:4" x14ac:dyDescent="0.3">
      <c r="A126644">
        <v>44931</v>
      </c>
      <c r="B126644" s="2">
        <v>44319.730365695796</v>
      </c>
      <c r="C126644">
        <v>9010</v>
      </c>
      <c r="D126644">
        <v>230507</v>
      </c>
    </row>
    <row r="126645" spans="1:4" x14ac:dyDescent="0.3">
      <c r="A126645">
        <v>44930</v>
      </c>
      <c r="B126645" s="2">
        <v>44319.729961165045</v>
      </c>
      <c r="C126645">
        <v>275610</v>
      </c>
      <c r="D126645">
        <v>170007</v>
      </c>
    </row>
    <row r="126646" spans="1:4" x14ac:dyDescent="0.3">
      <c r="A126646">
        <v>44929</v>
      </c>
      <c r="B126646" s="2">
        <v>44319.729152103559</v>
      </c>
      <c r="C126646">
        <v>106945</v>
      </c>
      <c r="D126646">
        <v>36482</v>
      </c>
    </row>
    <row r="126647" spans="1:4" x14ac:dyDescent="0.3">
      <c r="A126647">
        <v>44925</v>
      </c>
      <c r="B126647" s="2">
        <v>44319.728747572815</v>
      </c>
      <c r="C126647">
        <v>325381</v>
      </c>
      <c r="D126647">
        <v>162482</v>
      </c>
    </row>
    <row r="126648" spans="1:4" x14ac:dyDescent="0.3">
      <c r="A126648">
        <v>44922</v>
      </c>
      <c r="B126648" s="2">
        <v>44319.728747572815</v>
      </c>
      <c r="C126648">
        <v>214779</v>
      </c>
      <c r="D126648">
        <v>258219</v>
      </c>
    </row>
    <row r="126649" spans="1:4" x14ac:dyDescent="0.3">
      <c r="A126649">
        <v>44918</v>
      </c>
      <c r="B126649" s="2">
        <v>44319.728343042072</v>
      </c>
      <c r="C126649">
        <v>264305</v>
      </c>
      <c r="D126649">
        <v>373732</v>
      </c>
    </row>
    <row r="126650" spans="1:4" x14ac:dyDescent="0.3">
      <c r="A126650">
        <v>44916</v>
      </c>
      <c r="B126650" s="2">
        <v>44319.728343042072</v>
      </c>
      <c r="C126650">
        <v>219589</v>
      </c>
      <c r="D126650">
        <v>244574</v>
      </c>
    </row>
    <row r="126651" spans="1:4" x14ac:dyDescent="0.3">
      <c r="A126651">
        <v>44915</v>
      </c>
      <c r="B126651" s="2">
        <v>44319.727533980578</v>
      </c>
      <c r="C126651">
        <v>148633</v>
      </c>
      <c r="D126651">
        <v>411922</v>
      </c>
    </row>
    <row r="126652" spans="1:4" x14ac:dyDescent="0.3">
      <c r="A126652">
        <v>44914</v>
      </c>
      <c r="B126652" s="2">
        <v>44319.726724919092</v>
      </c>
      <c r="C126652">
        <v>316438</v>
      </c>
      <c r="D126652">
        <v>112334</v>
      </c>
    </row>
    <row r="126653" spans="1:4" x14ac:dyDescent="0.3">
      <c r="A126653">
        <v>44912</v>
      </c>
      <c r="B126653" s="2">
        <v>44319.725511326862</v>
      </c>
      <c r="C126653">
        <v>277463</v>
      </c>
      <c r="D126653">
        <v>158978</v>
      </c>
    </row>
    <row r="126654" spans="1:4" x14ac:dyDescent="0.3">
      <c r="A126654">
        <v>44907</v>
      </c>
      <c r="B126654" s="2">
        <v>44319.723893203889</v>
      </c>
      <c r="C126654">
        <v>136162</v>
      </c>
      <c r="D126654">
        <v>89017</v>
      </c>
    </row>
    <row r="126655" spans="1:4" x14ac:dyDescent="0.3">
      <c r="A126655">
        <v>44903</v>
      </c>
      <c r="B126655" s="2">
        <v>44319.723893203889</v>
      </c>
      <c r="C126655">
        <v>55581</v>
      </c>
      <c r="D126655">
        <v>297015</v>
      </c>
    </row>
    <row r="126656" spans="1:4" x14ac:dyDescent="0.3">
      <c r="A126656">
        <v>44901</v>
      </c>
      <c r="B126656" s="2">
        <v>44319.722679611645</v>
      </c>
      <c r="C126656">
        <v>1446</v>
      </c>
      <c r="D126656">
        <v>128523</v>
      </c>
    </row>
    <row r="126657" spans="1:4" x14ac:dyDescent="0.3">
      <c r="A126657">
        <v>44900</v>
      </c>
      <c r="B126657" s="2">
        <v>44319.722000000002</v>
      </c>
      <c r="C126657">
        <v>214647</v>
      </c>
      <c r="D126657">
        <v>344043</v>
      </c>
    </row>
    <row r="126658" spans="1:4" x14ac:dyDescent="0.3">
      <c r="A126658">
        <v>44896</v>
      </c>
      <c r="B126658" s="2">
        <v>44319.721870550158</v>
      </c>
      <c r="C126658">
        <v>81968</v>
      </c>
      <c r="D126658">
        <v>378564</v>
      </c>
    </row>
    <row r="126659" spans="1:4" x14ac:dyDescent="0.3">
      <c r="A126659">
        <v>44891</v>
      </c>
      <c r="B126659" s="2">
        <v>44319.721466019415</v>
      </c>
      <c r="C126659">
        <v>311002</v>
      </c>
      <c r="D126659">
        <v>158978</v>
      </c>
    </row>
    <row r="126660" spans="1:4" x14ac:dyDescent="0.3">
      <c r="A126660">
        <v>44889</v>
      </c>
      <c r="B126660" s="2">
        <v>44319.720666666661</v>
      </c>
      <c r="C126660">
        <v>100342</v>
      </c>
      <c r="D126660">
        <v>250679</v>
      </c>
    </row>
    <row r="126661" spans="1:4" x14ac:dyDescent="0.3">
      <c r="A126661">
        <v>44888</v>
      </c>
      <c r="B126661" s="2">
        <v>44319.720656957928</v>
      </c>
      <c r="C126661">
        <v>132270</v>
      </c>
      <c r="D126661">
        <v>34152</v>
      </c>
    </row>
    <row r="126662" spans="1:4" x14ac:dyDescent="0.3">
      <c r="A126662">
        <v>44883</v>
      </c>
      <c r="B126662" s="2">
        <v>44319.720656957928</v>
      </c>
      <c r="C126662">
        <v>120399</v>
      </c>
      <c r="D126662">
        <v>248241</v>
      </c>
    </row>
    <row r="126663" spans="1:4" x14ac:dyDescent="0.3">
      <c r="A126663">
        <v>44882</v>
      </c>
      <c r="B126663" s="2">
        <v>44319.720252427185</v>
      </c>
      <c r="C126663">
        <v>214282</v>
      </c>
      <c r="D126663">
        <v>251574</v>
      </c>
    </row>
    <row r="126664" spans="1:4" x14ac:dyDescent="0.3">
      <c r="A126664">
        <v>44881</v>
      </c>
      <c r="B126664" s="2">
        <v>44319.719038834955</v>
      </c>
      <c r="C126664">
        <v>243633</v>
      </c>
      <c r="D126664">
        <v>188931</v>
      </c>
    </row>
    <row r="126665" spans="1:4" x14ac:dyDescent="0.3">
      <c r="A126665">
        <v>44880</v>
      </c>
      <c r="B126665" s="2">
        <v>44319.718229773462</v>
      </c>
      <c r="C126665">
        <v>40633</v>
      </c>
      <c r="D126665">
        <v>76405</v>
      </c>
    </row>
    <row r="126666" spans="1:4" x14ac:dyDescent="0.3">
      <c r="A126666">
        <v>44878</v>
      </c>
      <c r="B126666" s="2">
        <v>44319.715398058252</v>
      </c>
      <c r="C126666">
        <v>323129</v>
      </c>
      <c r="D126666">
        <v>351192</v>
      </c>
    </row>
    <row r="126667" spans="1:4" x14ac:dyDescent="0.3">
      <c r="A126667">
        <v>44875</v>
      </c>
      <c r="B126667" s="2">
        <v>44319.714588996758</v>
      </c>
      <c r="C126667">
        <v>170587</v>
      </c>
      <c r="D126667">
        <v>411922</v>
      </c>
    </row>
    <row r="126668" spans="1:4" x14ac:dyDescent="0.3">
      <c r="A126668">
        <v>44874</v>
      </c>
      <c r="B126668" s="2">
        <v>44319.714588996758</v>
      </c>
      <c r="C126668">
        <v>134254</v>
      </c>
      <c r="D126668">
        <v>340447</v>
      </c>
    </row>
    <row r="126669" spans="1:4" x14ac:dyDescent="0.3">
      <c r="A126669">
        <v>44871</v>
      </c>
      <c r="B126669" s="2">
        <v>44319.713375404528</v>
      </c>
      <c r="C126669">
        <v>153598</v>
      </c>
      <c r="D126669">
        <v>331902</v>
      </c>
    </row>
    <row r="126670" spans="1:4" x14ac:dyDescent="0.3">
      <c r="A126670">
        <v>44870</v>
      </c>
      <c r="B126670" s="2">
        <v>44319.712566343042</v>
      </c>
      <c r="C126670">
        <v>299085</v>
      </c>
      <c r="D126670">
        <v>351192</v>
      </c>
    </row>
    <row r="126671" spans="1:4" x14ac:dyDescent="0.3">
      <c r="A126671">
        <v>44865</v>
      </c>
      <c r="B126671" s="2">
        <v>44319.712566343042</v>
      </c>
      <c r="C126671">
        <v>257573</v>
      </c>
      <c r="D126671">
        <v>124786</v>
      </c>
    </row>
    <row r="126672" spans="1:4" x14ac:dyDescent="0.3">
      <c r="A126672">
        <v>44862</v>
      </c>
      <c r="B126672" s="2">
        <v>44319.712566343042</v>
      </c>
      <c r="C126672">
        <v>138632</v>
      </c>
      <c r="D126672">
        <v>17862</v>
      </c>
    </row>
    <row r="126673" spans="1:4" x14ac:dyDescent="0.3">
      <c r="A126673">
        <v>44859</v>
      </c>
      <c r="B126673" s="2">
        <v>44319.710948220069</v>
      </c>
      <c r="C126673">
        <v>36645</v>
      </c>
      <c r="D126673">
        <v>104958</v>
      </c>
    </row>
    <row r="126674" spans="1:4" x14ac:dyDescent="0.3">
      <c r="A126674">
        <v>44855</v>
      </c>
      <c r="B126674" s="2">
        <v>44319.710543689325</v>
      </c>
      <c r="C126674">
        <v>305824</v>
      </c>
      <c r="D126674">
        <v>209847</v>
      </c>
    </row>
    <row r="126675" spans="1:4" x14ac:dyDescent="0.3">
      <c r="A126675">
        <v>44850</v>
      </c>
      <c r="B126675" s="2">
        <v>44319.710543689318</v>
      </c>
      <c r="C126675">
        <v>287098</v>
      </c>
      <c r="D126675">
        <v>120139</v>
      </c>
    </row>
    <row r="126676" spans="1:4" x14ac:dyDescent="0.3">
      <c r="A126676">
        <v>44846</v>
      </c>
      <c r="B126676" s="2">
        <v>44319.709330097088</v>
      </c>
      <c r="C126676">
        <v>316729</v>
      </c>
      <c r="D126676">
        <v>266342</v>
      </c>
    </row>
    <row r="126677" spans="1:4" x14ac:dyDescent="0.3">
      <c r="A126677">
        <v>44845</v>
      </c>
      <c r="B126677" s="2">
        <v>44319.708925566345</v>
      </c>
      <c r="C126677">
        <v>239777</v>
      </c>
      <c r="D126677">
        <v>472908</v>
      </c>
    </row>
    <row r="126678" spans="1:4" x14ac:dyDescent="0.3">
      <c r="A126678">
        <v>44843</v>
      </c>
      <c r="B126678" s="2">
        <v>44319.705689320392</v>
      </c>
      <c r="C126678">
        <v>163267</v>
      </c>
      <c r="D126678">
        <v>189009</v>
      </c>
    </row>
    <row r="126679" spans="1:4" x14ac:dyDescent="0.3">
      <c r="A126679">
        <v>44838</v>
      </c>
      <c r="B126679" s="2">
        <v>44319.704071197411</v>
      </c>
      <c r="C126679">
        <v>292335</v>
      </c>
      <c r="D126679">
        <v>82901</v>
      </c>
    </row>
    <row r="126680" spans="1:4" x14ac:dyDescent="0.3">
      <c r="A126680">
        <v>44833</v>
      </c>
      <c r="B126680" s="2">
        <v>44319.703666666668</v>
      </c>
      <c r="C126680">
        <v>247917</v>
      </c>
      <c r="D126680">
        <v>62068</v>
      </c>
    </row>
    <row r="126681" spans="1:4" x14ac:dyDescent="0.3">
      <c r="A126681">
        <v>44830</v>
      </c>
      <c r="B126681" s="2">
        <v>44319.703666666668</v>
      </c>
      <c r="C126681">
        <v>74273</v>
      </c>
      <c r="D126681">
        <v>411922</v>
      </c>
    </row>
    <row r="126682" spans="1:4" x14ac:dyDescent="0.3">
      <c r="A126682">
        <v>44828</v>
      </c>
      <c r="B126682" s="2">
        <v>44319.703333333338</v>
      </c>
      <c r="C126682">
        <v>54064</v>
      </c>
      <c r="D126682">
        <v>458081</v>
      </c>
    </row>
    <row r="126683" spans="1:4" x14ac:dyDescent="0.3">
      <c r="A126683">
        <v>44827</v>
      </c>
      <c r="B126683" s="2">
        <v>44319.703262135918</v>
      </c>
      <c r="C126683">
        <v>112323</v>
      </c>
      <c r="D126683">
        <v>153893</v>
      </c>
    </row>
    <row r="126684" spans="1:4" x14ac:dyDescent="0.3">
      <c r="A126684">
        <v>44823</v>
      </c>
      <c r="B126684" s="2">
        <v>44319.702857605182</v>
      </c>
      <c r="C126684">
        <v>4300</v>
      </c>
      <c r="D126684">
        <v>171935</v>
      </c>
    </row>
    <row r="126685" spans="1:4" x14ac:dyDescent="0.3">
      <c r="A126685">
        <v>44822</v>
      </c>
      <c r="B126685" s="2">
        <v>44319.702453074431</v>
      </c>
      <c r="C126685">
        <v>300932</v>
      </c>
      <c r="D126685">
        <v>298988</v>
      </c>
    </row>
    <row r="126686" spans="1:4" x14ac:dyDescent="0.3">
      <c r="A126686">
        <v>44820</v>
      </c>
      <c r="B126686" s="2">
        <v>44319.702048543688</v>
      </c>
      <c r="C126686">
        <v>319749</v>
      </c>
      <c r="D126686">
        <v>467908</v>
      </c>
    </row>
    <row r="126687" spans="1:4" x14ac:dyDescent="0.3">
      <c r="A126687">
        <v>44815</v>
      </c>
      <c r="B126687" s="2">
        <v>44319.700834951458</v>
      </c>
      <c r="C126687">
        <v>295617</v>
      </c>
      <c r="D126687">
        <v>449379</v>
      </c>
    </row>
    <row r="126688" spans="1:4" x14ac:dyDescent="0.3">
      <c r="A126688">
        <v>44811</v>
      </c>
      <c r="B126688" s="2">
        <v>44319.700834951458</v>
      </c>
      <c r="C126688">
        <v>66767</v>
      </c>
      <c r="D126688">
        <v>88863</v>
      </c>
    </row>
    <row r="126689" spans="1:4" x14ac:dyDescent="0.3">
      <c r="A126689">
        <v>44808</v>
      </c>
      <c r="B126689" s="2">
        <v>44319.700025889964</v>
      </c>
      <c r="C126689">
        <v>281012</v>
      </c>
      <c r="D126689">
        <v>411922</v>
      </c>
    </row>
    <row r="126690" spans="1:4" x14ac:dyDescent="0.3">
      <c r="A126690">
        <v>44807</v>
      </c>
      <c r="B126690" s="2">
        <v>44319.699621359228</v>
      </c>
      <c r="C126690">
        <v>20172</v>
      </c>
      <c r="D126690">
        <v>373732</v>
      </c>
    </row>
    <row r="126691" spans="1:4" x14ac:dyDescent="0.3">
      <c r="A126691">
        <v>44805</v>
      </c>
      <c r="B126691" s="2">
        <v>44319.699621359221</v>
      </c>
      <c r="C126691">
        <v>56012</v>
      </c>
      <c r="D126691">
        <v>250679</v>
      </c>
    </row>
    <row r="126692" spans="1:4" x14ac:dyDescent="0.3">
      <c r="A126692">
        <v>44804</v>
      </c>
      <c r="B126692" s="2">
        <v>44319.699216828478</v>
      </c>
      <c r="C126692">
        <v>120287</v>
      </c>
      <c r="D126692">
        <v>347393</v>
      </c>
    </row>
    <row r="126693" spans="1:4" x14ac:dyDescent="0.3">
      <c r="A126693">
        <v>44803</v>
      </c>
      <c r="B126693" s="2">
        <v>44319.697598705505</v>
      </c>
      <c r="C126693">
        <v>14494</v>
      </c>
      <c r="D126693">
        <v>250679</v>
      </c>
    </row>
    <row r="126694" spans="1:4" x14ac:dyDescent="0.3">
      <c r="A126694">
        <v>44798</v>
      </c>
      <c r="B126694" s="2">
        <v>44319.695980582524</v>
      </c>
      <c r="C126694">
        <v>198026</v>
      </c>
      <c r="D126694">
        <v>351192</v>
      </c>
    </row>
    <row r="126695" spans="1:4" x14ac:dyDescent="0.3">
      <c r="A126695">
        <v>44793</v>
      </c>
      <c r="B126695" s="2">
        <v>44319.695171521031</v>
      </c>
      <c r="C126695">
        <v>207871</v>
      </c>
      <c r="D126695">
        <v>217246</v>
      </c>
    </row>
    <row r="126696" spans="1:4" x14ac:dyDescent="0.3">
      <c r="A126696">
        <v>44790</v>
      </c>
      <c r="B126696" s="2">
        <v>44319.694362459551</v>
      </c>
      <c r="C126696">
        <v>74038</v>
      </c>
      <c r="D126696">
        <v>227775</v>
      </c>
    </row>
    <row r="126697" spans="1:4" x14ac:dyDescent="0.3">
      <c r="A126697">
        <v>44785</v>
      </c>
      <c r="B126697" s="2">
        <v>44319.693957928801</v>
      </c>
      <c r="C126697">
        <v>60683</v>
      </c>
      <c r="D126697">
        <v>347740</v>
      </c>
    </row>
    <row r="126698" spans="1:4" x14ac:dyDescent="0.3">
      <c r="A126698">
        <v>44781</v>
      </c>
      <c r="B126698" s="2">
        <v>44319.693553398058</v>
      </c>
      <c r="C126698">
        <v>130370</v>
      </c>
      <c r="D126698">
        <v>347008</v>
      </c>
    </row>
    <row r="126699" spans="1:4" x14ac:dyDescent="0.3">
      <c r="A126699">
        <v>44776</v>
      </c>
      <c r="B126699" s="2">
        <v>44319.692744336571</v>
      </c>
      <c r="C126699">
        <v>343124</v>
      </c>
      <c r="D126699">
        <v>70091</v>
      </c>
    </row>
    <row r="126700" spans="1:4" x14ac:dyDescent="0.3">
      <c r="A126700">
        <v>44772</v>
      </c>
      <c r="B126700" s="2">
        <v>44319.691126213591</v>
      </c>
      <c r="C126700">
        <v>313476</v>
      </c>
      <c r="D126700">
        <v>411922</v>
      </c>
    </row>
    <row r="126701" spans="1:4" x14ac:dyDescent="0.3">
      <c r="A126701">
        <v>44768</v>
      </c>
      <c r="B126701" s="2">
        <v>44319.690721682848</v>
      </c>
      <c r="C126701">
        <v>71529</v>
      </c>
      <c r="D126701">
        <v>15315</v>
      </c>
    </row>
    <row r="126702" spans="1:4" x14ac:dyDescent="0.3">
      <c r="A126702">
        <v>44763</v>
      </c>
      <c r="B126702" s="2">
        <v>44319.690333333339</v>
      </c>
      <c r="C126702">
        <v>288773</v>
      </c>
      <c r="D126702">
        <v>158978</v>
      </c>
    </row>
    <row r="126703" spans="1:4" x14ac:dyDescent="0.3">
      <c r="A126703">
        <v>44761</v>
      </c>
      <c r="B126703" s="2">
        <v>44319.690317152104</v>
      </c>
      <c r="C126703">
        <v>51279</v>
      </c>
      <c r="D126703">
        <v>297015</v>
      </c>
    </row>
    <row r="126704" spans="1:4" x14ac:dyDescent="0.3">
      <c r="A126704">
        <v>44760</v>
      </c>
      <c r="B126704" s="2">
        <v>44319.686676375408</v>
      </c>
      <c r="C126704">
        <v>258321</v>
      </c>
      <c r="D126704">
        <v>316436</v>
      </c>
    </row>
    <row r="126705" spans="1:4" x14ac:dyDescent="0.3">
      <c r="A126705">
        <v>44759</v>
      </c>
      <c r="B126705" s="2">
        <v>44319.686676375408</v>
      </c>
      <c r="C126705">
        <v>85516</v>
      </c>
      <c r="D126705">
        <v>204735</v>
      </c>
    </row>
    <row r="126706" spans="1:4" x14ac:dyDescent="0.3">
      <c r="A126706">
        <v>44756</v>
      </c>
      <c r="B126706" s="2">
        <v>44319.685058252428</v>
      </c>
      <c r="C126706">
        <v>58275</v>
      </c>
      <c r="D126706">
        <v>379466</v>
      </c>
    </row>
    <row r="126707" spans="1:4" x14ac:dyDescent="0.3">
      <c r="A126707">
        <v>44754</v>
      </c>
      <c r="B126707" s="2">
        <v>44319.685058252428</v>
      </c>
      <c r="C126707">
        <v>50476</v>
      </c>
      <c r="D126707">
        <v>411922</v>
      </c>
    </row>
    <row r="126708" spans="1:4" x14ac:dyDescent="0.3">
      <c r="A126708">
        <v>44750</v>
      </c>
      <c r="B126708" s="2">
        <v>44319.684249190941</v>
      </c>
      <c r="C126708">
        <v>203165</v>
      </c>
      <c r="D126708">
        <v>71198</v>
      </c>
    </row>
    <row r="126709" spans="1:4" x14ac:dyDescent="0.3">
      <c r="A126709">
        <v>44749</v>
      </c>
      <c r="B126709" s="2">
        <v>44319.683844660191</v>
      </c>
      <c r="C126709">
        <v>343813</v>
      </c>
      <c r="D126709">
        <v>17862</v>
      </c>
    </row>
    <row r="126710" spans="1:4" x14ac:dyDescent="0.3">
      <c r="A126710">
        <v>44747</v>
      </c>
      <c r="B126710" s="2">
        <v>44319.683440129455</v>
      </c>
      <c r="C126710">
        <v>339717</v>
      </c>
      <c r="D126710">
        <v>86587</v>
      </c>
    </row>
    <row r="126711" spans="1:4" x14ac:dyDescent="0.3">
      <c r="A126711">
        <v>44746</v>
      </c>
      <c r="B126711" s="2">
        <v>44319.683440129455</v>
      </c>
      <c r="C126711">
        <v>237049</v>
      </c>
      <c r="D126711">
        <v>21527</v>
      </c>
    </row>
    <row r="126712" spans="1:4" x14ac:dyDescent="0.3">
      <c r="A126712">
        <v>44743</v>
      </c>
      <c r="B126712" s="2">
        <v>44319.682631067961</v>
      </c>
      <c r="C126712">
        <v>135510</v>
      </c>
      <c r="D126712">
        <v>411922</v>
      </c>
    </row>
    <row r="126713" spans="1:4" x14ac:dyDescent="0.3">
      <c r="A126713">
        <v>44741</v>
      </c>
      <c r="B126713" s="2">
        <v>44319.682226537218</v>
      </c>
      <c r="C126713">
        <v>90689</v>
      </c>
      <c r="D126713">
        <v>182984</v>
      </c>
    </row>
    <row r="126714" spans="1:4" x14ac:dyDescent="0.3">
      <c r="A126714">
        <v>44738</v>
      </c>
      <c r="B126714" s="2">
        <v>44319.681822006467</v>
      </c>
      <c r="C126714">
        <v>348226</v>
      </c>
      <c r="D126714">
        <v>128523</v>
      </c>
    </row>
    <row r="126715" spans="1:4" x14ac:dyDescent="0.3">
      <c r="A126715">
        <v>44736</v>
      </c>
      <c r="B126715" s="2">
        <v>44319.681417475731</v>
      </c>
      <c r="C126715">
        <v>141112</v>
      </c>
      <c r="D126715">
        <v>122982</v>
      </c>
    </row>
    <row r="126716" spans="1:4" x14ac:dyDescent="0.3">
      <c r="A126716">
        <v>44733</v>
      </c>
      <c r="B126716" s="2">
        <v>44319.680203883494</v>
      </c>
      <c r="C126716">
        <v>100067</v>
      </c>
      <c r="D126716">
        <v>341333</v>
      </c>
    </row>
    <row r="126717" spans="1:4" x14ac:dyDescent="0.3">
      <c r="A126717">
        <v>44732</v>
      </c>
      <c r="B126717" s="2">
        <v>44319.68</v>
      </c>
      <c r="C126717">
        <v>1313</v>
      </c>
      <c r="D126717">
        <v>196347</v>
      </c>
    </row>
    <row r="126718" spans="1:4" x14ac:dyDescent="0.3">
      <c r="A126718">
        <v>44727</v>
      </c>
      <c r="B126718" s="2">
        <v>44319.678990291257</v>
      </c>
      <c r="C126718">
        <v>215284</v>
      </c>
      <c r="D126718">
        <v>43842</v>
      </c>
    </row>
    <row r="126719" spans="1:4" x14ac:dyDescent="0.3">
      <c r="A126719">
        <v>44725</v>
      </c>
      <c r="B126719" s="2">
        <v>44319.674540453074</v>
      </c>
      <c r="C126719">
        <v>315197</v>
      </c>
      <c r="D126719">
        <v>102086</v>
      </c>
    </row>
    <row r="126720" spans="1:4" x14ac:dyDescent="0.3">
      <c r="A126720">
        <v>44724</v>
      </c>
      <c r="B126720" s="2">
        <v>44319.673731391587</v>
      </c>
      <c r="C126720">
        <v>207036</v>
      </c>
      <c r="D126720">
        <v>389123</v>
      </c>
    </row>
    <row r="126721" spans="1:4" x14ac:dyDescent="0.3">
      <c r="A126721">
        <v>44719</v>
      </c>
      <c r="B126721" s="2">
        <v>44319.672922330094</v>
      </c>
      <c r="C126721">
        <v>263595</v>
      </c>
      <c r="D126721">
        <v>463334</v>
      </c>
    </row>
    <row r="126722" spans="1:4" x14ac:dyDescent="0.3">
      <c r="A126722">
        <v>44715</v>
      </c>
      <c r="B126722" s="2">
        <v>44319.672922330094</v>
      </c>
      <c r="C126722">
        <v>239287</v>
      </c>
      <c r="D126722">
        <v>390546</v>
      </c>
    </row>
    <row r="126723" spans="1:4" x14ac:dyDescent="0.3">
      <c r="A126723">
        <v>44713</v>
      </c>
      <c r="B126723" s="2">
        <v>44319.670495145634</v>
      </c>
      <c r="C126723">
        <v>210373</v>
      </c>
      <c r="D126723">
        <v>439981</v>
      </c>
    </row>
    <row r="126724" spans="1:4" x14ac:dyDescent="0.3">
      <c r="A126724">
        <v>44709</v>
      </c>
      <c r="B126724" s="2">
        <v>44319.670090614884</v>
      </c>
      <c r="C126724">
        <v>223331</v>
      </c>
      <c r="D126724">
        <v>438887</v>
      </c>
    </row>
    <row r="126725" spans="1:4" x14ac:dyDescent="0.3">
      <c r="A126725">
        <v>44707</v>
      </c>
      <c r="B126725" s="2">
        <v>44319.66968608414</v>
      </c>
      <c r="C126725">
        <v>54833</v>
      </c>
      <c r="D126725">
        <v>256448</v>
      </c>
    </row>
    <row r="126726" spans="1:4" x14ac:dyDescent="0.3">
      <c r="A126726">
        <v>44702</v>
      </c>
      <c r="B126726" s="2">
        <v>44319.668877022654</v>
      </c>
      <c r="C126726">
        <v>9436</v>
      </c>
      <c r="D126726">
        <v>250679</v>
      </c>
    </row>
    <row r="126727" spans="1:4" x14ac:dyDescent="0.3">
      <c r="A126727">
        <v>44700</v>
      </c>
      <c r="B126727" s="2">
        <v>44319.668067961167</v>
      </c>
      <c r="C126727">
        <v>205358</v>
      </c>
      <c r="D126727">
        <v>411922</v>
      </c>
    </row>
    <row r="126728" spans="1:4" x14ac:dyDescent="0.3">
      <c r="A126728">
        <v>44697</v>
      </c>
      <c r="B126728" s="2">
        <v>44319.667663430417</v>
      </c>
      <c r="C126728">
        <v>164294</v>
      </c>
      <c r="D126728">
        <v>118549</v>
      </c>
    </row>
    <row r="126729" spans="1:4" x14ac:dyDescent="0.3">
      <c r="A126729">
        <v>44693</v>
      </c>
      <c r="B126729" s="2">
        <v>44319.666449838187</v>
      </c>
      <c r="C126729">
        <v>10830</v>
      </c>
      <c r="D126729">
        <v>22056</v>
      </c>
    </row>
    <row r="126730" spans="1:4" x14ac:dyDescent="0.3">
      <c r="A126730">
        <v>44689</v>
      </c>
      <c r="B126730" s="2">
        <v>44319.666045307444</v>
      </c>
      <c r="C126730">
        <v>191841</v>
      </c>
      <c r="D126730">
        <v>43842</v>
      </c>
    </row>
    <row r="126731" spans="1:4" x14ac:dyDescent="0.3">
      <c r="A126731">
        <v>44684</v>
      </c>
      <c r="B126731" s="2">
        <v>44319.666045307444</v>
      </c>
      <c r="C126731">
        <v>189357</v>
      </c>
      <c r="D126731">
        <v>347008</v>
      </c>
    </row>
    <row r="126732" spans="1:4" x14ac:dyDescent="0.3">
      <c r="A126732">
        <v>44683</v>
      </c>
      <c r="B126732" s="2">
        <v>44319.6656407767</v>
      </c>
      <c r="C126732">
        <v>31988</v>
      </c>
      <c r="D126732">
        <v>118549</v>
      </c>
    </row>
    <row r="126733" spans="1:4" x14ac:dyDescent="0.3">
      <c r="A126733">
        <v>44679</v>
      </c>
      <c r="B126733" s="2">
        <v>44319.665236245957</v>
      </c>
      <c r="C126733">
        <v>69885</v>
      </c>
      <c r="D126733">
        <v>63666</v>
      </c>
    </row>
    <row r="126734" spans="1:4" x14ac:dyDescent="0.3">
      <c r="A126734">
        <v>44674</v>
      </c>
      <c r="B126734" s="2">
        <v>44319.664427184463</v>
      </c>
      <c r="C126734">
        <v>284555</v>
      </c>
      <c r="D126734">
        <v>433247</v>
      </c>
    </row>
    <row r="126735" spans="1:4" x14ac:dyDescent="0.3">
      <c r="A126735">
        <v>44673</v>
      </c>
      <c r="B126735" s="2">
        <v>44319.664022653727</v>
      </c>
      <c r="C126735">
        <v>3719</v>
      </c>
      <c r="D126735">
        <v>76405</v>
      </c>
    </row>
    <row r="126736" spans="1:4" x14ac:dyDescent="0.3">
      <c r="A126736">
        <v>44672</v>
      </c>
      <c r="B126736" s="2">
        <v>44319.66402265372</v>
      </c>
      <c r="C126736">
        <v>54260</v>
      </c>
      <c r="D126736">
        <v>51668</v>
      </c>
    </row>
    <row r="126737" spans="1:4" x14ac:dyDescent="0.3">
      <c r="A126737">
        <v>44668</v>
      </c>
      <c r="B126737" s="2">
        <v>44319.663618122977</v>
      </c>
      <c r="C126737">
        <v>262186</v>
      </c>
      <c r="D126737">
        <v>154256</v>
      </c>
    </row>
    <row r="126738" spans="1:4" x14ac:dyDescent="0.3">
      <c r="A126738">
        <v>44665</v>
      </c>
      <c r="B126738" s="2">
        <v>44319.663618122977</v>
      </c>
      <c r="C126738">
        <v>257256</v>
      </c>
      <c r="D126738">
        <v>124015</v>
      </c>
    </row>
    <row r="126739" spans="1:4" x14ac:dyDescent="0.3">
      <c r="A126739">
        <v>44663</v>
      </c>
      <c r="B126739" s="2">
        <v>44319.663213592234</v>
      </c>
      <c r="C126739">
        <v>342808</v>
      </c>
      <c r="D126739">
        <v>347008</v>
      </c>
    </row>
    <row r="126740" spans="1:4" x14ac:dyDescent="0.3">
      <c r="A126740">
        <v>44661</v>
      </c>
      <c r="B126740" s="2">
        <v>44319.663213592234</v>
      </c>
      <c r="C126740">
        <v>40906</v>
      </c>
      <c r="D126740">
        <v>172251</v>
      </c>
    </row>
    <row r="126741" spans="1:4" x14ac:dyDescent="0.3">
      <c r="A126741">
        <v>44656</v>
      </c>
      <c r="B126741" s="2">
        <v>44319.66119093851</v>
      </c>
      <c r="C126741">
        <v>293063</v>
      </c>
      <c r="D126741">
        <v>153808</v>
      </c>
    </row>
    <row r="126742" spans="1:4" x14ac:dyDescent="0.3">
      <c r="A126742">
        <v>44654</v>
      </c>
      <c r="B126742" s="2">
        <v>44319.660786407767</v>
      </c>
      <c r="C126742">
        <v>266979</v>
      </c>
      <c r="D126742">
        <v>441562</v>
      </c>
    </row>
    <row r="126743" spans="1:4" x14ac:dyDescent="0.3">
      <c r="A126743">
        <v>44651</v>
      </c>
      <c r="B126743" s="2">
        <v>44319.656741100327</v>
      </c>
      <c r="C126743">
        <v>285543</v>
      </c>
      <c r="D126743">
        <v>316402</v>
      </c>
    </row>
    <row r="126744" spans="1:4" x14ac:dyDescent="0.3">
      <c r="A126744">
        <v>44648</v>
      </c>
      <c r="B126744" s="2">
        <v>44319.656741100327</v>
      </c>
      <c r="C126744">
        <v>220569</v>
      </c>
      <c r="D126744">
        <v>471403</v>
      </c>
    </row>
    <row r="126745" spans="1:4" x14ac:dyDescent="0.3">
      <c r="A126745">
        <v>44645</v>
      </c>
      <c r="B126745" s="2">
        <v>44319.656336569577</v>
      </c>
      <c r="C126745">
        <v>295832</v>
      </c>
      <c r="D126745">
        <v>351192</v>
      </c>
    </row>
    <row r="126746" spans="1:4" x14ac:dyDescent="0.3">
      <c r="A126746">
        <v>44640</v>
      </c>
      <c r="B126746" s="2">
        <v>44319.656336569577</v>
      </c>
      <c r="C126746">
        <v>287230</v>
      </c>
      <c r="D126746">
        <v>129210</v>
      </c>
    </row>
    <row r="126747" spans="1:4" x14ac:dyDescent="0.3">
      <c r="A126747">
        <v>44638</v>
      </c>
      <c r="B126747" s="2">
        <v>44319.655932038841</v>
      </c>
      <c r="C126747">
        <v>77293</v>
      </c>
      <c r="D126747">
        <v>154256</v>
      </c>
    </row>
    <row r="126748" spans="1:4" x14ac:dyDescent="0.3">
      <c r="A126748">
        <v>44635</v>
      </c>
      <c r="B126748" s="2">
        <v>44319.655932038833</v>
      </c>
      <c r="C126748">
        <v>287307</v>
      </c>
      <c r="D126748">
        <v>189009</v>
      </c>
    </row>
    <row r="126749" spans="1:4" x14ac:dyDescent="0.3">
      <c r="A126749">
        <v>44634</v>
      </c>
      <c r="B126749" s="2">
        <v>44319.65552750809</v>
      </c>
      <c r="C126749">
        <v>261730</v>
      </c>
      <c r="D126749">
        <v>228300</v>
      </c>
    </row>
    <row r="126750" spans="1:4" x14ac:dyDescent="0.3">
      <c r="A126750">
        <v>44629</v>
      </c>
      <c r="B126750" s="2">
        <v>44319.655122977347</v>
      </c>
      <c r="C126750">
        <v>237304</v>
      </c>
      <c r="D126750">
        <v>82850</v>
      </c>
    </row>
    <row r="126751" spans="1:4" x14ac:dyDescent="0.3">
      <c r="A126751">
        <v>44627</v>
      </c>
      <c r="B126751" s="2">
        <v>44319.654333333339</v>
      </c>
      <c r="C126751">
        <v>215155</v>
      </c>
      <c r="D126751">
        <v>58305</v>
      </c>
    </row>
    <row r="126752" spans="1:4" x14ac:dyDescent="0.3">
      <c r="A126752">
        <v>44626</v>
      </c>
      <c r="B126752" s="2">
        <v>44319.65431391586</v>
      </c>
      <c r="C126752">
        <v>252889</v>
      </c>
      <c r="D126752">
        <v>82850</v>
      </c>
    </row>
    <row r="126753" spans="1:4" x14ac:dyDescent="0.3">
      <c r="A126753">
        <v>44623</v>
      </c>
      <c r="B126753" s="2">
        <v>44319.653504854366</v>
      </c>
      <c r="C126753">
        <v>341413</v>
      </c>
      <c r="D126753">
        <v>128523</v>
      </c>
    </row>
    <row r="126754" spans="1:4" x14ac:dyDescent="0.3">
      <c r="A126754">
        <v>44620</v>
      </c>
      <c r="B126754" s="2">
        <v>44319.651482200643</v>
      </c>
      <c r="C126754">
        <v>289710</v>
      </c>
      <c r="D126754">
        <v>394819</v>
      </c>
    </row>
    <row r="126755" spans="1:4" x14ac:dyDescent="0.3">
      <c r="A126755">
        <v>44616</v>
      </c>
      <c r="B126755" s="2">
        <v>44319.651482200643</v>
      </c>
      <c r="C126755">
        <v>117109</v>
      </c>
      <c r="D126755">
        <v>21760</v>
      </c>
    </row>
    <row r="126756" spans="1:4" x14ac:dyDescent="0.3">
      <c r="A126756">
        <v>44614</v>
      </c>
      <c r="B126756" s="2">
        <v>44319.649459546927</v>
      </c>
      <c r="C126756">
        <v>205625</v>
      </c>
      <c r="D126756">
        <v>390221</v>
      </c>
    </row>
    <row r="126757" spans="1:4" x14ac:dyDescent="0.3">
      <c r="A126757">
        <v>44613</v>
      </c>
      <c r="B126757" s="2">
        <v>44319.64824595469</v>
      </c>
      <c r="C126757">
        <v>286568</v>
      </c>
      <c r="D126757">
        <v>217307</v>
      </c>
    </row>
    <row r="126758" spans="1:4" x14ac:dyDescent="0.3">
      <c r="A126758">
        <v>44612</v>
      </c>
      <c r="B126758" s="2">
        <v>44319.646627831709</v>
      </c>
      <c r="C126758">
        <v>264199</v>
      </c>
      <c r="D126758">
        <v>43842</v>
      </c>
    </row>
    <row r="126759" spans="1:4" x14ac:dyDescent="0.3">
      <c r="A126759">
        <v>44607</v>
      </c>
      <c r="B126759" s="2">
        <v>44319.64541423948</v>
      </c>
      <c r="C126759">
        <v>51362</v>
      </c>
      <c r="D126759">
        <v>106160</v>
      </c>
    </row>
    <row r="126760" spans="1:4" x14ac:dyDescent="0.3">
      <c r="A126760">
        <v>44605</v>
      </c>
      <c r="B126760" s="2">
        <v>44319.645009708736</v>
      </c>
      <c r="C126760">
        <v>244982</v>
      </c>
      <c r="D126760">
        <v>217497</v>
      </c>
    </row>
    <row r="126761" spans="1:4" x14ac:dyDescent="0.3">
      <c r="A126761">
        <v>44604</v>
      </c>
      <c r="B126761" s="2">
        <v>44319.644666666667</v>
      </c>
      <c r="C126761">
        <v>268917</v>
      </c>
      <c r="D126761">
        <v>33076</v>
      </c>
    </row>
    <row r="126762" spans="1:4" x14ac:dyDescent="0.3">
      <c r="A126762">
        <v>44602</v>
      </c>
      <c r="B126762" s="2">
        <v>44319.644605177993</v>
      </c>
      <c r="C126762">
        <v>135926</v>
      </c>
      <c r="D126762">
        <v>250679</v>
      </c>
    </row>
    <row r="126763" spans="1:4" x14ac:dyDescent="0.3">
      <c r="A126763">
        <v>44601</v>
      </c>
      <c r="B126763" s="2">
        <v>44319.64420064725</v>
      </c>
      <c r="C126763">
        <v>341981</v>
      </c>
      <c r="D126763">
        <v>396686</v>
      </c>
    </row>
    <row r="126764" spans="1:4" x14ac:dyDescent="0.3">
      <c r="A126764">
        <v>44597</v>
      </c>
      <c r="B126764" s="2">
        <v>44319.64420064725</v>
      </c>
      <c r="C126764">
        <v>260235</v>
      </c>
      <c r="D126764">
        <v>411922</v>
      </c>
    </row>
    <row r="126765" spans="1:4" x14ac:dyDescent="0.3">
      <c r="A126765">
        <v>44592</v>
      </c>
      <c r="B126765" s="2">
        <v>44319.643391585756</v>
      </c>
      <c r="C126765">
        <v>38458</v>
      </c>
      <c r="D126765">
        <v>374994</v>
      </c>
    </row>
    <row r="126766" spans="1:4" x14ac:dyDescent="0.3">
      <c r="A126766">
        <v>44590</v>
      </c>
      <c r="B126766" s="2">
        <v>44319.64258252427</v>
      </c>
      <c r="C126766">
        <v>279476</v>
      </c>
      <c r="D126766">
        <v>411922</v>
      </c>
    </row>
    <row r="126767" spans="1:4" x14ac:dyDescent="0.3">
      <c r="A126767">
        <v>44589</v>
      </c>
      <c r="B126767" s="2">
        <v>44319.641333333333</v>
      </c>
      <c r="C126767">
        <v>235765</v>
      </c>
      <c r="D126767">
        <v>265569</v>
      </c>
    </row>
    <row r="126768" spans="1:4" x14ac:dyDescent="0.3">
      <c r="A126768">
        <v>44585</v>
      </c>
      <c r="B126768" s="2">
        <v>44319.640559870553</v>
      </c>
      <c r="C126768">
        <v>166763</v>
      </c>
      <c r="D126768">
        <v>154228</v>
      </c>
    </row>
    <row r="126769" spans="1:4" x14ac:dyDescent="0.3">
      <c r="A126769">
        <v>44580</v>
      </c>
      <c r="B126769" s="2">
        <v>44319.639750809067</v>
      </c>
      <c r="C126769">
        <v>37220</v>
      </c>
      <c r="D126769">
        <v>198326</v>
      </c>
    </row>
    <row r="126770" spans="1:4" x14ac:dyDescent="0.3">
      <c r="A126770">
        <v>44577</v>
      </c>
      <c r="B126770" s="2">
        <v>44319.639000000003</v>
      </c>
      <c r="C126770">
        <v>63754</v>
      </c>
      <c r="D126770">
        <v>449379</v>
      </c>
    </row>
    <row r="126771" spans="1:4" x14ac:dyDescent="0.3">
      <c r="A126771">
        <v>44572</v>
      </c>
      <c r="B126771" s="2">
        <v>44319.638941747573</v>
      </c>
      <c r="C126771">
        <v>210075</v>
      </c>
      <c r="D126771">
        <v>81558</v>
      </c>
    </row>
    <row r="126772" spans="1:4" x14ac:dyDescent="0.3">
      <c r="A126772">
        <v>44568</v>
      </c>
      <c r="B126772" s="2">
        <v>44319.638941747573</v>
      </c>
      <c r="C126772">
        <v>139330</v>
      </c>
      <c r="D126772">
        <v>470762</v>
      </c>
    </row>
    <row r="126773" spans="1:4" x14ac:dyDescent="0.3">
      <c r="A126773">
        <v>44564</v>
      </c>
      <c r="B126773" s="2">
        <v>44319.638537216822</v>
      </c>
      <c r="C126773">
        <v>16693</v>
      </c>
      <c r="D126773">
        <v>308796</v>
      </c>
    </row>
    <row r="126774" spans="1:4" x14ac:dyDescent="0.3">
      <c r="A126774">
        <v>44562</v>
      </c>
      <c r="B126774" s="2">
        <v>44319.636919093849</v>
      </c>
      <c r="C126774">
        <v>318760</v>
      </c>
      <c r="D126774">
        <v>37644</v>
      </c>
    </row>
    <row r="126775" spans="1:4" x14ac:dyDescent="0.3">
      <c r="A126775">
        <v>44560</v>
      </c>
      <c r="B126775" s="2">
        <v>44319.636919093849</v>
      </c>
      <c r="C126775">
        <v>153136</v>
      </c>
      <c r="D126775">
        <v>250771</v>
      </c>
    </row>
    <row r="126776" spans="1:4" x14ac:dyDescent="0.3">
      <c r="A126776">
        <v>44557</v>
      </c>
      <c r="B126776" s="2">
        <v>44319.63570550162</v>
      </c>
      <c r="C126776">
        <v>261020</v>
      </c>
      <c r="D126776">
        <v>432277</v>
      </c>
    </row>
    <row r="126777" spans="1:4" x14ac:dyDescent="0.3">
      <c r="A126777">
        <v>44554</v>
      </c>
      <c r="B126777" s="2">
        <v>44319.63449190939</v>
      </c>
      <c r="C126777">
        <v>122815</v>
      </c>
      <c r="D126777">
        <v>230507</v>
      </c>
    </row>
    <row r="126778" spans="1:4" x14ac:dyDescent="0.3">
      <c r="A126778">
        <v>44553</v>
      </c>
      <c r="B126778" s="2">
        <v>44319.634087378639</v>
      </c>
      <c r="C126778">
        <v>155242</v>
      </c>
      <c r="D126778">
        <v>122982</v>
      </c>
    </row>
    <row r="126779" spans="1:4" x14ac:dyDescent="0.3">
      <c r="A126779">
        <v>44548</v>
      </c>
      <c r="B126779" s="2">
        <v>44319.633278317153</v>
      </c>
      <c r="C126779">
        <v>32715</v>
      </c>
      <c r="D126779">
        <v>388328</v>
      </c>
    </row>
    <row r="126780" spans="1:4" x14ac:dyDescent="0.3">
      <c r="A126780">
        <v>44544</v>
      </c>
      <c r="B126780" s="2">
        <v>44319.632469255666</v>
      </c>
      <c r="C126780">
        <v>236752</v>
      </c>
      <c r="D126780">
        <v>250679</v>
      </c>
    </row>
    <row r="126781" spans="1:4" x14ac:dyDescent="0.3">
      <c r="A126781">
        <v>44539</v>
      </c>
      <c r="B126781" s="2">
        <v>44319.6300420712</v>
      </c>
      <c r="C126781">
        <v>113444</v>
      </c>
      <c r="D126781">
        <v>231132</v>
      </c>
    </row>
    <row r="126782" spans="1:4" x14ac:dyDescent="0.3">
      <c r="A126782">
        <v>44536</v>
      </c>
      <c r="B126782" s="2">
        <v>44319.629233009706</v>
      </c>
      <c r="C126782">
        <v>165677</v>
      </c>
      <c r="D126782">
        <v>328437</v>
      </c>
    </row>
    <row r="126783" spans="1:4" x14ac:dyDescent="0.3">
      <c r="A126783">
        <v>44534</v>
      </c>
      <c r="B126783" s="2">
        <v>44319.629233009706</v>
      </c>
      <c r="C126783">
        <v>55671</v>
      </c>
      <c r="D126783">
        <v>182191</v>
      </c>
    </row>
    <row r="126784" spans="1:4" x14ac:dyDescent="0.3">
      <c r="A126784">
        <v>44530</v>
      </c>
      <c r="B126784" s="2">
        <v>44319.628423948219</v>
      </c>
      <c r="C126784">
        <v>210937</v>
      </c>
      <c r="D126784">
        <v>250679</v>
      </c>
    </row>
    <row r="126785" spans="1:4" x14ac:dyDescent="0.3">
      <c r="A126785">
        <v>44527</v>
      </c>
      <c r="B126785" s="2">
        <v>44319.627614886733</v>
      </c>
      <c r="C126785">
        <v>300035</v>
      </c>
      <c r="D126785">
        <v>323760</v>
      </c>
    </row>
    <row r="126786" spans="1:4" x14ac:dyDescent="0.3">
      <c r="A126786">
        <v>44525</v>
      </c>
      <c r="B126786" s="2">
        <v>44319.627210355982</v>
      </c>
      <c r="C126786">
        <v>78316</v>
      </c>
      <c r="D126786">
        <v>112334</v>
      </c>
    </row>
    <row r="126787" spans="1:4" x14ac:dyDescent="0.3">
      <c r="A126787">
        <v>44521</v>
      </c>
      <c r="B126787" s="2">
        <v>44319.626805825246</v>
      </c>
      <c r="C126787">
        <v>338922</v>
      </c>
      <c r="D126787">
        <v>251574</v>
      </c>
    </row>
    <row r="126788" spans="1:4" x14ac:dyDescent="0.3">
      <c r="A126788">
        <v>44520</v>
      </c>
      <c r="B126788" s="2">
        <v>44319.625592233009</v>
      </c>
      <c r="C126788">
        <v>333738</v>
      </c>
      <c r="D126788">
        <v>158978</v>
      </c>
    </row>
    <row r="126789" spans="1:4" x14ac:dyDescent="0.3">
      <c r="A126789">
        <v>44515</v>
      </c>
      <c r="B126789" s="2">
        <v>44319.625592233009</v>
      </c>
      <c r="C126789">
        <v>92715</v>
      </c>
      <c r="D126789">
        <v>347393</v>
      </c>
    </row>
    <row r="126790" spans="1:4" x14ac:dyDescent="0.3">
      <c r="A126790">
        <v>44511</v>
      </c>
      <c r="B126790" s="2">
        <v>44319.625592233009</v>
      </c>
      <c r="C126790">
        <v>56318</v>
      </c>
      <c r="D126790">
        <v>5151</v>
      </c>
    </row>
    <row r="126791" spans="1:4" x14ac:dyDescent="0.3">
      <c r="A126791">
        <v>44510</v>
      </c>
      <c r="B126791" s="2">
        <v>44319.625187702266</v>
      </c>
      <c r="C126791">
        <v>68889</v>
      </c>
      <c r="D126791">
        <v>473327</v>
      </c>
    </row>
    <row r="126792" spans="1:4" x14ac:dyDescent="0.3">
      <c r="A126792">
        <v>44507</v>
      </c>
      <c r="B126792" s="2">
        <v>44319.623974110029</v>
      </c>
      <c r="C126792">
        <v>334718</v>
      </c>
      <c r="D126792">
        <v>411922</v>
      </c>
    </row>
    <row r="126793" spans="1:4" x14ac:dyDescent="0.3">
      <c r="A126793">
        <v>44506</v>
      </c>
      <c r="B126793" s="2">
        <v>44319.623974110029</v>
      </c>
      <c r="C126793">
        <v>263182</v>
      </c>
      <c r="D126793">
        <v>347393</v>
      </c>
    </row>
    <row r="126794" spans="1:4" x14ac:dyDescent="0.3">
      <c r="A126794">
        <v>44504</v>
      </c>
      <c r="B126794" s="2">
        <v>44319.622760517799</v>
      </c>
      <c r="C126794">
        <v>144952</v>
      </c>
      <c r="D126794">
        <v>43842</v>
      </c>
    </row>
    <row r="126795" spans="1:4" x14ac:dyDescent="0.3">
      <c r="A126795">
        <v>44501</v>
      </c>
      <c r="B126795" s="2">
        <v>44319.622355987056</v>
      </c>
      <c r="C126795">
        <v>339517</v>
      </c>
      <c r="D126795">
        <v>158978</v>
      </c>
    </row>
    <row r="126796" spans="1:4" x14ac:dyDescent="0.3">
      <c r="A126796">
        <v>44497</v>
      </c>
      <c r="B126796" s="2">
        <v>44319.621546925569</v>
      </c>
      <c r="C126796">
        <v>325217</v>
      </c>
      <c r="D126796">
        <v>470762</v>
      </c>
    </row>
    <row r="126797" spans="1:4" x14ac:dyDescent="0.3">
      <c r="A126797">
        <v>44492</v>
      </c>
      <c r="B126797" s="2">
        <v>44319.621546925569</v>
      </c>
      <c r="C126797">
        <v>35571</v>
      </c>
      <c r="D126797">
        <v>230507</v>
      </c>
    </row>
    <row r="126798" spans="1:4" x14ac:dyDescent="0.3">
      <c r="A126798">
        <v>44490</v>
      </c>
      <c r="B126798" s="2">
        <v>44319.620333333332</v>
      </c>
      <c r="C126798">
        <v>314241</v>
      </c>
      <c r="D126798">
        <v>182191</v>
      </c>
    </row>
    <row r="126799" spans="1:4" x14ac:dyDescent="0.3">
      <c r="A126799">
        <v>44485</v>
      </c>
      <c r="B126799" s="2">
        <v>44319.618715210359</v>
      </c>
      <c r="C126799">
        <v>155635</v>
      </c>
      <c r="D126799">
        <v>331902</v>
      </c>
    </row>
    <row r="126800" spans="1:4" x14ac:dyDescent="0.3">
      <c r="A126800">
        <v>44481</v>
      </c>
      <c r="B126800" s="2">
        <v>44319.618310679609</v>
      </c>
      <c r="C126800">
        <v>306993</v>
      </c>
      <c r="D126800">
        <v>125262</v>
      </c>
    </row>
    <row r="126801" spans="1:4" x14ac:dyDescent="0.3">
      <c r="A126801">
        <v>44476</v>
      </c>
      <c r="B126801" s="2">
        <v>44319.615478964406</v>
      </c>
      <c r="C126801">
        <v>303046</v>
      </c>
      <c r="D126801">
        <v>344690</v>
      </c>
    </row>
    <row r="126802" spans="1:4" x14ac:dyDescent="0.3">
      <c r="A126802">
        <v>44473</v>
      </c>
      <c r="B126802" s="2">
        <v>44319.613860841426</v>
      </c>
      <c r="C126802">
        <v>135247</v>
      </c>
      <c r="D126802">
        <v>411922</v>
      </c>
    </row>
    <row r="126803" spans="1:4" x14ac:dyDescent="0.3">
      <c r="A126803">
        <v>44470</v>
      </c>
      <c r="B126803" s="2">
        <v>44319.613051779932</v>
      </c>
      <c r="C126803">
        <v>39099</v>
      </c>
      <c r="D126803">
        <v>439190</v>
      </c>
    </row>
    <row r="126804" spans="1:4" x14ac:dyDescent="0.3">
      <c r="A126804">
        <v>44468</v>
      </c>
      <c r="B126804" s="2">
        <v>44319.609411003235</v>
      </c>
      <c r="C126804">
        <v>20052</v>
      </c>
      <c r="D126804">
        <v>153893</v>
      </c>
    </row>
    <row r="126805" spans="1:4" x14ac:dyDescent="0.3">
      <c r="A126805">
        <v>44463</v>
      </c>
      <c r="B126805" s="2">
        <v>44319.609006472492</v>
      </c>
      <c r="C126805">
        <v>337871</v>
      </c>
      <c r="D126805">
        <v>118549</v>
      </c>
    </row>
    <row r="126806" spans="1:4" x14ac:dyDescent="0.3">
      <c r="A126806">
        <v>44461</v>
      </c>
      <c r="B126806" s="2">
        <v>44319.609006472492</v>
      </c>
      <c r="C126806">
        <v>198607</v>
      </c>
      <c r="D126806">
        <v>111742</v>
      </c>
    </row>
    <row r="126807" spans="1:4" x14ac:dyDescent="0.3">
      <c r="A126807">
        <v>44457</v>
      </c>
      <c r="B126807" s="2">
        <v>44319.608197411006</v>
      </c>
      <c r="C126807">
        <v>88564</v>
      </c>
      <c r="D126807">
        <v>158978</v>
      </c>
    </row>
    <row r="126808" spans="1:4" x14ac:dyDescent="0.3">
      <c r="A126808">
        <v>44453</v>
      </c>
      <c r="B126808" s="2">
        <v>44319.607792880255</v>
      </c>
      <c r="C126808">
        <v>121171</v>
      </c>
      <c r="D126808">
        <v>154256</v>
      </c>
    </row>
    <row r="126809" spans="1:4" x14ac:dyDescent="0.3">
      <c r="A126809">
        <v>44448</v>
      </c>
      <c r="B126809" s="2">
        <v>44319.606579288025</v>
      </c>
      <c r="C126809">
        <v>206543</v>
      </c>
      <c r="D126809">
        <v>250679</v>
      </c>
    </row>
    <row r="126810" spans="1:4" x14ac:dyDescent="0.3">
      <c r="A126810">
        <v>44444</v>
      </c>
      <c r="B126810" s="2">
        <v>44319.605365695796</v>
      </c>
      <c r="C126810">
        <v>221141</v>
      </c>
      <c r="D126810">
        <v>411922</v>
      </c>
    </row>
    <row r="126811" spans="1:4" x14ac:dyDescent="0.3">
      <c r="A126811">
        <v>44441</v>
      </c>
      <c r="B126811" s="2">
        <v>44319.604961165052</v>
      </c>
      <c r="C126811">
        <v>329480</v>
      </c>
      <c r="D126811">
        <v>471403</v>
      </c>
    </row>
    <row r="126812" spans="1:4" x14ac:dyDescent="0.3">
      <c r="A126812">
        <v>44440</v>
      </c>
      <c r="B126812" s="2">
        <v>44319.604961165052</v>
      </c>
      <c r="C126812">
        <v>116368</v>
      </c>
      <c r="D126812">
        <v>214224</v>
      </c>
    </row>
    <row r="126813" spans="1:4" x14ac:dyDescent="0.3">
      <c r="A126813">
        <v>44437</v>
      </c>
      <c r="B126813" s="2">
        <v>44319.603747572815</v>
      </c>
      <c r="C126813">
        <v>90421</v>
      </c>
      <c r="D126813">
        <v>452568</v>
      </c>
    </row>
    <row r="126814" spans="1:4" x14ac:dyDescent="0.3">
      <c r="A126814">
        <v>44435</v>
      </c>
      <c r="B126814" s="2">
        <v>44319.602938511322</v>
      </c>
      <c r="C126814">
        <v>335034</v>
      </c>
      <c r="D126814">
        <v>230347</v>
      </c>
    </row>
    <row r="126815" spans="1:4" x14ac:dyDescent="0.3">
      <c r="A126815">
        <v>44434</v>
      </c>
      <c r="B126815" s="2">
        <v>44319.602938511322</v>
      </c>
      <c r="C126815">
        <v>259926</v>
      </c>
      <c r="D126815">
        <v>439981</v>
      </c>
    </row>
    <row r="126816" spans="1:4" x14ac:dyDescent="0.3">
      <c r="A126816">
        <v>44433</v>
      </c>
      <c r="B126816" s="2">
        <v>44319.600106796119</v>
      </c>
      <c r="C126816">
        <v>129395</v>
      </c>
      <c r="D126816">
        <v>158978</v>
      </c>
    </row>
    <row r="126817" spans="1:4" x14ac:dyDescent="0.3">
      <c r="A126817">
        <v>44429</v>
      </c>
      <c r="B126817" s="2">
        <v>44319.596870550158</v>
      </c>
      <c r="C126817">
        <v>176475</v>
      </c>
      <c r="D126817">
        <v>320264</v>
      </c>
    </row>
    <row r="126818" spans="1:4" x14ac:dyDescent="0.3">
      <c r="A126818">
        <v>44425</v>
      </c>
      <c r="B126818" s="2">
        <v>44319.596466019415</v>
      </c>
      <c r="C126818">
        <v>227849</v>
      </c>
      <c r="D126818">
        <v>439981</v>
      </c>
    </row>
    <row r="126819" spans="1:4" x14ac:dyDescent="0.3">
      <c r="A126819">
        <v>44421</v>
      </c>
      <c r="B126819" s="2">
        <v>44319.596466019415</v>
      </c>
      <c r="C126819">
        <v>87774</v>
      </c>
      <c r="D126819">
        <v>411922</v>
      </c>
    </row>
    <row r="126820" spans="1:4" x14ac:dyDescent="0.3">
      <c r="A126820">
        <v>44420</v>
      </c>
      <c r="B126820" s="2">
        <v>44319.596061488672</v>
      </c>
      <c r="C126820">
        <v>40270</v>
      </c>
      <c r="D126820">
        <v>244574</v>
      </c>
    </row>
    <row r="126821" spans="1:4" x14ac:dyDescent="0.3">
      <c r="A126821">
        <v>44417</v>
      </c>
      <c r="B126821" s="2">
        <v>44319.595656957928</v>
      </c>
      <c r="C126821">
        <v>222956</v>
      </c>
      <c r="D126821">
        <v>258251</v>
      </c>
    </row>
    <row r="126822" spans="1:4" x14ac:dyDescent="0.3">
      <c r="A126822">
        <v>44416</v>
      </c>
      <c r="B126822" s="2">
        <v>44319.594847896435</v>
      </c>
      <c r="C126822">
        <v>239449</v>
      </c>
      <c r="D126822">
        <v>226229</v>
      </c>
    </row>
    <row r="126823" spans="1:4" x14ac:dyDescent="0.3">
      <c r="A126823">
        <v>44411</v>
      </c>
      <c r="B126823" s="2">
        <v>44319.594847896435</v>
      </c>
      <c r="C126823">
        <v>230722</v>
      </c>
      <c r="D126823">
        <v>347393</v>
      </c>
    </row>
    <row r="126824" spans="1:4" x14ac:dyDescent="0.3">
      <c r="A126824">
        <v>44409</v>
      </c>
      <c r="B126824" s="2">
        <v>44319.588779935279</v>
      </c>
      <c r="C126824">
        <v>57182</v>
      </c>
      <c r="D126824">
        <v>470762</v>
      </c>
    </row>
    <row r="126825" spans="1:4" x14ac:dyDescent="0.3">
      <c r="A126825">
        <v>44404</v>
      </c>
      <c r="B126825" s="2">
        <v>44319.588375404528</v>
      </c>
      <c r="C126825">
        <v>66928</v>
      </c>
      <c r="D126825">
        <v>227775</v>
      </c>
    </row>
    <row r="126826" spans="1:4" x14ac:dyDescent="0.3">
      <c r="A126826">
        <v>44402</v>
      </c>
      <c r="B126826" s="2">
        <v>44319.586352750812</v>
      </c>
      <c r="C126826">
        <v>196808</v>
      </c>
      <c r="D126826">
        <v>405278</v>
      </c>
    </row>
    <row r="126827" spans="1:4" x14ac:dyDescent="0.3">
      <c r="A126827">
        <v>44399</v>
      </c>
      <c r="B126827" s="2">
        <v>44319.585543689325</v>
      </c>
      <c r="C126827">
        <v>305135</v>
      </c>
      <c r="D126827">
        <v>197508</v>
      </c>
    </row>
    <row r="126828" spans="1:4" x14ac:dyDescent="0.3">
      <c r="A126828">
        <v>44397</v>
      </c>
      <c r="B126828" s="2">
        <v>44319.583116504851</v>
      </c>
      <c r="C126828">
        <v>246929</v>
      </c>
      <c r="D126828">
        <v>179296</v>
      </c>
    </row>
    <row r="126829" spans="1:4" x14ac:dyDescent="0.3">
      <c r="A126829">
        <v>44396</v>
      </c>
      <c r="B126829" s="2">
        <v>44319.581666666665</v>
      </c>
      <c r="C126829">
        <v>42340</v>
      </c>
      <c r="D126829">
        <v>245484</v>
      </c>
    </row>
    <row r="126830" spans="1:4" x14ac:dyDescent="0.3">
      <c r="A126830">
        <v>44393</v>
      </c>
      <c r="B126830" s="2">
        <v>44319.578333333338</v>
      </c>
      <c r="C126830">
        <v>35912</v>
      </c>
      <c r="D126830">
        <v>246093</v>
      </c>
    </row>
    <row r="126831" spans="1:4" x14ac:dyDescent="0.3">
      <c r="A126831">
        <v>44390</v>
      </c>
      <c r="B126831" s="2">
        <v>44319.578262135925</v>
      </c>
      <c r="C126831">
        <v>258968</v>
      </c>
      <c r="D126831">
        <v>388561</v>
      </c>
    </row>
    <row r="126832" spans="1:4" x14ac:dyDescent="0.3">
      <c r="A126832">
        <v>44387</v>
      </c>
      <c r="B126832" s="2">
        <v>44319.577857605182</v>
      </c>
      <c r="C126832">
        <v>245598</v>
      </c>
      <c r="D126832">
        <v>396686</v>
      </c>
    </row>
    <row r="126833" spans="1:4" x14ac:dyDescent="0.3">
      <c r="A126833">
        <v>44386</v>
      </c>
      <c r="B126833" s="2">
        <v>44319.576239482201</v>
      </c>
      <c r="C126833">
        <v>149997</v>
      </c>
      <c r="D126833">
        <v>192331</v>
      </c>
    </row>
    <row r="126834" spans="1:4" x14ac:dyDescent="0.3">
      <c r="A126834">
        <v>44381</v>
      </c>
      <c r="B126834" s="2">
        <v>44319.575834951458</v>
      </c>
      <c r="C126834">
        <v>108146</v>
      </c>
      <c r="D126834">
        <v>325683</v>
      </c>
    </row>
    <row r="126835" spans="1:4" x14ac:dyDescent="0.3">
      <c r="A126835">
        <v>44376</v>
      </c>
      <c r="B126835" s="2">
        <v>44319.575430420708</v>
      </c>
      <c r="C126835">
        <v>94652</v>
      </c>
      <c r="D126835">
        <v>411922</v>
      </c>
    </row>
    <row r="126836" spans="1:4" x14ac:dyDescent="0.3">
      <c r="A126836">
        <v>44371</v>
      </c>
      <c r="B126836" s="2">
        <v>44319.575025889972</v>
      </c>
      <c r="C126836">
        <v>118820</v>
      </c>
      <c r="D126836">
        <v>172251</v>
      </c>
    </row>
    <row r="126837" spans="1:4" x14ac:dyDescent="0.3">
      <c r="A126837">
        <v>44369</v>
      </c>
      <c r="B126837" s="2">
        <v>44319.575025889964</v>
      </c>
      <c r="C126837">
        <v>173961</v>
      </c>
      <c r="D126837">
        <v>138209</v>
      </c>
    </row>
    <row r="126838" spans="1:4" x14ac:dyDescent="0.3">
      <c r="A126838">
        <v>44367</v>
      </c>
      <c r="B126838" s="2">
        <v>44319.573003236248</v>
      </c>
      <c r="C126838">
        <v>333127</v>
      </c>
      <c r="D126838">
        <v>204218</v>
      </c>
    </row>
    <row r="126839" spans="1:4" x14ac:dyDescent="0.3">
      <c r="A126839">
        <v>44366</v>
      </c>
      <c r="B126839" s="2">
        <v>44319.572194174754</v>
      </c>
      <c r="C126839">
        <v>244924</v>
      </c>
      <c r="D126839">
        <v>411922</v>
      </c>
    </row>
    <row r="126840" spans="1:4" x14ac:dyDescent="0.3">
      <c r="A126840">
        <v>44364</v>
      </c>
      <c r="B126840" s="2">
        <v>44319.570980582524</v>
      </c>
      <c r="C126840">
        <v>254220</v>
      </c>
      <c r="D126840">
        <v>315988</v>
      </c>
    </row>
    <row r="126841" spans="1:4" x14ac:dyDescent="0.3">
      <c r="A126841">
        <v>44360</v>
      </c>
      <c r="B126841" s="2">
        <v>44319.568666666666</v>
      </c>
      <c r="C126841">
        <v>15139</v>
      </c>
      <c r="D126841">
        <v>104274</v>
      </c>
    </row>
    <row r="126842" spans="1:4" x14ac:dyDescent="0.3">
      <c r="A126842">
        <v>44355</v>
      </c>
      <c r="B126842" s="2">
        <v>44319.566126213591</v>
      </c>
      <c r="C126842">
        <v>323557</v>
      </c>
      <c r="D126842">
        <v>472712</v>
      </c>
    </row>
    <row r="126843" spans="1:4" x14ac:dyDescent="0.3">
      <c r="A126843">
        <v>44353</v>
      </c>
      <c r="B126843" s="2">
        <v>44319.562080906151</v>
      </c>
      <c r="C126843">
        <v>213725</v>
      </c>
      <c r="D126843">
        <v>454838</v>
      </c>
    </row>
    <row r="126844" spans="1:4" x14ac:dyDescent="0.3">
      <c r="A126844">
        <v>44349</v>
      </c>
      <c r="B126844" s="2">
        <v>44319.560867313914</v>
      </c>
      <c r="C126844">
        <v>172754</v>
      </c>
      <c r="D126844">
        <v>3215</v>
      </c>
    </row>
    <row r="126845" spans="1:4" x14ac:dyDescent="0.3">
      <c r="A126845">
        <v>44344</v>
      </c>
      <c r="B126845" s="2">
        <v>44319.560867313914</v>
      </c>
      <c r="C126845">
        <v>152186</v>
      </c>
      <c r="D126845">
        <v>397</v>
      </c>
    </row>
    <row r="126846" spans="1:4" x14ac:dyDescent="0.3">
      <c r="A126846">
        <v>44343</v>
      </c>
      <c r="B126846" s="2">
        <v>44319.560333333335</v>
      </c>
      <c r="C126846">
        <v>220444</v>
      </c>
      <c r="D126846">
        <v>380039</v>
      </c>
    </row>
    <row r="126847" spans="1:4" x14ac:dyDescent="0.3">
      <c r="A126847">
        <v>44342</v>
      </c>
      <c r="B126847" s="2">
        <v>44319.560058252428</v>
      </c>
      <c r="C126847">
        <v>63017</v>
      </c>
      <c r="D126847">
        <v>440825</v>
      </c>
    </row>
    <row r="126848" spans="1:4" x14ac:dyDescent="0.3">
      <c r="A126848">
        <v>44340</v>
      </c>
      <c r="B126848" s="2">
        <v>44319.556417475731</v>
      </c>
      <c r="C126848">
        <v>194572</v>
      </c>
      <c r="D126848">
        <v>197508</v>
      </c>
    </row>
    <row r="126849" spans="1:4" x14ac:dyDescent="0.3">
      <c r="A126849">
        <v>44335</v>
      </c>
      <c r="B126849" s="2">
        <v>44319.556417475731</v>
      </c>
      <c r="C126849">
        <v>135684</v>
      </c>
      <c r="D126849">
        <v>21760</v>
      </c>
    </row>
    <row r="126850" spans="1:4" x14ac:dyDescent="0.3">
      <c r="A126850">
        <v>44334</v>
      </c>
      <c r="B126850" s="2">
        <v>44319.549944983817</v>
      </c>
      <c r="C126850">
        <v>199816</v>
      </c>
      <c r="D126850">
        <v>154256</v>
      </c>
    </row>
    <row r="126851" spans="1:4" x14ac:dyDescent="0.3">
      <c r="A126851">
        <v>44333</v>
      </c>
      <c r="B126851" s="2">
        <v>44319.548731391587</v>
      </c>
      <c r="C126851">
        <v>257096</v>
      </c>
      <c r="D126851">
        <v>62570</v>
      </c>
    </row>
    <row r="126852" spans="1:4" x14ac:dyDescent="0.3">
      <c r="A126852">
        <v>44330</v>
      </c>
      <c r="B126852" s="2">
        <v>44319.548326860844</v>
      </c>
      <c r="C126852">
        <v>58111</v>
      </c>
      <c r="D126852">
        <v>380527</v>
      </c>
    </row>
    <row r="126853" spans="1:4" x14ac:dyDescent="0.3">
      <c r="A126853">
        <v>44329</v>
      </c>
      <c r="B126853" s="2">
        <v>44319.546999999999</v>
      </c>
      <c r="C126853">
        <v>41878</v>
      </c>
      <c r="D126853">
        <v>458081</v>
      </c>
    </row>
    <row r="126854" spans="1:4" x14ac:dyDescent="0.3">
      <c r="A126854">
        <v>44327</v>
      </c>
      <c r="B126854" s="2">
        <v>44319.546708737864</v>
      </c>
      <c r="C126854">
        <v>249124</v>
      </c>
      <c r="D126854">
        <v>158978</v>
      </c>
    </row>
    <row r="126855" spans="1:4" x14ac:dyDescent="0.3">
      <c r="A126855">
        <v>44322</v>
      </c>
      <c r="B126855" s="2">
        <v>44319.545090614884</v>
      </c>
      <c r="C126855">
        <v>27859</v>
      </c>
      <c r="D126855">
        <v>411922</v>
      </c>
    </row>
    <row r="126856" spans="1:4" x14ac:dyDescent="0.3">
      <c r="A126856">
        <v>44321</v>
      </c>
      <c r="B126856" s="2">
        <v>44319.544281553397</v>
      </c>
      <c r="C126856">
        <v>267212</v>
      </c>
      <c r="D126856">
        <v>102086</v>
      </c>
    </row>
    <row r="126857" spans="1:4" x14ac:dyDescent="0.3">
      <c r="A126857">
        <v>44317</v>
      </c>
      <c r="B126857" s="2">
        <v>44319.544281553397</v>
      </c>
      <c r="C126857">
        <v>2662</v>
      </c>
      <c r="D126857">
        <v>21760</v>
      </c>
    </row>
    <row r="126858" spans="1:4" x14ac:dyDescent="0.3">
      <c r="A126858">
        <v>44315</v>
      </c>
      <c r="B126858" s="2">
        <v>44319.543333333335</v>
      </c>
      <c r="C126858">
        <v>381</v>
      </c>
      <c r="D126858">
        <v>411922</v>
      </c>
    </row>
    <row r="126859" spans="1:4" x14ac:dyDescent="0.3">
      <c r="A126859">
        <v>44311</v>
      </c>
      <c r="B126859" s="2">
        <v>44319.542663430424</v>
      </c>
      <c r="C126859">
        <v>14068</v>
      </c>
      <c r="D126859">
        <v>230507</v>
      </c>
    </row>
    <row r="126860" spans="1:4" x14ac:dyDescent="0.3">
      <c r="A126860">
        <v>44310</v>
      </c>
      <c r="B126860" s="2">
        <v>44319.541449838187</v>
      </c>
      <c r="C126860">
        <v>152717</v>
      </c>
      <c r="D126860">
        <v>43842</v>
      </c>
    </row>
    <row r="126861" spans="1:4" x14ac:dyDescent="0.3">
      <c r="A126861">
        <v>44305</v>
      </c>
      <c r="B126861" s="2">
        <v>44319.541045307444</v>
      </c>
      <c r="C126861">
        <v>270692</v>
      </c>
      <c r="D126861">
        <v>382270</v>
      </c>
    </row>
    <row r="126862" spans="1:4" x14ac:dyDescent="0.3">
      <c r="A126862">
        <v>44301</v>
      </c>
      <c r="B126862" s="2">
        <v>44319.536595469253</v>
      </c>
      <c r="C126862">
        <v>85966</v>
      </c>
      <c r="D126862">
        <v>268462</v>
      </c>
    </row>
    <row r="126863" spans="1:4" x14ac:dyDescent="0.3">
      <c r="A126863">
        <v>44299</v>
      </c>
      <c r="B126863" s="2">
        <v>44319.535381877024</v>
      </c>
      <c r="C126863">
        <v>34346</v>
      </c>
      <c r="D126863">
        <v>194335</v>
      </c>
    </row>
    <row r="126864" spans="1:4" x14ac:dyDescent="0.3">
      <c r="A126864">
        <v>44297</v>
      </c>
      <c r="B126864" s="2">
        <v>44319.534572815537</v>
      </c>
      <c r="C126864">
        <v>118754</v>
      </c>
      <c r="D126864">
        <v>75550</v>
      </c>
    </row>
    <row r="126865" spans="1:4" x14ac:dyDescent="0.3">
      <c r="A126865">
        <v>44293</v>
      </c>
      <c r="B126865" s="2">
        <v>44319.534168284794</v>
      </c>
      <c r="C126865">
        <v>166110</v>
      </c>
      <c r="D126865">
        <v>111742</v>
      </c>
    </row>
    <row r="126866" spans="1:4" x14ac:dyDescent="0.3">
      <c r="A126866">
        <v>44290</v>
      </c>
      <c r="B126866" s="2">
        <v>44319.534168284794</v>
      </c>
      <c r="C126866">
        <v>64496</v>
      </c>
      <c r="D126866">
        <v>224760</v>
      </c>
    </row>
    <row r="126867" spans="1:4" x14ac:dyDescent="0.3">
      <c r="A126867">
        <v>44287</v>
      </c>
      <c r="B126867" s="2">
        <v>44319.53052750809</v>
      </c>
      <c r="C126867">
        <v>261020</v>
      </c>
      <c r="D126867">
        <v>78410</v>
      </c>
    </row>
    <row r="126868" spans="1:4" x14ac:dyDescent="0.3">
      <c r="A126868">
        <v>44282</v>
      </c>
      <c r="B126868" s="2">
        <v>44319.53</v>
      </c>
      <c r="C126868">
        <v>121206</v>
      </c>
      <c r="D126868">
        <v>13404</v>
      </c>
    </row>
    <row r="126869" spans="1:4" x14ac:dyDescent="0.3">
      <c r="A126869">
        <v>44280</v>
      </c>
      <c r="B126869" s="2">
        <v>44319.526886731386</v>
      </c>
      <c r="C126869">
        <v>295017</v>
      </c>
      <c r="D126869">
        <v>351192</v>
      </c>
    </row>
    <row r="126870" spans="1:4" x14ac:dyDescent="0.3">
      <c r="A126870">
        <v>44277</v>
      </c>
      <c r="B126870" s="2">
        <v>44319.525673139156</v>
      </c>
      <c r="C126870">
        <v>183441</v>
      </c>
      <c r="D126870">
        <v>411922</v>
      </c>
    </row>
    <row r="126871" spans="1:4" x14ac:dyDescent="0.3">
      <c r="A126871">
        <v>44275</v>
      </c>
      <c r="B126871" s="2">
        <v>44319.52486407767</v>
      </c>
      <c r="C126871">
        <v>257885</v>
      </c>
      <c r="D126871">
        <v>351192</v>
      </c>
    </row>
    <row r="126872" spans="1:4" x14ac:dyDescent="0.3">
      <c r="A126872">
        <v>44271</v>
      </c>
      <c r="B126872" s="2">
        <v>44319.523650485433</v>
      </c>
      <c r="C126872">
        <v>56345</v>
      </c>
      <c r="D126872">
        <v>411922</v>
      </c>
    </row>
    <row r="126873" spans="1:4" x14ac:dyDescent="0.3">
      <c r="A126873">
        <v>44270</v>
      </c>
      <c r="B126873" s="2">
        <v>44319.522841423954</v>
      </c>
      <c r="C126873">
        <v>329617</v>
      </c>
      <c r="D126873">
        <v>49263</v>
      </c>
    </row>
    <row r="126874" spans="1:4" x14ac:dyDescent="0.3">
      <c r="A126874">
        <v>44267</v>
      </c>
      <c r="B126874" s="2">
        <v>44319.52203236246</v>
      </c>
      <c r="C126874">
        <v>164773</v>
      </c>
      <c r="D126874">
        <v>396828</v>
      </c>
    </row>
    <row r="126875" spans="1:4" x14ac:dyDescent="0.3">
      <c r="A126875">
        <v>44262</v>
      </c>
      <c r="B126875" s="2">
        <v>44319.52203236246</v>
      </c>
      <c r="C126875">
        <v>113551</v>
      </c>
      <c r="D126875">
        <v>126642</v>
      </c>
    </row>
    <row r="126876" spans="1:4" x14ac:dyDescent="0.3">
      <c r="A126876">
        <v>44261</v>
      </c>
      <c r="B126876" s="2">
        <v>44319.52081877023</v>
      </c>
      <c r="C126876">
        <v>31479</v>
      </c>
      <c r="D126876">
        <v>418854</v>
      </c>
    </row>
    <row r="126877" spans="1:4" x14ac:dyDescent="0.3">
      <c r="A126877">
        <v>44259</v>
      </c>
      <c r="B126877" s="2">
        <v>44319.52041423948</v>
      </c>
      <c r="C126877">
        <v>141918</v>
      </c>
      <c r="D126877">
        <v>463334</v>
      </c>
    </row>
    <row r="126878" spans="1:4" x14ac:dyDescent="0.3">
      <c r="A126878">
        <v>44255</v>
      </c>
      <c r="B126878" s="2">
        <v>44319.51758252427</v>
      </c>
      <c r="C126878">
        <v>272113</v>
      </c>
      <c r="D126878">
        <v>162482</v>
      </c>
    </row>
    <row r="126879" spans="1:4" x14ac:dyDescent="0.3">
      <c r="A126879">
        <v>44250</v>
      </c>
      <c r="B126879" s="2">
        <v>44319.517177993526</v>
      </c>
      <c r="C126879">
        <v>109788</v>
      </c>
      <c r="D126879">
        <v>351192</v>
      </c>
    </row>
    <row r="126880" spans="1:4" x14ac:dyDescent="0.3">
      <c r="A126880">
        <v>44245</v>
      </c>
      <c r="B126880" s="2">
        <v>44319.512323624593</v>
      </c>
      <c r="C126880">
        <v>158444</v>
      </c>
      <c r="D126880">
        <v>347393</v>
      </c>
    </row>
    <row r="126881" spans="1:4" x14ac:dyDescent="0.3">
      <c r="A126881">
        <v>44243</v>
      </c>
      <c r="B126881" s="2">
        <v>44319.511333333336</v>
      </c>
      <c r="C126881">
        <v>189283</v>
      </c>
      <c r="D126881">
        <v>221600</v>
      </c>
    </row>
    <row r="126882" spans="1:4" x14ac:dyDescent="0.3">
      <c r="A126882">
        <v>44242</v>
      </c>
      <c r="B126882" s="2">
        <v>44319.508278317153</v>
      </c>
      <c r="C126882">
        <v>183684</v>
      </c>
      <c r="D126882">
        <v>158978</v>
      </c>
    </row>
    <row r="126883" spans="1:4" x14ac:dyDescent="0.3">
      <c r="A126883">
        <v>44238</v>
      </c>
      <c r="B126883" s="2">
        <v>44319.5050420712</v>
      </c>
      <c r="C126883">
        <v>69497</v>
      </c>
      <c r="D126883">
        <v>351192</v>
      </c>
    </row>
    <row r="126884" spans="1:4" x14ac:dyDescent="0.3">
      <c r="A126884">
        <v>44233</v>
      </c>
      <c r="B126884" s="2">
        <v>44319.503019417476</v>
      </c>
      <c r="C126884">
        <v>35737</v>
      </c>
      <c r="D126884">
        <v>242428</v>
      </c>
    </row>
    <row r="126885" spans="1:4" x14ac:dyDescent="0.3">
      <c r="A126885">
        <v>44228</v>
      </c>
      <c r="B126885" s="2">
        <v>44319.501805825246</v>
      </c>
      <c r="C126885">
        <v>7056</v>
      </c>
      <c r="D126885">
        <v>419338</v>
      </c>
    </row>
    <row r="126886" spans="1:4" x14ac:dyDescent="0.3">
      <c r="A126886">
        <v>44226</v>
      </c>
      <c r="B126886" s="2">
        <v>44319.497355987056</v>
      </c>
      <c r="C126886">
        <v>304498</v>
      </c>
      <c r="D126886">
        <v>411922</v>
      </c>
    </row>
    <row r="126887" spans="1:4" x14ac:dyDescent="0.3">
      <c r="A126887">
        <v>44223</v>
      </c>
      <c r="B126887" s="2">
        <v>44319.495737864083</v>
      </c>
      <c r="C126887">
        <v>260781</v>
      </c>
      <c r="D126887">
        <v>158978</v>
      </c>
    </row>
    <row r="126888" spans="1:4" x14ac:dyDescent="0.3">
      <c r="A126888">
        <v>44218</v>
      </c>
      <c r="B126888" s="2">
        <v>44319.493310679609</v>
      </c>
      <c r="C126888">
        <v>259131</v>
      </c>
      <c r="D126888">
        <v>88863</v>
      </c>
    </row>
    <row r="126889" spans="1:4" x14ac:dyDescent="0.3">
      <c r="A126889">
        <v>44215</v>
      </c>
      <c r="B126889" s="2">
        <v>44319.490478964399</v>
      </c>
      <c r="C126889">
        <v>42511</v>
      </c>
      <c r="D126889">
        <v>64601</v>
      </c>
    </row>
    <row r="126890" spans="1:4" x14ac:dyDescent="0.3">
      <c r="A126890">
        <v>44213</v>
      </c>
      <c r="B126890" s="2">
        <v>44319.489669902912</v>
      </c>
      <c r="C126890">
        <v>103535</v>
      </c>
      <c r="D126890">
        <v>162940</v>
      </c>
    </row>
    <row r="126891" spans="1:4" x14ac:dyDescent="0.3">
      <c r="A126891">
        <v>44210</v>
      </c>
      <c r="B126891" s="2">
        <v>44319.489265372169</v>
      </c>
      <c r="C126891">
        <v>241082</v>
      </c>
      <c r="D126891">
        <v>172588</v>
      </c>
    </row>
    <row r="126892" spans="1:4" x14ac:dyDescent="0.3">
      <c r="A126892">
        <v>44205</v>
      </c>
      <c r="B126892" s="2">
        <v>44319.487242718445</v>
      </c>
      <c r="C126892">
        <v>232302</v>
      </c>
      <c r="D126892">
        <v>242428</v>
      </c>
    </row>
    <row r="126893" spans="1:4" x14ac:dyDescent="0.3">
      <c r="A126893">
        <v>44203</v>
      </c>
      <c r="B126893" s="2">
        <v>44319.485220064722</v>
      </c>
      <c r="C126893">
        <v>303711</v>
      </c>
      <c r="D126893">
        <v>472712</v>
      </c>
    </row>
    <row r="126894" spans="1:4" x14ac:dyDescent="0.3">
      <c r="A126894">
        <v>44198</v>
      </c>
      <c r="B126894" s="2">
        <v>44319.483197411006</v>
      </c>
      <c r="C126894">
        <v>266744</v>
      </c>
      <c r="D126894">
        <v>258219</v>
      </c>
    </row>
    <row r="126895" spans="1:4" x14ac:dyDescent="0.3">
      <c r="A126895">
        <v>44194</v>
      </c>
      <c r="B126895" s="2">
        <v>44319.483197410998</v>
      </c>
      <c r="C126895">
        <v>169858</v>
      </c>
      <c r="D126895">
        <v>154256</v>
      </c>
    </row>
    <row r="126896" spans="1:4" x14ac:dyDescent="0.3">
      <c r="A126896">
        <v>44193</v>
      </c>
      <c r="B126896" s="2">
        <v>44319.479961165045</v>
      </c>
      <c r="C126896">
        <v>224849</v>
      </c>
      <c r="D126896">
        <v>122982</v>
      </c>
    </row>
    <row r="126897" spans="1:4" x14ac:dyDescent="0.3">
      <c r="A126897">
        <v>44192</v>
      </c>
      <c r="B126897" s="2">
        <v>44319.478747572815</v>
      </c>
      <c r="C126897">
        <v>345784</v>
      </c>
      <c r="D126897">
        <v>250679</v>
      </c>
    </row>
    <row r="126898" spans="1:4" x14ac:dyDescent="0.3">
      <c r="A126898">
        <v>44187</v>
      </c>
      <c r="B126898" s="2">
        <v>44319.476724919092</v>
      </c>
      <c r="C126898">
        <v>230066</v>
      </c>
      <c r="D126898">
        <v>405774</v>
      </c>
    </row>
    <row r="126899" spans="1:4" x14ac:dyDescent="0.3">
      <c r="A126899">
        <v>44184</v>
      </c>
      <c r="B126899" s="2">
        <v>44319.474702265368</v>
      </c>
      <c r="C126899">
        <v>275865</v>
      </c>
      <c r="D126899">
        <v>168327</v>
      </c>
    </row>
    <row r="126900" spans="1:4" x14ac:dyDescent="0.3">
      <c r="A126900">
        <v>44182</v>
      </c>
      <c r="B126900" s="2">
        <v>44319.470333333338</v>
      </c>
      <c r="C126900">
        <v>289666</v>
      </c>
      <c r="D126900">
        <v>411922</v>
      </c>
    </row>
    <row r="126901" spans="1:4" x14ac:dyDescent="0.3">
      <c r="A126901">
        <v>44180</v>
      </c>
      <c r="B126901" s="2">
        <v>44319.468634304205</v>
      </c>
      <c r="C126901">
        <v>125413</v>
      </c>
      <c r="D126901">
        <v>411922</v>
      </c>
    </row>
    <row r="126902" spans="1:4" x14ac:dyDescent="0.3">
      <c r="A126902">
        <v>44176</v>
      </c>
      <c r="B126902" s="2">
        <v>44319.466611650481</v>
      </c>
      <c r="C126902">
        <v>287894</v>
      </c>
      <c r="D126902">
        <v>375063</v>
      </c>
    </row>
    <row r="126903" spans="1:4" x14ac:dyDescent="0.3">
      <c r="A126903">
        <v>44172</v>
      </c>
      <c r="B126903" s="2">
        <v>44319.465398058252</v>
      </c>
      <c r="C126903">
        <v>63853</v>
      </c>
      <c r="D126903">
        <v>217497</v>
      </c>
    </row>
    <row r="126904" spans="1:4" x14ac:dyDescent="0.3">
      <c r="A126904">
        <v>44169</v>
      </c>
      <c r="B126904" s="2">
        <v>44319.464993527508</v>
      </c>
      <c r="C126904">
        <v>301360</v>
      </c>
      <c r="D126904">
        <v>405278</v>
      </c>
    </row>
    <row r="126905" spans="1:4" x14ac:dyDescent="0.3">
      <c r="A126905">
        <v>44165</v>
      </c>
      <c r="B126905" s="2">
        <v>44319.459330097088</v>
      </c>
      <c r="C126905">
        <v>131820</v>
      </c>
      <c r="D126905">
        <v>226626</v>
      </c>
    </row>
    <row r="126906" spans="1:4" x14ac:dyDescent="0.3">
      <c r="A126906">
        <v>44163</v>
      </c>
      <c r="B126906" s="2">
        <v>44319.458925566338</v>
      </c>
      <c r="C126906">
        <v>80686</v>
      </c>
      <c r="D126906">
        <v>411922</v>
      </c>
    </row>
    <row r="126907" spans="1:4" x14ac:dyDescent="0.3">
      <c r="A126907">
        <v>44161</v>
      </c>
      <c r="B126907" s="2">
        <v>44319.458521035594</v>
      </c>
      <c r="C126907">
        <v>25071</v>
      </c>
      <c r="D126907">
        <v>339123</v>
      </c>
    </row>
    <row r="126908" spans="1:4" x14ac:dyDescent="0.3">
      <c r="A126908">
        <v>44159</v>
      </c>
      <c r="B126908" s="2">
        <v>44319.456666666665</v>
      </c>
      <c r="C126908">
        <v>214501</v>
      </c>
      <c r="D126908">
        <v>227775</v>
      </c>
    </row>
    <row r="126909" spans="1:4" x14ac:dyDescent="0.3">
      <c r="A126909">
        <v>44154</v>
      </c>
      <c r="B126909" s="2">
        <v>44319.454475728155</v>
      </c>
      <c r="C126909">
        <v>255857</v>
      </c>
      <c r="D126909">
        <v>360778</v>
      </c>
    </row>
    <row r="126910" spans="1:4" x14ac:dyDescent="0.3">
      <c r="A126910">
        <v>44153</v>
      </c>
      <c r="B126910" s="2">
        <v>44319.451239482201</v>
      </c>
      <c r="C126910">
        <v>76147</v>
      </c>
      <c r="D126910">
        <v>250679</v>
      </c>
    </row>
    <row r="126911" spans="1:4" x14ac:dyDescent="0.3">
      <c r="A126911">
        <v>44149</v>
      </c>
      <c r="B126911" s="2">
        <v>44319.448407766991</v>
      </c>
      <c r="C126911">
        <v>284039</v>
      </c>
      <c r="D126911">
        <v>158978</v>
      </c>
    </row>
    <row r="126912" spans="1:4" x14ac:dyDescent="0.3">
      <c r="A126912">
        <v>44148</v>
      </c>
      <c r="B126912" s="2">
        <v>44319.448407766991</v>
      </c>
      <c r="C126912">
        <v>224554</v>
      </c>
      <c r="D126912">
        <v>158978</v>
      </c>
    </row>
    <row r="126913" spans="1:4" x14ac:dyDescent="0.3">
      <c r="A126913">
        <v>44147</v>
      </c>
      <c r="B126913" s="2">
        <v>44319.443957928801</v>
      </c>
      <c r="C126913">
        <v>263237</v>
      </c>
      <c r="D126913">
        <v>472712</v>
      </c>
    </row>
    <row r="126914" spans="1:4" x14ac:dyDescent="0.3">
      <c r="A126914">
        <v>44143</v>
      </c>
      <c r="B126914" s="2">
        <v>44319.443148867314</v>
      </c>
      <c r="C126914">
        <v>323557</v>
      </c>
      <c r="D126914">
        <v>130005</v>
      </c>
    </row>
    <row r="126915" spans="1:4" x14ac:dyDescent="0.3">
      <c r="A126915">
        <v>44140</v>
      </c>
      <c r="B126915" s="2">
        <v>44319.441935275077</v>
      </c>
      <c r="C126915">
        <v>141702</v>
      </c>
      <c r="D126915">
        <v>250679</v>
      </c>
    </row>
    <row r="126916" spans="1:4" x14ac:dyDescent="0.3">
      <c r="A126916">
        <v>44137</v>
      </c>
      <c r="B126916" s="2">
        <v>44319.440721682848</v>
      </c>
      <c r="C126916">
        <v>158099</v>
      </c>
      <c r="D126916">
        <v>217307</v>
      </c>
    </row>
    <row r="126917" spans="1:4" x14ac:dyDescent="0.3">
      <c r="A126917">
        <v>44134</v>
      </c>
      <c r="B126917" s="2">
        <v>44319.439912621361</v>
      </c>
      <c r="C126917">
        <v>100172</v>
      </c>
      <c r="D126917">
        <v>472908</v>
      </c>
    </row>
    <row r="126918" spans="1:4" x14ac:dyDescent="0.3">
      <c r="A126918">
        <v>44131</v>
      </c>
      <c r="B126918" s="2">
        <v>44319.438294498381</v>
      </c>
      <c r="C126918">
        <v>330714</v>
      </c>
      <c r="D126918">
        <v>433247</v>
      </c>
    </row>
    <row r="126919" spans="1:4" x14ac:dyDescent="0.3">
      <c r="A126919">
        <v>44129</v>
      </c>
      <c r="B126919" s="2">
        <v>44319.435462783171</v>
      </c>
      <c r="C126919">
        <v>83035</v>
      </c>
      <c r="D126919">
        <v>273920</v>
      </c>
    </row>
    <row r="126920" spans="1:4" x14ac:dyDescent="0.3">
      <c r="A126920">
        <v>44127</v>
      </c>
      <c r="B126920" s="2">
        <v>44319.431822006474</v>
      </c>
      <c r="C126920">
        <v>276750</v>
      </c>
      <c r="D126920">
        <v>343712</v>
      </c>
    </row>
    <row r="126921" spans="1:4" x14ac:dyDescent="0.3">
      <c r="A126921">
        <v>44122</v>
      </c>
      <c r="B126921" s="2">
        <v>44319.430608414244</v>
      </c>
      <c r="C126921">
        <v>83708</v>
      </c>
      <c r="D126921">
        <v>250679</v>
      </c>
    </row>
    <row r="126922" spans="1:4" x14ac:dyDescent="0.3">
      <c r="A126922">
        <v>44121</v>
      </c>
      <c r="B126922" s="2">
        <v>44319.429799352751</v>
      </c>
      <c r="C126922">
        <v>215093</v>
      </c>
      <c r="D126922">
        <v>105200</v>
      </c>
    </row>
    <row r="126923" spans="1:4" x14ac:dyDescent="0.3">
      <c r="A126923">
        <v>44120</v>
      </c>
      <c r="B126923" s="2">
        <v>44319.42818122977</v>
      </c>
      <c r="C126923">
        <v>3251</v>
      </c>
      <c r="D126923">
        <v>82901</v>
      </c>
    </row>
    <row r="126924" spans="1:4" x14ac:dyDescent="0.3">
      <c r="A126924">
        <v>44116</v>
      </c>
      <c r="B126924" s="2">
        <v>44319.42534951456</v>
      </c>
      <c r="C126924">
        <v>281434</v>
      </c>
      <c r="D126924">
        <v>347008</v>
      </c>
    </row>
    <row r="126925" spans="1:4" x14ac:dyDescent="0.3">
      <c r="A126925">
        <v>44115</v>
      </c>
      <c r="B126925" s="2">
        <v>44319.42534951456</v>
      </c>
      <c r="C126925">
        <v>7464</v>
      </c>
      <c r="D126925">
        <v>84382</v>
      </c>
    </row>
    <row r="126926" spans="1:4" x14ac:dyDescent="0.3">
      <c r="A126926">
        <v>44113</v>
      </c>
      <c r="B126926" s="2">
        <v>44319.421666666662</v>
      </c>
      <c r="C126926">
        <v>267668</v>
      </c>
      <c r="D126926">
        <v>471018</v>
      </c>
    </row>
    <row r="126927" spans="1:4" x14ac:dyDescent="0.3">
      <c r="A126927">
        <v>44108</v>
      </c>
      <c r="B126927" s="2">
        <v>44319.421304207121</v>
      </c>
      <c r="C126927">
        <v>149915</v>
      </c>
      <c r="D126927">
        <v>361955</v>
      </c>
    </row>
    <row r="126928" spans="1:4" x14ac:dyDescent="0.3">
      <c r="A126928">
        <v>44105</v>
      </c>
      <c r="B126928" s="2">
        <v>44319.420333333335</v>
      </c>
      <c r="C126928">
        <v>346178</v>
      </c>
      <c r="D126928">
        <v>153893</v>
      </c>
    </row>
    <row r="126929" spans="1:4" x14ac:dyDescent="0.3">
      <c r="A126929">
        <v>44102</v>
      </c>
      <c r="B126929" s="2">
        <v>44319.419333333339</v>
      </c>
      <c r="C126929">
        <v>87641</v>
      </c>
      <c r="D126929">
        <v>16029</v>
      </c>
    </row>
    <row r="126930" spans="1:4" x14ac:dyDescent="0.3">
      <c r="A126930">
        <v>44100</v>
      </c>
      <c r="B126930" s="2">
        <v>44319.4083592233</v>
      </c>
      <c r="C126930">
        <v>107743</v>
      </c>
      <c r="D126930">
        <v>305329</v>
      </c>
    </row>
    <row r="126931" spans="1:4" x14ac:dyDescent="0.3">
      <c r="A126931">
        <v>44097</v>
      </c>
      <c r="B126931" s="2">
        <v>44319.40269579288</v>
      </c>
      <c r="C126931">
        <v>254220</v>
      </c>
      <c r="D126931">
        <v>411922</v>
      </c>
    </row>
    <row r="126932" spans="1:4" x14ac:dyDescent="0.3">
      <c r="A126932">
        <v>44096</v>
      </c>
      <c r="B126932" s="2">
        <v>44319.402291262137</v>
      </c>
      <c r="C126932">
        <v>216583</v>
      </c>
      <c r="D126932">
        <v>411922</v>
      </c>
    </row>
    <row r="126933" spans="1:4" x14ac:dyDescent="0.3">
      <c r="A126933">
        <v>44091</v>
      </c>
      <c r="B126933" s="2">
        <v>44319.400333333338</v>
      </c>
      <c r="C126933">
        <v>7473</v>
      </c>
      <c r="D126933">
        <v>191893</v>
      </c>
    </row>
    <row r="126934" spans="1:4" x14ac:dyDescent="0.3">
      <c r="A126934">
        <v>44089</v>
      </c>
      <c r="B126934" s="2">
        <v>44319.398650485433</v>
      </c>
      <c r="C126934">
        <v>246929</v>
      </c>
      <c r="D126934">
        <v>320523</v>
      </c>
    </row>
    <row r="126935" spans="1:4" x14ac:dyDescent="0.3">
      <c r="A126935">
        <v>44088</v>
      </c>
      <c r="B126935" s="2">
        <v>44319.39541423948</v>
      </c>
      <c r="C126935">
        <v>121835</v>
      </c>
      <c r="D126935">
        <v>74742</v>
      </c>
    </row>
    <row r="126936" spans="1:4" x14ac:dyDescent="0.3">
      <c r="A126936">
        <v>44086</v>
      </c>
      <c r="B126936" s="2">
        <v>44319.39541423948</v>
      </c>
      <c r="C126936">
        <v>93228</v>
      </c>
      <c r="D126936">
        <v>86587</v>
      </c>
    </row>
    <row r="126937" spans="1:4" x14ac:dyDescent="0.3">
      <c r="A126937">
        <v>44085</v>
      </c>
      <c r="B126937" s="2">
        <v>44319.394999999997</v>
      </c>
      <c r="C126937">
        <v>106559</v>
      </c>
      <c r="D126937">
        <v>441137</v>
      </c>
    </row>
    <row r="126938" spans="1:4" x14ac:dyDescent="0.3">
      <c r="A126938">
        <v>44083</v>
      </c>
      <c r="B126938" s="2">
        <v>44319.39258252427</v>
      </c>
      <c r="C126938">
        <v>343813</v>
      </c>
      <c r="D126938">
        <v>394154</v>
      </c>
    </row>
    <row r="126939" spans="1:4" x14ac:dyDescent="0.3">
      <c r="A126939">
        <v>44082</v>
      </c>
      <c r="B126939" s="2">
        <v>44319.388333333336</v>
      </c>
      <c r="C126939">
        <v>14498</v>
      </c>
      <c r="D126939">
        <v>182191</v>
      </c>
    </row>
    <row r="126940" spans="1:4" x14ac:dyDescent="0.3">
      <c r="A126940">
        <v>44079</v>
      </c>
      <c r="B126940" s="2">
        <v>44319.383682847896</v>
      </c>
      <c r="C126940">
        <v>47075</v>
      </c>
      <c r="D126940">
        <v>118549</v>
      </c>
    </row>
    <row r="126941" spans="1:4" x14ac:dyDescent="0.3">
      <c r="A126941">
        <v>44074</v>
      </c>
      <c r="B126941" s="2">
        <v>44319.377</v>
      </c>
      <c r="C126941">
        <v>190900</v>
      </c>
      <c r="D126941">
        <v>266419</v>
      </c>
    </row>
    <row r="126942" spans="1:4" x14ac:dyDescent="0.3">
      <c r="A126942">
        <v>44070</v>
      </c>
      <c r="B126942" s="2">
        <v>44319.372333333333</v>
      </c>
      <c r="C126942">
        <v>288773</v>
      </c>
      <c r="D126942">
        <v>285445</v>
      </c>
    </row>
    <row r="126943" spans="1:4" x14ac:dyDescent="0.3">
      <c r="A126943">
        <v>44065</v>
      </c>
      <c r="B126943" s="2">
        <v>44319.366288025893</v>
      </c>
      <c r="C126943">
        <v>245490</v>
      </c>
      <c r="D126943">
        <v>326515</v>
      </c>
    </row>
    <row r="126944" spans="1:4" x14ac:dyDescent="0.3">
      <c r="A126944">
        <v>44061</v>
      </c>
      <c r="B126944" s="2">
        <v>44319.361029126216</v>
      </c>
      <c r="C126944">
        <v>283970</v>
      </c>
      <c r="D126944">
        <v>250679</v>
      </c>
    </row>
    <row r="126945" spans="1:4" x14ac:dyDescent="0.3">
      <c r="A126945">
        <v>44057</v>
      </c>
      <c r="B126945" s="2">
        <v>44319.357388349519</v>
      </c>
      <c r="C126945">
        <v>198496</v>
      </c>
      <c r="D126945">
        <v>28275</v>
      </c>
    </row>
    <row r="126946" spans="1:4" x14ac:dyDescent="0.3">
      <c r="A126946">
        <v>44054</v>
      </c>
      <c r="B126946" s="2">
        <v>44319.353666666662</v>
      </c>
      <c r="C126946">
        <v>232456</v>
      </c>
      <c r="D126946">
        <v>250679</v>
      </c>
    </row>
    <row r="126947" spans="1:4" x14ac:dyDescent="0.3">
      <c r="A126947">
        <v>44050</v>
      </c>
      <c r="B126947" s="2">
        <v>44319.353666666662</v>
      </c>
      <c r="C126947">
        <v>122012</v>
      </c>
      <c r="D126947">
        <v>201884</v>
      </c>
    </row>
    <row r="126948" spans="1:4" x14ac:dyDescent="0.3">
      <c r="A126948">
        <v>44046</v>
      </c>
      <c r="B126948" s="2">
        <v>44319.344847896435</v>
      </c>
      <c r="C126948">
        <v>262728</v>
      </c>
      <c r="D126948">
        <v>177527</v>
      </c>
    </row>
    <row r="126949" spans="1:4" x14ac:dyDescent="0.3">
      <c r="A126949">
        <v>44042</v>
      </c>
      <c r="B126949" s="2">
        <v>44319.333925566345</v>
      </c>
      <c r="C126949">
        <v>104176</v>
      </c>
      <c r="D126949">
        <v>180863</v>
      </c>
    </row>
    <row r="126950" spans="1:4" x14ac:dyDescent="0.3">
      <c r="A126950">
        <v>44040</v>
      </c>
      <c r="B126950" s="2">
        <v>44319.333333333336</v>
      </c>
      <c r="C126950">
        <v>185899</v>
      </c>
      <c r="D126950">
        <v>474018</v>
      </c>
    </row>
    <row r="126951" spans="1:4" x14ac:dyDescent="0.3">
      <c r="A126951">
        <v>44036</v>
      </c>
      <c r="B126951" s="2">
        <v>44319.328262135925</v>
      </c>
      <c r="C126951">
        <v>114033</v>
      </c>
      <c r="D126951">
        <v>274585</v>
      </c>
    </row>
    <row r="126952" spans="1:4" x14ac:dyDescent="0.3">
      <c r="A126952">
        <v>44032</v>
      </c>
      <c r="B126952" s="2">
        <v>44319.322598705505</v>
      </c>
      <c r="C126952">
        <v>262051</v>
      </c>
      <c r="D126952">
        <v>154256</v>
      </c>
    </row>
    <row r="126953" spans="1:4" x14ac:dyDescent="0.3">
      <c r="A126953">
        <v>44030</v>
      </c>
      <c r="B126953" s="2">
        <v>44319.313699029124</v>
      </c>
      <c r="C126953">
        <v>181614</v>
      </c>
      <c r="D126953">
        <v>411922</v>
      </c>
    </row>
    <row r="126954" spans="1:4" x14ac:dyDescent="0.3">
      <c r="A126954">
        <v>44029</v>
      </c>
      <c r="B126954" s="2">
        <v>44319.310867313914</v>
      </c>
      <c r="C126954">
        <v>327479</v>
      </c>
      <c r="D126954">
        <v>180863</v>
      </c>
    </row>
    <row r="126955" spans="1:4" x14ac:dyDescent="0.3">
      <c r="A126955">
        <v>44025</v>
      </c>
      <c r="B126955" s="2">
        <v>44319.309000000001</v>
      </c>
      <c r="C126955">
        <v>155242</v>
      </c>
      <c r="D126955">
        <v>439981</v>
      </c>
    </row>
    <row r="126956" spans="1:4" x14ac:dyDescent="0.3">
      <c r="A126956">
        <v>44024</v>
      </c>
      <c r="B126956" s="2">
        <v>44319.307000000001</v>
      </c>
      <c r="C126956">
        <v>287084</v>
      </c>
      <c r="D126956">
        <v>214179</v>
      </c>
    </row>
    <row r="126957" spans="1:4" x14ac:dyDescent="0.3">
      <c r="A126957">
        <v>44023</v>
      </c>
      <c r="B126957" s="2">
        <v>44319.303990291264</v>
      </c>
      <c r="C126957">
        <v>280302</v>
      </c>
      <c r="D126957">
        <v>402346</v>
      </c>
    </row>
    <row r="126958" spans="1:4" x14ac:dyDescent="0.3">
      <c r="A126958">
        <v>44022</v>
      </c>
      <c r="B126958" s="2">
        <v>44319.292663430424</v>
      </c>
      <c r="C126958">
        <v>138522</v>
      </c>
      <c r="D126958">
        <v>458519</v>
      </c>
    </row>
    <row r="126959" spans="1:4" x14ac:dyDescent="0.3">
      <c r="A126959">
        <v>44019</v>
      </c>
      <c r="B126959" s="2">
        <v>44319.291449838187</v>
      </c>
      <c r="C126959">
        <v>328975</v>
      </c>
      <c r="D126959">
        <v>112456</v>
      </c>
    </row>
    <row r="126960" spans="1:4" x14ac:dyDescent="0.3">
      <c r="A126960">
        <v>44018</v>
      </c>
      <c r="B126960" s="2">
        <v>44319.28</v>
      </c>
      <c r="C126960">
        <v>169905</v>
      </c>
      <c r="D126960">
        <v>182984</v>
      </c>
    </row>
    <row r="126961" spans="1:4" x14ac:dyDescent="0.3">
      <c r="A126961">
        <v>44016</v>
      </c>
      <c r="B126961" s="2">
        <v>44319.272333333334</v>
      </c>
      <c r="C126961">
        <v>180047</v>
      </c>
      <c r="D126961">
        <v>468882</v>
      </c>
    </row>
    <row r="126962" spans="1:4" x14ac:dyDescent="0.3">
      <c r="A126962">
        <v>44013</v>
      </c>
      <c r="B126962" s="2">
        <v>44319.261333333336</v>
      </c>
      <c r="C126962">
        <v>213725</v>
      </c>
      <c r="D126962">
        <v>411922</v>
      </c>
    </row>
    <row r="126963" spans="1:4" x14ac:dyDescent="0.3">
      <c r="A126963">
        <v>44009</v>
      </c>
      <c r="B126963" s="2">
        <v>44319.259333333335</v>
      </c>
      <c r="C126963">
        <v>276776</v>
      </c>
      <c r="D126963">
        <v>388677</v>
      </c>
    </row>
    <row r="126964" spans="1:4" x14ac:dyDescent="0.3">
      <c r="A126964">
        <v>44004</v>
      </c>
      <c r="B126964" s="2">
        <v>44319.256000000001</v>
      </c>
      <c r="C126964">
        <v>135251</v>
      </c>
      <c r="D126964">
        <v>241927</v>
      </c>
    </row>
    <row r="126965" spans="1:4" x14ac:dyDescent="0.3">
      <c r="A126965">
        <v>43999</v>
      </c>
      <c r="B126965" s="2">
        <v>44319.248569579286</v>
      </c>
      <c r="C126965">
        <v>280872</v>
      </c>
      <c r="D126965">
        <v>411922</v>
      </c>
    </row>
    <row r="126966" spans="1:4" x14ac:dyDescent="0.3">
      <c r="A126966">
        <v>43994</v>
      </c>
      <c r="B126966" s="2">
        <v>44319.242501618122</v>
      </c>
      <c r="C126966">
        <v>328469</v>
      </c>
      <c r="D126966">
        <v>60239</v>
      </c>
    </row>
    <row r="126967" spans="1:4" x14ac:dyDescent="0.3">
      <c r="A126967">
        <v>43991</v>
      </c>
      <c r="B126967" s="2">
        <v>44319.241999999998</v>
      </c>
      <c r="C126967">
        <v>261967</v>
      </c>
      <c r="D126967">
        <v>214309</v>
      </c>
    </row>
    <row r="126968" spans="1:4" x14ac:dyDescent="0.3">
      <c r="A126968">
        <v>43987</v>
      </c>
      <c r="B126968" s="2">
        <v>44319.241000000002</v>
      </c>
      <c r="C126968">
        <v>243799</v>
      </c>
      <c r="D126968">
        <v>411922</v>
      </c>
    </row>
    <row r="126969" spans="1:4" x14ac:dyDescent="0.3">
      <c r="A126969">
        <v>43983</v>
      </c>
      <c r="B126969" s="2">
        <v>44319.228666666662</v>
      </c>
      <c r="C126969">
        <v>73927</v>
      </c>
      <c r="D126969">
        <v>469849</v>
      </c>
    </row>
    <row r="126970" spans="1:4" x14ac:dyDescent="0.3">
      <c r="A126970">
        <v>43980</v>
      </c>
      <c r="B126970" s="2">
        <v>44319.227129449835</v>
      </c>
      <c r="C126970">
        <v>18080</v>
      </c>
      <c r="D126970">
        <v>347393</v>
      </c>
    </row>
    <row r="126971" spans="1:4" x14ac:dyDescent="0.3">
      <c r="A126971">
        <v>43979</v>
      </c>
      <c r="B126971" s="2">
        <v>44319.220252427185</v>
      </c>
      <c r="C126971">
        <v>185728</v>
      </c>
      <c r="D126971">
        <v>411922</v>
      </c>
    </row>
    <row r="126972" spans="1:4" x14ac:dyDescent="0.3">
      <c r="A126972">
        <v>43974</v>
      </c>
      <c r="B126972" s="2">
        <v>44319.219038834948</v>
      </c>
      <c r="C126972">
        <v>221247</v>
      </c>
      <c r="D126972">
        <v>250679</v>
      </c>
    </row>
    <row r="126973" spans="1:4" x14ac:dyDescent="0.3">
      <c r="A126973">
        <v>43972</v>
      </c>
      <c r="B126973" s="2">
        <v>44319.206093851128</v>
      </c>
      <c r="C126973">
        <v>99686</v>
      </c>
      <c r="D126973">
        <v>362672</v>
      </c>
    </row>
    <row r="126974" spans="1:4" x14ac:dyDescent="0.3">
      <c r="A126974">
        <v>43971</v>
      </c>
      <c r="B126974" s="2">
        <v>44319.205000000002</v>
      </c>
      <c r="C126974">
        <v>57129</v>
      </c>
      <c r="D126974">
        <v>351192</v>
      </c>
    </row>
    <row r="126975" spans="1:4" x14ac:dyDescent="0.3">
      <c r="A126975">
        <v>43969</v>
      </c>
      <c r="B126975" s="2">
        <v>44319.202333333335</v>
      </c>
      <c r="C126975">
        <v>86204</v>
      </c>
      <c r="D126975">
        <v>88863</v>
      </c>
    </row>
    <row r="126976" spans="1:4" x14ac:dyDescent="0.3">
      <c r="A126976">
        <v>43968</v>
      </c>
      <c r="B126976" s="2">
        <v>44319.195980582524</v>
      </c>
      <c r="C126976">
        <v>189183</v>
      </c>
      <c r="D126976">
        <v>179296</v>
      </c>
    </row>
    <row r="126977" spans="1:4" x14ac:dyDescent="0.3">
      <c r="A126977">
        <v>43963</v>
      </c>
      <c r="B126977" s="2">
        <v>44319.192666666662</v>
      </c>
      <c r="C126977">
        <v>328584</v>
      </c>
      <c r="D126977">
        <v>351192</v>
      </c>
    </row>
    <row r="126978" spans="1:4" x14ac:dyDescent="0.3">
      <c r="A126978">
        <v>43962</v>
      </c>
      <c r="B126978" s="2">
        <v>44319.191126213591</v>
      </c>
      <c r="C126978">
        <v>342063</v>
      </c>
      <c r="D126978">
        <v>75550</v>
      </c>
    </row>
    <row r="126979" spans="1:4" x14ac:dyDescent="0.3">
      <c r="A126979">
        <v>43960</v>
      </c>
      <c r="B126979" s="2">
        <v>44319.19</v>
      </c>
      <c r="C126979">
        <v>68256</v>
      </c>
      <c r="D126979">
        <v>242428</v>
      </c>
    </row>
    <row r="126980" spans="1:4" x14ac:dyDescent="0.3">
      <c r="A126980">
        <v>43955</v>
      </c>
      <c r="B126980" s="2">
        <v>44319.182631067961</v>
      </c>
      <c r="C126980">
        <v>276186</v>
      </c>
      <c r="D126980">
        <v>439981</v>
      </c>
    </row>
    <row r="126981" spans="1:4" x14ac:dyDescent="0.3">
      <c r="A126981">
        <v>43954</v>
      </c>
      <c r="B126981" s="2">
        <v>44319.178</v>
      </c>
      <c r="C126981">
        <v>190840</v>
      </c>
      <c r="D126981">
        <v>58674</v>
      </c>
    </row>
    <row r="126982" spans="1:4" x14ac:dyDescent="0.3">
      <c r="A126982">
        <v>43950</v>
      </c>
      <c r="B126982" s="2">
        <v>44319.17373139158</v>
      </c>
      <c r="C126982">
        <v>71607</v>
      </c>
      <c r="D126982">
        <v>158978</v>
      </c>
    </row>
    <row r="126983" spans="1:4" x14ac:dyDescent="0.3">
      <c r="A126983">
        <v>43947</v>
      </c>
      <c r="B126983" s="2">
        <v>44319.170090614884</v>
      </c>
      <c r="C126983">
        <v>296686</v>
      </c>
      <c r="D126983">
        <v>183565</v>
      </c>
    </row>
    <row r="126984" spans="1:4" x14ac:dyDescent="0.3">
      <c r="A126984">
        <v>43945</v>
      </c>
      <c r="B126984" s="2">
        <v>44319.168472491911</v>
      </c>
      <c r="C126984">
        <v>151734</v>
      </c>
      <c r="D126984">
        <v>182191</v>
      </c>
    </row>
    <row r="126985" spans="1:4" x14ac:dyDescent="0.3">
      <c r="A126985">
        <v>43940</v>
      </c>
      <c r="B126985" s="2">
        <v>44319.16240453074</v>
      </c>
      <c r="C126985">
        <v>200560</v>
      </c>
      <c r="D126985">
        <v>438887</v>
      </c>
    </row>
    <row r="126986" spans="1:4" x14ac:dyDescent="0.3">
      <c r="A126986">
        <v>43937</v>
      </c>
      <c r="B126986" s="2">
        <v>44319.162000000004</v>
      </c>
      <c r="C126986">
        <v>66093</v>
      </c>
      <c r="D126986">
        <v>70091</v>
      </c>
    </row>
    <row r="126987" spans="1:4" x14ac:dyDescent="0.3">
      <c r="A126987">
        <v>43934</v>
      </c>
      <c r="B126987" s="2">
        <v>44319.161999999997</v>
      </c>
      <c r="C126987">
        <v>259524</v>
      </c>
      <c r="D126987">
        <v>250679</v>
      </c>
    </row>
    <row r="126988" spans="1:4" x14ac:dyDescent="0.3">
      <c r="A126988">
        <v>43930</v>
      </c>
      <c r="B126988" s="2">
        <v>44319.151333333335</v>
      </c>
      <c r="C126988">
        <v>188246</v>
      </c>
      <c r="D126988">
        <v>351192</v>
      </c>
    </row>
    <row r="126989" spans="1:4" x14ac:dyDescent="0.3">
      <c r="A126989">
        <v>43927</v>
      </c>
      <c r="B126989" s="2">
        <v>44319.144999999997</v>
      </c>
      <c r="C126989">
        <v>1610</v>
      </c>
      <c r="D126989">
        <v>351192</v>
      </c>
    </row>
    <row r="126990" spans="1:4" x14ac:dyDescent="0.3">
      <c r="A126990">
        <v>43923</v>
      </c>
      <c r="B126990" s="2">
        <v>44319.141000000003</v>
      </c>
      <c r="C126990">
        <v>334158</v>
      </c>
      <c r="D126990">
        <v>411922</v>
      </c>
    </row>
    <row r="126991" spans="1:4" x14ac:dyDescent="0.3">
      <c r="A126991">
        <v>43920</v>
      </c>
      <c r="B126991" s="2">
        <v>44319.13287378641</v>
      </c>
      <c r="C126991">
        <v>147931</v>
      </c>
      <c r="D126991">
        <v>190995</v>
      </c>
    </row>
    <row r="126992" spans="1:4" x14ac:dyDescent="0.3">
      <c r="A126992">
        <v>43918</v>
      </c>
      <c r="B126992" s="2">
        <v>44319.127614886733</v>
      </c>
      <c r="C126992">
        <v>258191</v>
      </c>
      <c r="D126992">
        <v>250679</v>
      </c>
    </row>
    <row r="126993" spans="1:4" x14ac:dyDescent="0.3">
      <c r="A126993">
        <v>43913</v>
      </c>
      <c r="B126993" s="2">
        <v>44319.125666666667</v>
      </c>
      <c r="C126993">
        <v>345401</v>
      </c>
      <c r="D126993">
        <v>267896</v>
      </c>
    </row>
    <row r="126994" spans="1:4" x14ac:dyDescent="0.3">
      <c r="A126994">
        <v>43912</v>
      </c>
      <c r="B126994" s="2">
        <v>44319.124783171523</v>
      </c>
      <c r="C126994">
        <v>190575</v>
      </c>
      <c r="D126994">
        <v>430242</v>
      </c>
    </row>
    <row r="126995" spans="1:4" x14ac:dyDescent="0.3">
      <c r="A126995">
        <v>43909</v>
      </c>
      <c r="B126995" s="2">
        <v>44319.100511326862</v>
      </c>
      <c r="C126995">
        <v>188574</v>
      </c>
      <c r="D126995">
        <v>241927</v>
      </c>
    </row>
    <row r="126996" spans="1:4" x14ac:dyDescent="0.3">
      <c r="A126996">
        <v>43906</v>
      </c>
      <c r="B126996" s="2">
        <v>44319.097999999998</v>
      </c>
      <c r="C126996">
        <v>189173</v>
      </c>
      <c r="D126996">
        <v>158978</v>
      </c>
    </row>
    <row r="126997" spans="1:4" x14ac:dyDescent="0.3">
      <c r="A126997">
        <v>43902</v>
      </c>
      <c r="B126997" s="2">
        <v>44319.094038834948</v>
      </c>
      <c r="C126997">
        <v>140488</v>
      </c>
      <c r="D126997">
        <v>151932</v>
      </c>
    </row>
    <row r="126998" spans="1:4" x14ac:dyDescent="0.3">
      <c r="A126998">
        <v>43901</v>
      </c>
      <c r="B126998" s="2">
        <v>44319.090398058252</v>
      </c>
      <c r="C126998">
        <v>113748</v>
      </c>
      <c r="D126998">
        <v>347393</v>
      </c>
    </row>
    <row r="126999" spans="1:4" x14ac:dyDescent="0.3">
      <c r="A126999">
        <v>43900</v>
      </c>
      <c r="B126999" s="2">
        <v>44319.088000000003</v>
      </c>
      <c r="C126999">
        <v>334456</v>
      </c>
      <c r="D126999">
        <v>409853</v>
      </c>
    </row>
    <row r="127000" spans="1:4" x14ac:dyDescent="0.3">
      <c r="A127000">
        <v>43898</v>
      </c>
      <c r="B127000" s="2">
        <v>44319.084330097088</v>
      </c>
      <c r="C127000">
        <v>287124</v>
      </c>
      <c r="D127000">
        <v>72762</v>
      </c>
    </row>
    <row r="127001" spans="1:4" x14ac:dyDescent="0.3">
      <c r="A127001">
        <v>43895</v>
      </c>
      <c r="B127001" s="2">
        <v>44319.084330097088</v>
      </c>
      <c r="C127001">
        <v>198392</v>
      </c>
      <c r="D127001">
        <v>122982</v>
      </c>
    </row>
    <row r="127002" spans="1:4" x14ac:dyDescent="0.3">
      <c r="A127002">
        <v>43892</v>
      </c>
      <c r="B127002" s="2">
        <v>44319.083925566345</v>
      </c>
      <c r="C127002">
        <v>23278</v>
      </c>
      <c r="D127002">
        <v>463226</v>
      </c>
    </row>
    <row r="127003" spans="1:4" x14ac:dyDescent="0.3">
      <c r="A127003">
        <v>43889</v>
      </c>
      <c r="B127003" s="2">
        <v>44319.074333333338</v>
      </c>
      <c r="C127003">
        <v>125102</v>
      </c>
      <c r="D127003">
        <v>153893</v>
      </c>
    </row>
    <row r="127004" spans="1:4" x14ac:dyDescent="0.3">
      <c r="A127004">
        <v>43884</v>
      </c>
      <c r="B127004" s="2">
        <v>44319.073003236241</v>
      </c>
      <c r="C127004">
        <v>198463</v>
      </c>
      <c r="D127004">
        <v>40049</v>
      </c>
    </row>
    <row r="127005" spans="1:4" x14ac:dyDescent="0.3">
      <c r="A127005">
        <v>43879</v>
      </c>
      <c r="B127005" s="2">
        <v>44319.072</v>
      </c>
      <c r="C127005">
        <v>175072</v>
      </c>
      <c r="D127005">
        <v>153893</v>
      </c>
    </row>
    <row r="127006" spans="1:4" x14ac:dyDescent="0.3">
      <c r="A127006">
        <v>43874</v>
      </c>
      <c r="B127006" s="2">
        <v>44319.071789644018</v>
      </c>
      <c r="C127006">
        <v>317749</v>
      </c>
      <c r="D127006">
        <v>180863</v>
      </c>
    </row>
    <row r="127007" spans="1:4" x14ac:dyDescent="0.3">
      <c r="A127007">
        <v>43873</v>
      </c>
      <c r="B127007" s="2">
        <v>44319.07</v>
      </c>
      <c r="C127007">
        <v>246568</v>
      </c>
      <c r="D127007">
        <v>81558</v>
      </c>
    </row>
    <row r="127008" spans="1:4" x14ac:dyDescent="0.3">
      <c r="A127008">
        <v>43868</v>
      </c>
      <c r="B127008" s="2">
        <v>44319.068148867314</v>
      </c>
      <c r="C127008">
        <v>255239</v>
      </c>
      <c r="D127008">
        <v>366805</v>
      </c>
    </row>
    <row r="127009" spans="1:4" x14ac:dyDescent="0.3">
      <c r="A127009">
        <v>43867</v>
      </c>
      <c r="B127009" s="2">
        <v>44319.066530744334</v>
      </c>
      <c r="C127009">
        <v>250798</v>
      </c>
      <c r="D127009">
        <v>428248</v>
      </c>
    </row>
    <row r="127010" spans="1:4" x14ac:dyDescent="0.3">
      <c r="A127010">
        <v>43862</v>
      </c>
      <c r="B127010" s="2">
        <v>44319.060462783171</v>
      </c>
      <c r="C127010">
        <v>98840</v>
      </c>
      <c r="D127010">
        <v>135</v>
      </c>
    </row>
    <row r="127011" spans="1:4" x14ac:dyDescent="0.3">
      <c r="A127011">
        <v>43861</v>
      </c>
      <c r="B127011" s="2">
        <v>44319.056822006474</v>
      </c>
      <c r="C127011">
        <v>100402</v>
      </c>
      <c r="D127011">
        <v>75550</v>
      </c>
    </row>
    <row r="127012" spans="1:4" x14ac:dyDescent="0.3">
      <c r="A127012">
        <v>43858</v>
      </c>
      <c r="B127012" s="2">
        <v>44319.056822006467</v>
      </c>
      <c r="C127012">
        <v>102776</v>
      </c>
      <c r="D127012">
        <v>182191</v>
      </c>
    </row>
    <row r="127013" spans="1:4" x14ac:dyDescent="0.3">
      <c r="A127013">
        <v>43856</v>
      </c>
      <c r="B127013" s="2">
        <v>44319.056417475724</v>
      </c>
      <c r="C127013">
        <v>169758</v>
      </c>
      <c r="D127013">
        <v>477440</v>
      </c>
    </row>
    <row r="127014" spans="1:4" x14ac:dyDescent="0.3">
      <c r="A127014">
        <v>43854</v>
      </c>
      <c r="B127014" s="2">
        <v>44319.051967637541</v>
      </c>
      <c r="C127014">
        <v>26042</v>
      </c>
      <c r="D127014">
        <v>351192</v>
      </c>
    </row>
    <row r="127015" spans="1:4" x14ac:dyDescent="0.3">
      <c r="A127015">
        <v>43853</v>
      </c>
      <c r="B127015" s="2">
        <v>44319.047922330094</v>
      </c>
      <c r="C127015">
        <v>113729</v>
      </c>
      <c r="D127015">
        <v>104958</v>
      </c>
    </row>
    <row r="127016" spans="1:4" x14ac:dyDescent="0.3">
      <c r="A127016">
        <v>43849</v>
      </c>
      <c r="B127016" s="2">
        <v>44319.046708737864</v>
      </c>
      <c r="C127016">
        <v>99463</v>
      </c>
      <c r="D127016">
        <v>230507</v>
      </c>
    </row>
    <row r="127017" spans="1:4" x14ac:dyDescent="0.3">
      <c r="A127017">
        <v>43845</v>
      </c>
      <c r="B127017" s="2">
        <v>44319.0406407767</v>
      </c>
      <c r="C127017">
        <v>55076</v>
      </c>
      <c r="D127017">
        <v>250679</v>
      </c>
    </row>
    <row r="127018" spans="1:4" x14ac:dyDescent="0.3">
      <c r="A127018">
        <v>43841</v>
      </c>
      <c r="B127018" s="2">
        <v>44319.038618122977</v>
      </c>
      <c r="C127018">
        <v>102554</v>
      </c>
      <c r="D127018">
        <v>158978</v>
      </c>
    </row>
    <row r="127019" spans="1:4" x14ac:dyDescent="0.3">
      <c r="A127019">
        <v>43839</v>
      </c>
      <c r="B127019" s="2">
        <v>44319.036333333337</v>
      </c>
      <c r="C127019">
        <v>272079</v>
      </c>
      <c r="D127019">
        <v>22643</v>
      </c>
    </row>
    <row r="127020" spans="1:4" x14ac:dyDescent="0.3">
      <c r="A127020">
        <v>43834</v>
      </c>
      <c r="B127020" s="2">
        <v>44319.035786407767</v>
      </c>
      <c r="C127020">
        <v>298658</v>
      </c>
      <c r="D127020">
        <v>389689</v>
      </c>
    </row>
    <row r="127021" spans="1:4" x14ac:dyDescent="0.3">
      <c r="A127021">
        <v>43832</v>
      </c>
      <c r="B127021" s="2">
        <v>44319.034572815537</v>
      </c>
      <c r="C127021">
        <v>88309</v>
      </c>
      <c r="D127021">
        <v>351192</v>
      </c>
    </row>
    <row r="127022" spans="1:4" x14ac:dyDescent="0.3">
      <c r="A127022">
        <v>43827</v>
      </c>
      <c r="B127022" s="2">
        <v>44319.027291262137</v>
      </c>
      <c r="C127022">
        <v>290628</v>
      </c>
      <c r="D127022">
        <v>54586</v>
      </c>
    </row>
    <row r="127023" spans="1:4" x14ac:dyDescent="0.3">
      <c r="A127023">
        <v>43822</v>
      </c>
      <c r="B127023" s="2">
        <v>44319.02486407767</v>
      </c>
      <c r="C127023">
        <v>286417</v>
      </c>
      <c r="D127023">
        <v>134888</v>
      </c>
    </row>
    <row r="127024" spans="1:4" x14ac:dyDescent="0.3">
      <c r="A127024">
        <v>43820</v>
      </c>
      <c r="B127024" s="2">
        <v>44319.023245954697</v>
      </c>
      <c r="C127024">
        <v>149660</v>
      </c>
      <c r="D127024">
        <v>185131</v>
      </c>
    </row>
    <row r="127025" spans="1:4" x14ac:dyDescent="0.3">
      <c r="A127025">
        <v>43819</v>
      </c>
      <c r="B127025" s="2">
        <v>44319.019605177993</v>
      </c>
      <c r="C127025">
        <v>28081</v>
      </c>
      <c r="D127025">
        <v>330333</v>
      </c>
    </row>
    <row r="127026" spans="1:4" x14ac:dyDescent="0.3">
      <c r="A127026">
        <v>43818</v>
      </c>
      <c r="B127026" s="2">
        <v>44319.01920064725</v>
      </c>
      <c r="C127026">
        <v>78983</v>
      </c>
      <c r="D127026">
        <v>54565</v>
      </c>
    </row>
    <row r="127027" spans="1:4" x14ac:dyDescent="0.3">
      <c r="A127027">
        <v>43817</v>
      </c>
      <c r="B127027" s="2">
        <v>44319.019</v>
      </c>
      <c r="C127027">
        <v>274384</v>
      </c>
      <c r="D127027">
        <v>379466</v>
      </c>
    </row>
    <row r="127028" spans="1:4" x14ac:dyDescent="0.3">
      <c r="A127028">
        <v>43813</v>
      </c>
      <c r="B127028" s="2">
        <v>44319.017177993526</v>
      </c>
      <c r="C127028">
        <v>222682</v>
      </c>
      <c r="D127028">
        <v>168838</v>
      </c>
    </row>
    <row r="127029" spans="1:4" x14ac:dyDescent="0.3">
      <c r="A127029">
        <v>43809</v>
      </c>
      <c r="B127029" s="2">
        <v>44319.016773462783</v>
      </c>
      <c r="C127029">
        <v>271514</v>
      </c>
      <c r="D127029">
        <v>308577</v>
      </c>
    </row>
    <row r="127030" spans="1:4" x14ac:dyDescent="0.3">
      <c r="A127030">
        <v>43806</v>
      </c>
      <c r="B127030" s="2">
        <v>44319.016333333333</v>
      </c>
      <c r="C127030">
        <v>125345</v>
      </c>
      <c r="D127030">
        <v>227775</v>
      </c>
    </row>
    <row r="127031" spans="1:4" x14ac:dyDescent="0.3">
      <c r="A127031">
        <v>43803</v>
      </c>
      <c r="B127031" s="2">
        <v>44319.01515533981</v>
      </c>
      <c r="C127031">
        <v>136918</v>
      </c>
      <c r="D127031">
        <v>227775</v>
      </c>
    </row>
    <row r="127032" spans="1:4" x14ac:dyDescent="0.3">
      <c r="A127032">
        <v>43798</v>
      </c>
      <c r="B127032" s="2">
        <v>44319.013537216822</v>
      </c>
      <c r="C127032">
        <v>83957</v>
      </c>
      <c r="D127032">
        <v>371795</v>
      </c>
    </row>
    <row r="127033" spans="1:4" x14ac:dyDescent="0.3">
      <c r="A127033">
        <v>43797</v>
      </c>
      <c r="B127033" s="2">
        <v>44319.013132686079</v>
      </c>
      <c r="C127033">
        <v>49441</v>
      </c>
      <c r="D127033">
        <v>347393</v>
      </c>
    </row>
    <row r="127034" spans="1:4" x14ac:dyDescent="0.3">
      <c r="A127034">
        <v>43792</v>
      </c>
      <c r="B127034" s="2">
        <v>44319.011919093857</v>
      </c>
      <c r="C127034">
        <v>175957</v>
      </c>
      <c r="D127034">
        <v>420375</v>
      </c>
    </row>
    <row r="127035" spans="1:4" x14ac:dyDescent="0.3">
      <c r="A127035">
        <v>43791</v>
      </c>
      <c r="B127035" s="2">
        <v>44319.008278317153</v>
      </c>
      <c r="C127035">
        <v>30737</v>
      </c>
      <c r="D127035">
        <v>9110</v>
      </c>
    </row>
    <row r="127036" spans="1:4" x14ac:dyDescent="0.3">
      <c r="A127036">
        <v>43788</v>
      </c>
      <c r="B127036" s="2">
        <v>44319.003333333334</v>
      </c>
      <c r="C127036">
        <v>267873</v>
      </c>
      <c r="D127036">
        <v>157506</v>
      </c>
    </row>
    <row r="127037" spans="1:4" x14ac:dyDescent="0.3">
      <c r="A127037">
        <v>43783</v>
      </c>
      <c r="B127037" s="2">
        <v>44319.003019417476</v>
      </c>
      <c r="C127037">
        <v>234386</v>
      </c>
      <c r="D127037">
        <v>250679</v>
      </c>
    </row>
    <row r="127038" spans="1:4" x14ac:dyDescent="0.3">
      <c r="A127038">
        <v>43781</v>
      </c>
      <c r="B127038" s="2">
        <v>44319.002614886733</v>
      </c>
      <c r="C127038">
        <v>113493</v>
      </c>
      <c r="D127038">
        <v>439981</v>
      </c>
    </row>
    <row r="127039" spans="1:4" x14ac:dyDescent="0.3">
      <c r="A127039">
        <v>43779</v>
      </c>
      <c r="B127039" s="2">
        <v>44319.00221035599</v>
      </c>
      <c r="C127039">
        <v>143092</v>
      </c>
      <c r="D127039">
        <v>191893</v>
      </c>
    </row>
    <row r="127040" spans="1:4" x14ac:dyDescent="0.3">
      <c r="A127040">
        <v>43777</v>
      </c>
      <c r="B127040" s="2">
        <v>44319.000592233009</v>
      </c>
      <c r="C127040">
        <v>198607</v>
      </c>
      <c r="D127040">
        <v>228405</v>
      </c>
    </row>
    <row r="127041" spans="1:4" x14ac:dyDescent="0.3">
      <c r="A127041">
        <v>43774</v>
      </c>
      <c r="B127041" s="2">
        <v>44319.000187702266</v>
      </c>
      <c r="C127041">
        <v>123599</v>
      </c>
      <c r="D127041">
        <v>373415</v>
      </c>
    </row>
    <row r="127042" spans="1:4" x14ac:dyDescent="0.3">
      <c r="A127042">
        <v>43770</v>
      </c>
      <c r="B127042" s="2">
        <v>44318.999847407453</v>
      </c>
      <c r="C127042">
        <v>227687</v>
      </c>
      <c r="D127042">
        <v>88863</v>
      </c>
    </row>
    <row r="127043" spans="1:4" x14ac:dyDescent="0.3">
      <c r="A127043">
        <v>43768</v>
      </c>
      <c r="B127043" s="2">
        <v>44318.999666666663</v>
      </c>
      <c r="C127043">
        <v>46791</v>
      </c>
      <c r="D127043">
        <v>117086</v>
      </c>
    </row>
    <row r="127044" spans="1:4" x14ac:dyDescent="0.3">
      <c r="A127044">
        <v>43763</v>
      </c>
      <c r="B127044" s="2">
        <v>44318.996459852904</v>
      </c>
      <c r="C127044">
        <v>305449</v>
      </c>
      <c r="D127044">
        <v>472908</v>
      </c>
    </row>
    <row r="127045" spans="1:4" x14ac:dyDescent="0.3">
      <c r="A127045">
        <v>43759</v>
      </c>
      <c r="B127045" s="2">
        <v>44318.996333333336</v>
      </c>
      <c r="C127045">
        <v>197663</v>
      </c>
      <c r="D127045">
        <v>250679</v>
      </c>
    </row>
    <row r="127046" spans="1:4" x14ac:dyDescent="0.3">
      <c r="A127046">
        <v>43754</v>
      </c>
      <c r="B127046" s="2">
        <v>44318.995333333332</v>
      </c>
      <c r="C127046">
        <v>293624</v>
      </c>
      <c r="D127046">
        <v>180863</v>
      </c>
    </row>
    <row r="127047" spans="1:4" x14ac:dyDescent="0.3">
      <c r="A127047">
        <v>43753</v>
      </c>
      <c r="B127047" s="2">
        <v>44318.993835261084</v>
      </c>
      <c r="C127047">
        <v>257112</v>
      </c>
      <c r="D127047">
        <v>302552</v>
      </c>
    </row>
    <row r="127048" spans="1:4" x14ac:dyDescent="0.3">
      <c r="A127048">
        <v>43750</v>
      </c>
      <c r="B127048" s="2">
        <v>44318.993310679616</v>
      </c>
      <c r="C127048">
        <v>138522</v>
      </c>
      <c r="D127048">
        <v>227775</v>
      </c>
    </row>
    <row r="127049" spans="1:4" x14ac:dyDescent="0.3">
      <c r="A127049">
        <v>43749</v>
      </c>
      <c r="B127049" s="2">
        <v>44318.988860841426</v>
      </c>
      <c r="C127049">
        <v>183116</v>
      </c>
      <c r="D127049">
        <v>359800</v>
      </c>
    </row>
    <row r="127050" spans="1:4" x14ac:dyDescent="0.3">
      <c r="A127050">
        <v>43748</v>
      </c>
      <c r="B127050" s="2">
        <v>44318.988250373848</v>
      </c>
      <c r="C127050">
        <v>51770</v>
      </c>
      <c r="D127050">
        <v>158978</v>
      </c>
    </row>
    <row r="127051" spans="1:4" x14ac:dyDescent="0.3">
      <c r="A127051">
        <v>43744</v>
      </c>
      <c r="B127051" s="2">
        <v>44318.98760948515</v>
      </c>
      <c r="C127051">
        <v>248848</v>
      </c>
      <c r="D127051">
        <v>423085</v>
      </c>
    </row>
    <row r="127052" spans="1:4" x14ac:dyDescent="0.3">
      <c r="A127052">
        <v>43739</v>
      </c>
      <c r="B127052" s="2">
        <v>44318.987242718445</v>
      </c>
      <c r="C127052">
        <v>160767</v>
      </c>
      <c r="D127052">
        <v>421608</v>
      </c>
    </row>
    <row r="127053" spans="1:4" x14ac:dyDescent="0.3">
      <c r="A127053">
        <v>43738</v>
      </c>
      <c r="B127053" s="2">
        <v>44318.986571855829</v>
      </c>
      <c r="C127053">
        <v>238970</v>
      </c>
      <c r="D127053">
        <v>411922</v>
      </c>
    </row>
    <row r="127054" spans="1:4" x14ac:dyDescent="0.3">
      <c r="A127054">
        <v>43736</v>
      </c>
      <c r="B127054" s="2">
        <v>44318.986266670734</v>
      </c>
      <c r="C127054">
        <v>92715</v>
      </c>
      <c r="D127054">
        <v>401945</v>
      </c>
    </row>
    <row r="127055" spans="1:4" x14ac:dyDescent="0.3">
      <c r="A127055">
        <v>43734</v>
      </c>
      <c r="B127055" s="2">
        <v>44318.986029126216</v>
      </c>
      <c r="C127055">
        <v>126442</v>
      </c>
      <c r="D127055">
        <v>250679</v>
      </c>
    </row>
    <row r="127056" spans="1:4" x14ac:dyDescent="0.3">
      <c r="A127056">
        <v>43733</v>
      </c>
      <c r="B127056" s="2">
        <v>44318.985351115451</v>
      </c>
      <c r="C127056">
        <v>258840</v>
      </c>
      <c r="D127056">
        <v>387595</v>
      </c>
    </row>
    <row r="127057" spans="1:4" x14ac:dyDescent="0.3">
      <c r="A127057">
        <v>43728</v>
      </c>
      <c r="B127057" s="2">
        <v>44318.983601941749</v>
      </c>
      <c r="C127057">
        <v>172409</v>
      </c>
      <c r="D127057">
        <v>21760</v>
      </c>
    </row>
    <row r="127058" spans="1:4" x14ac:dyDescent="0.3">
      <c r="A127058">
        <v>43724</v>
      </c>
      <c r="B127058" s="2">
        <v>44318.979152103559</v>
      </c>
      <c r="C127058">
        <v>170187</v>
      </c>
      <c r="D127058">
        <v>338172</v>
      </c>
    </row>
    <row r="127059" spans="1:4" x14ac:dyDescent="0.3">
      <c r="A127059">
        <v>43721</v>
      </c>
      <c r="B127059" s="2">
        <v>44318.977129449835</v>
      </c>
      <c r="C127059">
        <v>234210</v>
      </c>
      <c r="D127059">
        <v>411922</v>
      </c>
    </row>
    <row r="127060" spans="1:4" x14ac:dyDescent="0.3">
      <c r="A127060">
        <v>43719</v>
      </c>
      <c r="B127060" s="2">
        <v>44318.974702265376</v>
      </c>
      <c r="C127060">
        <v>154045</v>
      </c>
      <c r="D127060">
        <v>37644</v>
      </c>
    </row>
    <row r="127061" spans="1:4" x14ac:dyDescent="0.3">
      <c r="A127061">
        <v>43718</v>
      </c>
      <c r="B127061" s="2">
        <v>44318.974394970552</v>
      </c>
      <c r="C127061">
        <v>96147</v>
      </c>
      <c r="D127061">
        <v>343491</v>
      </c>
    </row>
    <row r="127062" spans="1:4" x14ac:dyDescent="0.3">
      <c r="A127062">
        <v>43716</v>
      </c>
      <c r="B127062" s="2">
        <v>44318.973265785702</v>
      </c>
      <c r="C127062">
        <v>349299</v>
      </c>
      <c r="D127062">
        <v>194335</v>
      </c>
    </row>
    <row r="127063" spans="1:4" x14ac:dyDescent="0.3">
      <c r="A127063">
        <v>43711</v>
      </c>
      <c r="B127063" s="2">
        <v>44318.973084142395</v>
      </c>
      <c r="C127063">
        <v>179812</v>
      </c>
      <c r="D127063">
        <v>397531</v>
      </c>
    </row>
    <row r="127064" spans="1:4" x14ac:dyDescent="0.3">
      <c r="A127064">
        <v>43709</v>
      </c>
      <c r="B127064" s="2">
        <v>44318.97280800806</v>
      </c>
      <c r="C127064">
        <v>190730</v>
      </c>
      <c r="D127064">
        <v>89186</v>
      </c>
    </row>
    <row r="127065" spans="1:4" x14ac:dyDescent="0.3">
      <c r="A127065">
        <v>43708</v>
      </c>
      <c r="B127065" s="2">
        <v>44318.972679611645</v>
      </c>
      <c r="C127065">
        <v>319720</v>
      </c>
      <c r="D127065">
        <v>4316</v>
      </c>
    </row>
    <row r="127066" spans="1:4" x14ac:dyDescent="0.3">
      <c r="A127066">
        <v>43705</v>
      </c>
      <c r="B127066" s="2">
        <v>44318.971870550158</v>
      </c>
      <c r="C127066">
        <v>125416</v>
      </c>
      <c r="D127066">
        <v>347393</v>
      </c>
    </row>
    <row r="127067" spans="1:4" x14ac:dyDescent="0.3">
      <c r="A127067">
        <v>43701</v>
      </c>
      <c r="B127067" s="2">
        <v>44318.969847896442</v>
      </c>
      <c r="C127067">
        <v>155507</v>
      </c>
      <c r="D127067">
        <v>293021</v>
      </c>
    </row>
    <row r="127068" spans="1:4" x14ac:dyDescent="0.3">
      <c r="A127068">
        <v>43700</v>
      </c>
      <c r="B127068" s="2">
        <v>44318.963469344155</v>
      </c>
      <c r="C127068">
        <v>292424</v>
      </c>
      <c r="D127068">
        <v>351192</v>
      </c>
    </row>
    <row r="127069" spans="1:4" x14ac:dyDescent="0.3">
      <c r="A127069">
        <v>43699</v>
      </c>
      <c r="B127069" s="2">
        <v>44318.963375404535</v>
      </c>
      <c r="C127069">
        <v>241961</v>
      </c>
      <c r="D127069">
        <v>104355</v>
      </c>
    </row>
    <row r="127070" spans="1:4" x14ac:dyDescent="0.3">
      <c r="A127070">
        <v>43697</v>
      </c>
      <c r="B127070" s="2">
        <v>44318.962970873785</v>
      </c>
      <c r="C127070">
        <v>61875</v>
      </c>
      <c r="D127070">
        <v>72841</v>
      </c>
    </row>
    <row r="127071" spans="1:4" x14ac:dyDescent="0.3">
      <c r="A127071">
        <v>43695</v>
      </c>
      <c r="B127071" s="2">
        <v>44318.962161812298</v>
      </c>
      <c r="C127071">
        <v>72411</v>
      </c>
      <c r="D127071">
        <v>158978</v>
      </c>
    </row>
    <row r="127072" spans="1:4" x14ac:dyDescent="0.3">
      <c r="A127072">
        <v>43690</v>
      </c>
      <c r="B127072" s="2">
        <v>44318.961027863399</v>
      </c>
      <c r="C127072">
        <v>215718</v>
      </c>
      <c r="D127072">
        <v>57103</v>
      </c>
    </row>
    <row r="127073" spans="1:4" x14ac:dyDescent="0.3">
      <c r="A127073">
        <v>43685</v>
      </c>
      <c r="B127073" s="2">
        <v>44318.960543689318</v>
      </c>
      <c r="C127073">
        <v>296073</v>
      </c>
      <c r="D127073">
        <v>472585</v>
      </c>
    </row>
    <row r="127074" spans="1:4" x14ac:dyDescent="0.3">
      <c r="A127074">
        <v>43683</v>
      </c>
      <c r="B127074" s="2">
        <v>44318.960509048738</v>
      </c>
      <c r="C127074">
        <v>57566</v>
      </c>
      <c r="D127074">
        <v>37644</v>
      </c>
    </row>
    <row r="127075" spans="1:4" x14ac:dyDescent="0.3">
      <c r="A127075">
        <v>43679</v>
      </c>
      <c r="B127075" s="2">
        <v>44318.958521035594</v>
      </c>
      <c r="C127075">
        <v>171245</v>
      </c>
      <c r="D127075">
        <v>16360</v>
      </c>
    </row>
    <row r="127076" spans="1:4" x14ac:dyDescent="0.3">
      <c r="A127076">
        <v>43676</v>
      </c>
      <c r="B127076" s="2">
        <v>44318.956498381878</v>
      </c>
      <c r="C127076">
        <v>235052</v>
      </c>
      <c r="D127076">
        <v>284325</v>
      </c>
    </row>
    <row r="127077" spans="1:4" x14ac:dyDescent="0.3">
      <c r="A127077">
        <v>43672</v>
      </c>
      <c r="B127077" s="2">
        <v>44318.954527420879</v>
      </c>
      <c r="C127077">
        <v>101055</v>
      </c>
      <c r="D127077">
        <v>394819</v>
      </c>
    </row>
    <row r="127078" spans="1:4" x14ac:dyDescent="0.3">
      <c r="A127078">
        <v>43670</v>
      </c>
      <c r="B127078" s="2">
        <v>44318.95449690237</v>
      </c>
      <c r="C127078">
        <v>169752</v>
      </c>
      <c r="D127078">
        <v>86587</v>
      </c>
    </row>
    <row r="127079" spans="1:4" x14ac:dyDescent="0.3">
      <c r="A127079">
        <v>43665</v>
      </c>
      <c r="B127079" s="2">
        <v>44318.953666666668</v>
      </c>
      <c r="C127079">
        <v>63229</v>
      </c>
      <c r="D127079">
        <v>209122</v>
      </c>
    </row>
    <row r="127080" spans="1:4" x14ac:dyDescent="0.3">
      <c r="A127080">
        <v>43664</v>
      </c>
      <c r="B127080" s="2">
        <v>44318.953262135925</v>
      </c>
      <c r="C127080">
        <v>147554</v>
      </c>
      <c r="D127080">
        <v>89186</v>
      </c>
    </row>
    <row r="127081" spans="1:4" x14ac:dyDescent="0.3">
      <c r="A127081">
        <v>43663</v>
      </c>
      <c r="B127081" s="2">
        <v>44318.950430420715</v>
      </c>
      <c r="C127081">
        <v>159430</v>
      </c>
      <c r="D127081">
        <v>387595</v>
      </c>
    </row>
    <row r="127082" spans="1:4" x14ac:dyDescent="0.3">
      <c r="A127082">
        <v>43658</v>
      </c>
      <c r="B127082" s="2">
        <v>44318.950430420715</v>
      </c>
      <c r="C127082">
        <v>97319</v>
      </c>
      <c r="D127082">
        <v>463774</v>
      </c>
    </row>
    <row r="127083" spans="1:4" x14ac:dyDescent="0.3">
      <c r="A127083">
        <v>43655</v>
      </c>
      <c r="B127083" s="2">
        <v>44318.950430420715</v>
      </c>
      <c r="C127083">
        <v>94160</v>
      </c>
      <c r="D127083">
        <v>19846</v>
      </c>
    </row>
    <row r="127084" spans="1:4" x14ac:dyDescent="0.3">
      <c r="A127084">
        <v>43654</v>
      </c>
      <c r="B127084" s="2">
        <v>44318.950163274028</v>
      </c>
      <c r="C127084">
        <v>192484</v>
      </c>
      <c r="D127084">
        <v>439981</v>
      </c>
    </row>
    <row r="127085" spans="1:4" x14ac:dyDescent="0.3">
      <c r="A127085">
        <v>43652</v>
      </c>
      <c r="B127085" s="2">
        <v>44318.948812297735</v>
      </c>
      <c r="C127085">
        <v>135392</v>
      </c>
      <c r="D127085">
        <v>450933</v>
      </c>
    </row>
    <row r="127086" spans="1:4" x14ac:dyDescent="0.3">
      <c r="A127086">
        <v>43651</v>
      </c>
      <c r="B127086" s="2">
        <v>44318.947721793265</v>
      </c>
      <c r="C127086">
        <v>35737</v>
      </c>
      <c r="D127086">
        <v>439298</v>
      </c>
    </row>
    <row r="127087" spans="1:4" x14ac:dyDescent="0.3">
      <c r="A127087">
        <v>43646</v>
      </c>
      <c r="B127087" s="2">
        <v>44318.946256904812</v>
      </c>
      <c r="C127087">
        <v>79364</v>
      </c>
      <c r="D127087">
        <v>411922</v>
      </c>
    </row>
    <row r="127088" spans="1:4" x14ac:dyDescent="0.3">
      <c r="A127088">
        <v>43644</v>
      </c>
      <c r="B127088" s="2">
        <v>44318.945707571642</v>
      </c>
      <c r="C127088">
        <v>30410</v>
      </c>
      <c r="D127088">
        <v>433508</v>
      </c>
    </row>
    <row r="127089" spans="1:4" x14ac:dyDescent="0.3">
      <c r="A127089">
        <v>43643</v>
      </c>
      <c r="B127089" s="2">
        <v>44318.945585497604</v>
      </c>
      <c r="C127089">
        <v>269328</v>
      </c>
      <c r="D127089">
        <v>330333</v>
      </c>
    </row>
    <row r="127090" spans="1:4" x14ac:dyDescent="0.3">
      <c r="A127090">
        <v>43639</v>
      </c>
      <c r="B127090" s="2">
        <v>44318.945333333337</v>
      </c>
      <c r="C127090">
        <v>60543</v>
      </c>
      <c r="D127090">
        <v>111368</v>
      </c>
    </row>
    <row r="127091" spans="1:4" x14ac:dyDescent="0.3">
      <c r="A127091">
        <v>43635</v>
      </c>
      <c r="B127091" s="2">
        <v>44318.945171521038</v>
      </c>
      <c r="C127091">
        <v>60792</v>
      </c>
      <c r="D127091">
        <v>348677</v>
      </c>
    </row>
    <row r="127092" spans="1:4" x14ac:dyDescent="0.3">
      <c r="A127092">
        <v>43630</v>
      </c>
      <c r="B127092" s="2">
        <v>44318.943148867314</v>
      </c>
      <c r="C127092">
        <v>42462</v>
      </c>
      <c r="D127092">
        <v>411922</v>
      </c>
    </row>
    <row r="127093" spans="1:4" x14ac:dyDescent="0.3">
      <c r="A127093">
        <v>43629</v>
      </c>
      <c r="B127093" s="2">
        <v>44318.942339805828</v>
      </c>
      <c r="C127093">
        <v>325550</v>
      </c>
      <c r="D127093">
        <v>180863</v>
      </c>
    </row>
    <row r="127094" spans="1:4" x14ac:dyDescent="0.3">
      <c r="A127094">
        <v>43625</v>
      </c>
      <c r="B127094" s="2">
        <v>44318.941404461802</v>
      </c>
      <c r="C127094">
        <v>165850</v>
      </c>
      <c r="D127094">
        <v>250679</v>
      </c>
    </row>
    <row r="127095" spans="1:4" x14ac:dyDescent="0.3">
      <c r="A127095">
        <v>43622</v>
      </c>
      <c r="B127095" s="2">
        <v>44318.940333333339</v>
      </c>
      <c r="C127095">
        <v>287942</v>
      </c>
      <c r="D127095">
        <v>182984</v>
      </c>
    </row>
    <row r="127096" spans="1:4" x14ac:dyDescent="0.3">
      <c r="A127096">
        <v>43617</v>
      </c>
      <c r="B127096" s="2">
        <v>44318.939481795707</v>
      </c>
      <c r="C127096">
        <v>226607</v>
      </c>
      <c r="D127096">
        <v>340447</v>
      </c>
    </row>
    <row r="127097" spans="1:4" x14ac:dyDescent="0.3">
      <c r="A127097">
        <v>43612</v>
      </c>
      <c r="B127097" s="2">
        <v>44318.938535721914</v>
      </c>
      <c r="C127097">
        <v>310148</v>
      </c>
      <c r="D127097">
        <v>250679</v>
      </c>
    </row>
    <row r="127098" spans="1:4" x14ac:dyDescent="0.3">
      <c r="A127098">
        <v>43611</v>
      </c>
      <c r="B127098" s="2">
        <v>44318.937333333335</v>
      </c>
      <c r="C127098">
        <v>290993</v>
      </c>
      <c r="D127098">
        <v>82901</v>
      </c>
    </row>
    <row r="127099" spans="1:4" x14ac:dyDescent="0.3">
      <c r="A127099">
        <v>43608</v>
      </c>
      <c r="B127099" s="2">
        <v>44318.937080906151</v>
      </c>
      <c r="C127099">
        <v>147931</v>
      </c>
      <c r="D127099">
        <v>304270</v>
      </c>
    </row>
    <row r="127100" spans="1:4" x14ac:dyDescent="0.3">
      <c r="A127100">
        <v>43604</v>
      </c>
      <c r="B127100" s="2">
        <v>44318.936333333339</v>
      </c>
      <c r="C127100">
        <v>326589</v>
      </c>
      <c r="D127100">
        <v>238334</v>
      </c>
    </row>
    <row r="127101" spans="1:4" x14ac:dyDescent="0.3">
      <c r="A127101">
        <v>43603</v>
      </c>
      <c r="B127101" s="2">
        <v>44318.936271844657</v>
      </c>
      <c r="C127101">
        <v>306278</v>
      </c>
      <c r="D127101">
        <v>250115</v>
      </c>
    </row>
    <row r="127102" spans="1:4" x14ac:dyDescent="0.3">
      <c r="A127102">
        <v>43598</v>
      </c>
      <c r="B127102" s="2">
        <v>44318.933844660198</v>
      </c>
      <c r="C127102">
        <v>83614</v>
      </c>
      <c r="D127102">
        <v>394154</v>
      </c>
    </row>
    <row r="127103" spans="1:4" x14ac:dyDescent="0.3">
      <c r="A127103">
        <v>43597</v>
      </c>
      <c r="B127103" s="2">
        <v>44318.933103427225</v>
      </c>
      <c r="C127103">
        <v>113444</v>
      </c>
      <c r="D127103">
        <v>474478</v>
      </c>
    </row>
    <row r="127104" spans="1:4" x14ac:dyDescent="0.3">
      <c r="A127104">
        <v>43593</v>
      </c>
      <c r="B127104" s="2">
        <v>44318.933035598704</v>
      </c>
      <c r="C127104">
        <v>91430</v>
      </c>
      <c r="D127104">
        <v>182191</v>
      </c>
    </row>
    <row r="127105" spans="1:4" x14ac:dyDescent="0.3">
      <c r="A127105">
        <v>43592</v>
      </c>
      <c r="B127105" s="2">
        <v>44318.932226537218</v>
      </c>
      <c r="C127105">
        <v>323831</v>
      </c>
      <c r="D127105">
        <v>226744</v>
      </c>
    </row>
    <row r="127106" spans="1:4" x14ac:dyDescent="0.3">
      <c r="A127106">
        <v>43587</v>
      </c>
      <c r="B127106" s="2">
        <v>44318.932226537218</v>
      </c>
      <c r="C127106">
        <v>184462</v>
      </c>
      <c r="D127106">
        <v>192331</v>
      </c>
    </row>
    <row r="127107" spans="1:4" x14ac:dyDescent="0.3">
      <c r="A127107">
        <v>43583</v>
      </c>
      <c r="B127107" s="2">
        <v>44318.932065797904</v>
      </c>
      <c r="C127107">
        <v>253787</v>
      </c>
      <c r="D127107">
        <v>244574</v>
      </c>
    </row>
    <row r="127108" spans="1:4" x14ac:dyDescent="0.3">
      <c r="A127108">
        <v>43581</v>
      </c>
      <c r="B127108" s="2">
        <v>44318.931028168583</v>
      </c>
      <c r="C127108">
        <v>142775</v>
      </c>
      <c r="D127108">
        <v>242428</v>
      </c>
    </row>
    <row r="127109" spans="1:4" x14ac:dyDescent="0.3">
      <c r="A127109">
        <v>43578</v>
      </c>
      <c r="B127109" s="2">
        <v>44318.930608414237</v>
      </c>
      <c r="C127109">
        <v>105808</v>
      </c>
      <c r="D127109">
        <v>36890</v>
      </c>
    </row>
    <row r="127110" spans="1:4" x14ac:dyDescent="0.3">
      <c r="A127110">
        <v>43573</v>
      </c>
      <c r="B127110" s="2">
        <v>44318.929394822007</v>
      </c>
      <c r="C127110">
        <v>263947</v>
      </c>
      <c r="D127110">
        <v>43842</v>
      </c>
    </row>
    <row r="127111" spans="1:4" x14ac:dyDescent="0.3">
      <c r="A127111">
        <v>43572</v>
      </c>
      <c r="B127111" s="2">
        <v>44318.928990291264</v>
      </c>
      <c r="C127111">
        <v>305056</v>
      </c>
      <c r="D127111">
        <v>426527</v>
      </c>
    </row>
    <row r="127112" spans="1:4" x14ac:dyDescent="0.3">
      <c r="A127112">
        <v>43569</v>
      </c>
      <c r="B127112" s="2">
        <v>44318.928990291264</v>
      </c>
      <c r="C127112">
        <v>112508</v>
      </c>
      <c r="D127112">
        <v>229772</v>
      </c>
    </row>
    <row r="127113" spans="1:4" x14ac:dyDescent="0.3">
      <c r="A127113">
        <v>43567</v>
      </c>
      <c r="B127113" s="2">
        <v>44318.928312021242</v>
      </c>
      <c r="C127113">
        <v>339021</v>
      </c>
      <c r="D127113">
        <v>198146</v>
      </c>
    </row>
    <row r="127114" spans="1:4" x14ac:dyDescent="0.3">
      <c r="A127114">
        <v>43564</v>
      </c>
      <c r="B127114" s="2">
        <v>44318.927372168284</v>
      </c>
      <c r="C127114">
        <v>75956</v>
      </c>
      <c r="D127114">
        <v>294042</v>
      </c>
    </row>
    <row r="127115" spans="1:4" x14ac:dyDescent="0.3">
      <c r="A127115">
        <v>43560</v>
      </c>
      <c r="B127115" s="2">
        <v>44318.927091280864</v>
      </c>
      <c r="C127115">
        <v>29568</v>
      </c>
      <c r="D127115">
        <v>389195</v>
      </c>
    </row>
    <row r="127116" spans="1:4" x14ac:dyDescent="0.3">
      <c r="A127116">
        <v>43555</v>
      </c>
      <c r="B127116" s="2">
        <v>44318.926967637541</v>
      </c>
      <c r="C127116">
        <v>225783</v>
      </c>
      <c r="D127116">
        <v>411922</v>
      </c>
    </row>
    <row r="127117" spans="1:4" x14ac:dyDescent="0.3">
      <c r="A127117">
        <v>43552</v>
      </c>
      <c r="B127117" s="2">
        <v>44318.9262367626</v>
      </c>
      <c r="C127117">
        <v>146218</v>
      </c>
      <c r="D127117">
        <v>191893</v>
      </c>
    </row>
    <row r="127118" spans="1:4" x14ac:dyDescent="0.3">
      <c r="A127118">
        <v>43549</v>
      </c>
      <c r="B127118" s="2">
        <v>44318.925754045311</v>
      </c>
      <c r="C127118">
        <v>195480</v>
      </c>
      <c r="D127118">
        <v>266896</v>
      </c>
    </row>
    <row r="127119" spans="1:4" x14ac:dyDescent="0.3">
      <c r="A127119">
        <v>43544</v>
      </c>
      <c r="B127119" s="2">
        <v>44318.925717947932</v>
      </c>
      <c r="C127119">
        <v>88399</v>
      </c>
      <c r="D127119">
        <v>258223</v>
      </c>
    </row>
    <row r="127120" spans="1:4" x14ac:dyDescent="0.3">
      <c r="A127120">
        <v>43543</v>
      </c>
      <c r="B127120" s="2">
        <v>44318.924540453074</v>
      </c>
      <c r="C127120">
        <v>123959</v>
      </c>
      <c r="D127120">
        <v>394819</v>
      </c>
    </row>
    <row r="127121" spans="1:4" x14ac:dyDescent="0.3">
      <c r="A127121">
        <v>43541</v>
      </c>
      <c r="B127121" s="2">
        <v>44318.924344615007</v>
      </c>
      <c r="C127121">
        <v>342246</v>
      </c>
      <c r="D127121">
        <v>421124</v>
      </c>
    </row>
    <row r="127122" spans="1:4" x14ac:dyDescent="0.3">
      <c r="A127122">
        <v>43539</v>
      </c>
      <c r="B127122" s="2">
        <v>44318.923326860844</v>
      </c>
      <c r="C127122">
        <v>158586</v>
      </c>
      <c r="D127122">
        <v>82901</v>
      </c>
    </row>
    <row r="127123" spans="1:4" x14ac:dyDescent="0.3">
      <c r="A127123">
        <v>43536</v>
      </c>
      <c r="B127123" s="2">
        <v>44318.923184911648</v>
      </c>
      <c r="C127123">
        <v>85095</v>
      </c>
      <c r="D127123">
        <v>411922</v>
      </c>
    </row>
    <row r="127124" spans="1:4" x14ac:dyDescent="0.3">
      <c r="A127124">
        <v>43534</v>
      </c>
      <c r="B127124" s="2">
        <v>44318.92251779935</v>
      </c>
      <c r="C127124">
        <v>119292</v>
      </c>
      <c r="D127124">
        <v>411922</v>
      </c>
    </row>
    <row r="127125" spans="1:4" x14ac:dyDescent="0.3">
      <c r="A127125">
        <v>43533</v>
      </c>
      <c r="B127125" s="2">
        <v>44318.921475875119</v>
      </c>
      <c r="C127125">
        <v>155242</v>
      </c>
      <c r="D127125">
        <v>257735</v>
      </c>
    </row>
    <row r="127126" spans="1:4" x14ac:dyDescent="0.3">
      <c r="A127126">
        <v>43530</v>
      </c>
      <c r="B127126" s="2">
        <v>44318.92031617176</v>
      </c>
      <c r="C127126">
        <v>127891</v>
      </c>
      <c r="D127126">
        <v>36341</v>
      </c>
    </row>
    <row r="127127" spans="1:4" x14ac:dyDescent="0.3">
      <c r="A127127">
        <v>43527</v>
      </c>
      <c r="B127127" s="2">
        <v>44318.920090614884</v>
      </c>
      <c r="C127127">
        <v>208387</v>
      </c>
      <c r="D127127">
        <v>104958</v>
      </c>
    </row>
    <row r="127128" spans="1:4" x14ac:dyDescent="0.3">
      <c r="A127128">
        <v>43525</v>
      </c>
      <c r="B127128" s="2">
        <v>44318.91968608414</v>
      </c>
      <c r="C127128">
        <v>286417</v>
      </c>
      <c r="D127128">
        <v>143024</v>
      </c>
    </row>
    <row r="127129" spans="1:4" x14ac:dyDescent="0.3">
      <c r="A127129">
        <v>43524</v>
      </c>
      <c r="B127129" s="2">
        <v>44318.918067961167</v>
      </c>
      <c r="C127129">
        <v>266979</v>
      </c>
      <c r="D127129">
        <v>217307</v>
      </c>
    </row>
    <row r="127130" spans="1:4" x14ac:dyDescent="0.3">
      <c r="A127130">
        <v>43522</v>
      </c>
      <c r="B127130" s="2">
        <v>44318.914831715214</v>
      </c>
      <c r="C127130">
        <v>107333</v>
      </c>
      <c r="D127130">
        <v>351192</v>
      </c>
    </row>
    <row r="127131" spans="1:4" x14ac:dyDescent="0.3">
      <c r="A127131">
        <v>43518</v>
      </c>
      <c r="B127131" s="2">
        <v>44318.914792321542</v>
      </c>
      <c r="C127131">
        <v>70437</v>
      </c>
      <c r="D127131">
        <v>309079</v>
      </c>
    </row>
    <row r="127132" spans="1:4" x14ac:dyDescent="0.3">
      <c r="A127132">
        <v>43516</v>
      </c>
      <c r="B127132" s="2">
        <v>44318.913213592234</v>
      </c>
      <c r="C127132">
        <v>210528</v>
      </c>
      <c r="D127132">
        <v>473323</v>
      </c>
    </row>
    <row r="127133" spans="1:4" x14ac:dyDescent="0.3">
      <c r="A127133">
        <v>43515</v>
      </c>
      <c r="B127133" s="2">
        <v>44318.91280906149</v>
      </c>
      <c r="C127133">
        <v>219589</v>
      </c>
      <c r="D127133">
        <v>63666</v>
      </c>
    </row>
    <row r="127134" spans="1:4" x14ac:dyDescent="0.3">
      <c r="A127134">
        <v>43513</v>
      </c>
      <c r="B127134" s="2">
        <v>44318.91280906149</v>
      </c>
      <c r="C127134">
        <v>16507</v>
      </c>
      <c r="D127134">
        <v>5151</v>
      </c>
    </row>
    <row r="127135" spans="1:4" x14ac:dyDescent="0.3">
      <c r="A127135">
        <v>43510</v>
      </c>
      <c r="B127135" s="2">
        <v>44318.912747581409</v>
      </c>
      <c r="C127135">
        <v>197370</v>
      </c>
      <c r="D127135">
        <v>158978</v>
      </c>
    </row>
    <row r="127136" spans="1:4" x14ac:dyDescent="0.3">
      <c r="A127136">
        <v>43506</v>
      </c>
      <c r="B127136" s="2">
        <v>44318.910381877024</v>
      </c>
      <c r="C127136">
        <v>99936</v>
      </c>
      <c r="D127136">
        <v>154374</v>
      </c>
    </row>
    <row r="127137" spans="1:4" x14ac:dyDescent="0.3">
      <c r="A127137">
        <v>43503</v>
      </c>
      <c r="B127137" s="2">
        <v>44318.906741100327</v>
      </c>
      <c r="C127137">
        <v>42764</v>
      </c>
      <c r="D127137">
        <v>122982</v>
      </c>
    </row>
    <row r="127138" spans="1:4" x14ac:dyDescent="0.3">
      <c r="A127138">
        <v>43502</v>
      </c>
      <c r="B127138" s="2">
        <v>44318.905122977347</v>
      </c>
      <c r="C127138">
        <v>70787</v>
      </c>
      <c r="D127138">
        <v>4316</v>
      </c>
    </row>
    <row r="127139" spans="1:4" x14ac:dyDescent="0.3">
      <c r="A127139">
        <v>43501</v>
      </c>
      <c r="B127139" s="2">
        <v>44318.903504854374</v>
      </c>
      <c r="C127139">
        <v>136918</v>
      </c>
      <c r="D127139">
        <v>179296</v>
      </c>
    </row>
    <row r="127140" spans="1:4" x14ac:dyDescent="0.3">
      <c r="A127140">
        <v>43498</v>
      </c>
      <c r="B127140" s="2">
        <v>44318.903100323623</v>
      </c>
      <c r="C127140">
        <v>98700</v>
      </c>
      <c r="D127140">
        <v>129210</v>
      </c>
    </row>
    <row r="127141" spans="1:4" x14ac:dyDescent="0.3">
      <c r="A127141">
        <v>43497</v>
      </c>
      <c r="B127141" s="2">
        <v>44318.900673139156</v>
      </c>
      <c r="C127141">
        <v>10941</v>
      </c>
      <c r="D127141">
        <v>470130</v>
      </c>
    </row>
    <row r="127142" spans="1:4" x14ac:dyDescent="0.3">
      <c r="A127142">
        <v>43492</v>
      </c>
      <c r="B127142" s="2">
        <v>44318.900673139156</v>
      </c>
      <c r="C127142">
        <v>4737</v>
      </c>
      <c r="D127142">
        <v>415536</v>
      </c>
    </row>
    <row r="127143" spans="1:4" x14ac:dyDescent="0.3">
      <c r="A127143">
        <v>43490</v>
      </c>
      <c r="B127143" s="2">
        <v>44318.899502548295</v>
      </c>
      <c r="C127143">
        <v>224421</v>
      </c>
      <c r="D127143">
        <v>158978</v>
      </c>
    </row>
    <row r="127144" spans="1:4" x14ac:dyDescent="0.3">
      <c r="A127144">
        <v>43489</v>
      </c>
      <c r="B127144" s="2">
        <v>44318.89865048544</v>
      </c>
      <c r="C127144">
        <v>126637</v>
      </c>
      <c r="D127144">
        <v>470762</v>
      </c>
    </row>
    <row r="127145" spans="1:4" x14ac:dyDescent="0.3">
      <c r="A127145">
        <v>43484</v>
      </c>
      <c r="B127145" s="2">
        <v>44318.89824595469</v>
      </c>
      <c r="C127145">
        <v>174164</v>
      </c>
      <c r="D127145">
        <v>89415</v>
      </c>
    </row>
    <row r="127146" spans="1:4" x14ac:dyDescent="0.3">
      <c r="A127146">
        <v>43480</v>
      </c>
      <c r="B127146" s="2">
        <v>44318.89824595469</v>
      </c>
      <c r="C127146">
        <v>20284</v>
      </c>
      <c r="D127146">
        <v>178403</v>
      </c>
    </row>
    <row r="127147" spans="1:4" x14ac:dyDescent="0.3">
      <c r="A127147">
        <v>43477</v>
      </c>
      <c r="B127147" s="2">
        <v>44318.897762993256</v>
      </c>
      <c r="C127147">
        <v>278991</v>
      </c>
      <c r="D127147">
        <v>392434</v>
      </c>
    </row>
    <row r="127148" spans="1:4" x14ac:dyDescent="0.3">
      <c r="A127148">
        <v>43475</v>
      </c>
      <c r="B127148" s="2">
        <v>44318.89703236246</v>
      </c>
      <c r="C127148">
        <v>142123</v>
      </c>
      <c r="D127148">
        <v>411922</v>
      </c>
    </row>
    <row r="127149" spans="1:4" x14ac:dyDescent="0.3">
      <c r="A127149">
        <v>43474</v>
      </c>
      <c r="B127149" s="2">
        <v>44318.89703236246</v>
      </c>
      <c r="C127149">
        <v>118347</v>
      </c>
      <c r="D127149">
        <v>385065</v>
      </c>
    </row>
    <row r="127150" spans="1:4" x14ac:dyDescent="0.3">
      <c r="A127150">
        <v>43473</v>
      </c>
      <c r="B127150" s="2">
        <v>44318.896603289897</v>
      </c>
      <c r="C127150">
        <v>219982</v>
      </c>
      <c r="D127150">
        <v>62068</v>
      </c>
    </row>
    <row r="127151" spans="1:4" x14ac:dyDescent="0.3">
      <c r="A127151">
        <v>43472</v>
      </c>
      <c r="B127151" s="2">
        <v>44318.894666666667</v>
      </c>
      <c r="C127151">
        <v>326953</v>
      </c>
      <c r="D127151">
        <v>451624</v>
      </c>
    </row>
    <row r="127152" spans="1:4" x14ac:dyDescent="0.3">
      <c r="A127152">
        <v>43469</v>
      </c>
      <c r="B127152" s="2">
        <v>44318.894528031247</v>
      </c>
      <c r="C127152">
        <v>53306</v>
      </c>
      <c r="D127152">
        <v>466283</v>
      </c>
    </row>
    <row r="127153" spans="1:4" x14ac:dyDescent="0.3">
      <c r="A127153">
        <v>43467</v>
      </c>
      <c r="B127153" s="2">
        <v>44318.893391585763</v>
      </c>
      <c r="C127153">
        <v>63404</v>
      </c>
      <c r="D127153">
        <v>266896</v>
      </c>
    </row>
    <row r="127154" spans="1:4" x14ac:dyDescent="0.3">
      <c r="A127154">
        <v>43465</v>
      </c>
      <c r="B127154" s="2">
        <v>44318.89327677236</v>
      </c>
      <c r="C127154">
        <v>219249</v>
      </c>
      <c r="D127154">
        <v>355569</v>
      </c>
    </row>
    <row r="127155" spans="1:4" x14ac:dyDescent="0.3">
      <c r="A127155">
        <v>43461</v>
      </c>
      <c r="B127155" s="2">
        <v>44318.892177993534</v>
      </c>
      <c r="C127155">
        <v>258843</v>
      </c>
      <c r="D127155">
        <v>97294</v>
      </c>
    </row>
    <row r="127156" spans="1:4" x14ac:dyDescent="0.3">
      <c r="A127156">
        <v>43460</v>
      </c>
      <c r="B127156" s="2">
        <v>44318.889889217811</v>
      </c>
      <c r="C127156">
        <v>272113</v>
      </c>
      <c r="D127156">
        <v>180863</v>
      </c>
    </row>
    <row r="127157" spans="1:4" x14ac:dyDescent="0.3">
      <c r="A127157">
        <v>43456</v>
      </c>
      <c r="B127157" s="2">
        <v>44318.888941747573</v>
      </c>
      <c r="C127157">
        <v>121659</v>
      </c>
      <c r="D127157">
        <v>76405</v>
      </c>
    </row>
    <row r="127158" spans="1:4" x14ac:dyDescent="0.3">
      <c r="A127158">
        <v>43455</v>
      </c>
      <c r="B127158" s="2">
        <v>44318.887813959169</v>
      </c>
      <c r="C127158">
        <v>276566</v>
      </c>
      <c r="D127158">
        <v>245930</v>
      </c>
    </row>
    <row r="127159" spans="1:4" x14ac:dyDescent="0.3">
      <c r="A127159">
        <v>43451</v>
      </c>
      <c r="B127159" s="2">
        <v>44318.887323624593</v>
      </c>
      <c r="C127159">
        <v>47298</v>
      </c>
      <c r="D127159">
        <v>129210</v>
      </c>
    </row>
    <row r="127160" spans="1:4" x14ac:dyDescent="0.3">
      <c r="A127160">
        <v>43448</v>
      </c>
      <c r="B127160" s="2">
        <v>44318.886919093849</v>
      </c>
      <c r="C127160">
        <v>175318</v>
      </c>
      <c r="D127160">
        <v>59172</v>
      </c>
    </row>
    <row r="127161" spans="1:4" x14ac:dyDescent="0.3">
      <c r="A127161">
        <v>43447</v>
      </c>
      <c r="B127161" s="2">
        <v>44318.886501663255</v>
      </c>
      <c r="C127161">
        <v>233579</v>
      </c>
      <c r="D127161">
        <v>145101</v>
      </c>
    </row>
    <row r="127162" spans="1:4" x14ac:dyDescent="0.3">
      <c r="A127162">
        <v>43442</v>
      </c>
      <c r="B127162" s="2">
        <v>44318.88622699667</v>
      </c>
      <c r="C127162">
        <v>24806</v>
      </c>
      <c r="D127162">
        <v>260077</v>
      </c>
    </row>
    <row r="127163" spans="1:4" x14ac:dyDescent="0.3">
      <c r="A127163">
        <v>43438</v>
      </c>
      <c r="B127163" s="2">
        <v>44318.88570550162</v>
      </c>
      <c r="C127163">
        <v>314890</v>
      </c>
      <c r="D127163">
        <v>449291</v>
      </c>
    </row>
    <row r="127164" spans="1:4" x14ac:dyDescent="0.3">
      <c r="A127164">
        <v>43436</v>
      </c>
      <c r="B127164" s="2">
        <v>44318.884121219518</v>
      </c>
      <c r="C127164">
        <v>65154</v>
      </c>
      <c r="D127164">
        <v>411922</v>
      </c>
    </row>
    <row r="127165" spans="1:4" x14ac:dyDescent="0.3">
      <c r="A127165">
        <v>43432</v>
      </c>
      <c r="B127165" s="2">
        <v>44318.883682847896</v>
      </c>
      <c r="C127165">
        <v>297217</v>
      </c>
      <c r="D127165">
        <v>188971</v>
      </c>
    </row>
    <row r="127166" spans="1:4" x14ac:dyDescent="0.3">
      <c r="A127166">
        <v>43430</v>
      </c>
      <c r="B127166" s="2">
        <v>44318.88287378641</v>
      </c>
      <c r="C127166">
        <v>167121</v>
      </c>
      <c r="D127166">
        <v>411922</v>
      </c>
    </row>
    <row r="127167" spans="1:4" x14ac:dyDescent="0.3">
      <c r="A127167">
        <v>43426</v>
      </c>
      <c r="B127167" s="2">
        <v>44318.882873786402</v>
      </c>
      <c r="C127167">
        <v>310404</v>
      </c>
      <c r="D127167">
        <v>137670</v>
      </c>
    </row>
    <row r="127168" spans="1:4" x14ac:dyDescent="0.3">
      <c r="A127168">
        <v>43425</v>
      </c>
      <c r="B127168" s="2">
        <v>44318.882873786402</v>
      </c>
      <c r="C127168">
        <v>118270</v>
      </c>
      <c r="D127168">
        <v>191893</v>
      </c>
    </row>
    <row r="127169" spans="1:4" x14ac:dyDescent="0.3">
      <c r="A127169">
        <v>43424</v>
      </c>
      <c r="B127169" s="2">
        <v>44318.882469255666</v>
      </c>
      <c r="C127169">
        <v>316702</v>
      </c>
      <c r="D127169">
        <v>466283</v>
      </c>
    </row>
    <row r="127170" spans="1:4" x14ac:dyDescent="0.3">
      <c r="A127170">
        <v>43419</v>
      </c>
      <c r="B127170" s="2">
        <v>44318.879390850554</v>
      </c>
      <c r="C127170">
        <v>253879</v>
      </c>
      <c r="D127170">
        <v>182191</v>
      </c>
    </row>
    <row r="127171" spans="1:4" x14ac:dyDescent="0.3">
      <c r="A127171">
        <v>43415</v>
      </c>
      <c r="B127171" s="2">
        <v>44318.878828478963</v>
      </c>
      <c r="C127171">
        <v>128958</v>
      </c>
      <c r="D127171">
        <v>88863</v>
      </c>
    </row>
    <row r="127172" spans="1:4" x14ac:dyDescent="0.3">
      <c r="A127172">
        <v>43414</v>
      </c>
      <c r="B127172" s="2">
        <v>44318.878423948219</v>
      </c>
      <c r="C127172">
        <v>268492</v>
      </c>
      <c r="D127172">
        <v>154256</v>
      </c>
    </row>
    <row r="127173" spans="1:4" x14ac:dyDescent="0.3">
      <c r="A127173">
        <v>43409</v>
      </c>
      <c r="B127173" s="2">
        <v>44318.878019417476</v>
      </c>
      <c r="C127173">
        <v>176703</v>
      </c>
      <c r="D127173">
        <v>320523</v>
      </c>
    </row>
    <row r="127174" spans="1:4" x14ac:dyDescent="0.3">
      <c r="A127174">
        <v>43404</v>
      </c>
      <c r="B127174" s="2">
        <v>44318.877614886733</v>
      </c>
      <c r="C127174">
        <v>199876</v>
      </c>
      <c r="D127174">
        <v>411922</v>
      </c>
    </row>
    <row r="127175" spans="1:4" x14ac:dyDescent="0.3">
      <c r="A127175">
        <v>43399</v>
      </c>
      <c r="B127175" s="2">
        <v>44318.8769798883</v>
      </c>
      <c r="C127175">
        <v>55407</v>
      </c>
      <c r="D127175">
        <v>86587</v>
      </c>
    </row>
    <row r="127176" spans="1:4" x14ac:dyDescent="0.3">
      <c r="A127176">
        <v>43396</v>
      </c>
      <c r="B127176" s="2">
        <v>44318.876857814263</v>
      </c>
      <c r="C127176">
        <v>180856</v>
      </c>
      <c r="D127176">
        <v>158978</v>
      </c>
    </row>
    <row r="127177" spans="1:4" x14ac:dyDescent="0.3">
      <c r="A127177">
        <v>43391</v>
      </c>
      <c r="B127177" s="2">
        <v>44318.87599676376</v>
      </c>
      <c r="C127177">
        <v>91111</v>
      </c>
      <c r="D127177">
        <v>357547</v>
      </c>
    </row>
    <row r="127178" spans="1:4" x14ac:dyDescent="0.3">
      <c r="A127178">
        <v>43389</v>
      </c>
      <c r="B127178" s="2">
        <v>44318.875592233009</v>
      </c>
      <c r="C127178">
        <v>255140</v>
      </c>
      <c r="D127178">
        <v>471403</v>
      </c>
    </row>
    <row r="127179" spans="1:4" x14ac:dyDescent="0.3">
      <c r="A127179">
        <v>43386</v>
      </c>
      <c r="B127179" s="2">
        <v>44318.874378640779</v>
      </c>
      <c r="C127179">
        <v>37391</v>
      </c>
      <c r="D127179">
        <v>411922</v>
      </c>
    </row>
    <row r="127180" spans="1:4" x14ac:dyDescent="0.3">
      <c r="A127180">
        <v>43382</v>
      </c>
      <c r="B127180" s="2">
        <v>44318.873974110029</v>
      </c>
      <c r="C127180">
        <v>152519</v>
      </c>
      <c r="D127180">
        <v>411922</v>
      </c>
    </row>
    <row r="127181" spans="1:4" x14ac:dyDescent="0.3">
      <c r="A127181">
        <v>43380</v>
      </c>
      <c r="B127181" s="2">
        <v>44318.873012482072</v>
      </c>
      <c r="C127181">
        <v>145450</v>
      </c>
      <c r="D127181">
        <v>345958</v>
      </c>
    </row>
    <row r="127182" spans="1:4" x14ac:dyDescent="0.3">
      <c r="A127182">
        <v>43378</v>
      </c>
      <c r="B127182" s="2">
        <v>44318.872355987056</v>
      </c>
      <c r="C127182">
        <v>197134</v>
      </c>
      <c r="D127182">
        <v>462425</v>
      </c>
    </row>
    <row r="127183" spans="1:4" x14ac:dyDescent="0.3">
      <c r="A127183">
        <v>43374</v>
      </c>
      <c r="B127183" s="2">
        <v>44318.872355987056</v>
      </c>
      <c r="C127183">
        <v>66767</v>
      </c>
      <c r="D127183">
        <v>29021</v>
      </c>
    </row>
    <row r="127184" spans="1:4" x14ac:dyDescent="0.3">
      <c r="A127184">
        <v>43369</v>
      </c>
      <c r="B127184" s="2">
        <v>44318.871546925562</v>
      </c>
      <c r="C127184">
        <v>245271</v>
      </c>
      <c r="D127184">
        <v>351192</v>
      </c>
    </row>
    <row r="127185" spans="1:4" x14ac:dyDescent="0.3">
      <c r="A127185">
        <v>43364</v>
      </c>
      <c r="B127185" s="2">
        <v>44318.871364482562</v>
      </c>
      <c r="C127185">
        <v>270048</v>
      </c>
      <c r="D127185">
        <v>411922</v>
      </c>
    </row>
    <row r="127186" spans="1:4" x14ac:dyDescent="0.3">
      <c r="A127186">
        <v>43359</v>
      </c>
      <c r="B127186" s="2">
        <v>44318.869524271846</v>
      </c>
      <c r="C127186">
        <v>39841</v>
      </c>
      <c r="D127186">
        <v>392036</v>
      </c>
    </row>
    <row r="127187" spans="1:4" x14ac:dyDescent="0.3">
      <c r="A127187">
        <v>43358</v>
      </c>
      <c r="B127187" s="2">
        <v>44318.868715210359</v>
      </c>
      <c r="C127187">
        <v>326375</v>
      </c>
      <c r="D127187">
        <v>333426</v>
      </c>
    </row>
    <row r="127188" spans="1:4" x14ac:dyDescent="0.3">
      <c r="A127188">
        <v>43356</v>
      </c>
      <c r="B127188" s="2">
        <v>44318.868715210359</v>
      </c>
      <c r="C127188">
        <v>253415</v>
      </c>
      <c r="D127188">
        <v>411922</v>
      </c>
    </row>
    <row r="127189" spans="1:4" x14ac:dyDescent="0.3">
      <c r="A127189">
        <v>43351</v>
      </c>
      <c r="B127189" s="2">
        <v>44318.868617816705</v>
      </c>
      <c r="C127189">
        <v>75732</v>
      </c>
      <c r="D127189">
        <v>208822</v>
      </c>
    </row>
    <row r="127190" spans="1:4" x14ac:dyDescent="0.3">
      <c r="A127190">
        <v>43346</v>
      </c>
      <c r="B127190" s="2">
        <v>44318.868310679609</v>
      </c>
      <c r="C127190">
        <v>89679</v>
      </c>
      <c r="D127190">
        <v>405774</v>
      </c>
    </row>
    <row r="127191" spans="1:4" x14ac:dyDescent="0.3">
      <c r="A127191">
        <v>43342</v>
      </c>
      <c r="B127191" s="2">
        <v>44318.865074433656</v>
      </c>
      <c r="C127191">
        <v>116306</v>
      </c>
      <c r="D127191">
        <v>250679</v>
      </c>
    </row>
    <row r="127192" spans="1:4" x14ac:dyDescent="0.3">
      <c r="A127192">
        <v>43338</v>
      </c>
      <c r="B127192" s="2">
        <v>44318.864925077061</v>
      </c>
      <c r="C127192">
        <v>306879</v>
      </c>
      <c r="D127192">
        <v>28753</v>
      </c>
    </row>
    <row r="127193" spans="1:4" x14ac:dyDescent="0.3">
      <c r="A127193">
        <v>43337</v>
      </c>
      <c r="B127193" s="2">
        <v>44318.863456310675</v>
      </c>
      <c r="C127193">
        <v>154139</v>
      </c>
      <c r="D127193">
        <v>303699</v>
      </c>
    </row>
    <row r="127194" spans="1:4" x14ac:dyDescent="0.3">
      <c r="A127194">
        <v>43333</v>
      </c>
      <c r="B127194" s="2">
        <v>44318.862544633317</v>
      </c>
      <c r="C127194">
        <v>139786</v>
      </c>
      <c r="D127194">
        <v>230507</v>
      </c>
    </row>
    <row r="127195" spans="1:4" x14ac:dyDescent="0.3">
      <c r="A127195">
        <v>43329</v>
      </c>
      <c r="B127195" s="2">
        <v>44318.861838187702</v>
      </c>
      <c r="C127195">
        <v>320481</v>
      </c>
      <c r="D127195">
        <v>250679</v>
      </c>
    </row>
    <row r="127196" spans="1:4" x14ac:dyDescent="0.3">
      <c r="A127196">
        <v>43326</v>
      </c>
      <c r="B127196" s="2">
        <v>44318.861838187702</v>
      </c>
      <c r="C127196">
        <v>130370</v>
      </c>
      <c r="D127196">
        <v>392434</v>
      </c>
    </row>
    <row r="127197" spans="1:4" x14ac:dyDescent="0.3">
      <c r="A127197">
        <v>43325</v>
      </c>
      <c r="B127197" s="2">
        <v>44318.858601941742</v>
      </c>
      <c r="C127197">
        <v>305105</v>
      </c>
      <c r="D127197">
        <v>310069</v>
      </c>
    </row>
    <row r="127198" spans="1:4" x14ac:dyDescent="0.3">
      <c r="A127198">
        <v>43322</v>
      </c>
      <c r="B127198" s="2">
        <v>44318.858197411006</v>
      </c>
      <c r="C127198">
        <v>199221</v>
      </c>
      <c r="D127198">
        <v>250679</v>
      </c>
    </row>
    <row r="127199" spans="1:4" x14ac:dyDescent="0.3">
      <c r="A127199">
        <v>43318</v>
      </c>
      <c r="B127199" s="2">
        <v>44318.856624042484</v>
      </c>
      <c r="C127199">
        <v>334857</v>
      </c>
      <c r="D127199">
        <v>413014</v>
      </c>
    </row>
    <row r="127200" spans="1:4" x14ac:dyDescent="0.3">
      <c r="A127200">
        <v>43315</v>
      </c>
      <c r="B127200" s="2">
        <v>44318.856579288025</v>
      </c>
      <c r="C127200">
        <v>36355</v>
      </c>
      <c r="D127200">
        <v>343712</v>
      </c>
    </row>
    <row r="127201" spans="1:4" x14ac:dyDescent="0.3">
      <c r="A127201">
        <v>43310</v>
      </c>
      <c r="B127201" s="2">
        <v>44318.856166264843</v>
      </c>
      <c r="C127201">
        <v>306152</v>
      </c>
      <c r="D127201">
        <v>351192</v>
      </c>
    </row>
    <row r="127202" spans="1:4" x14ac:dyDescent="0.3">
      <c r="A127202">
        <v>43306</v>
      </c>
      <c r="B127202" s="2">
        <v>44318.855525376144</v>
      </c>
      <c r="C127202">
        <v>335560</v>
      </c>
      <c r="D127202">
        <v>172251</v>
      </c>
    </row>
    <row r="127203" spans="1:4" x14ac:dyDescent="0.3">
      <c r="A127203">
        <v>43302</v>
      </c>
      <c r="B127203" s="2">
        <v>44318.855067598495</v>
      </c>
      <c r="C127203">
        <v>195420</v>
      </c>
      <c r="D127203">
        <v>158978</v>
      </c>
    </row>
    <row r="127204" spans="1:4" x14ac:dyDescent="0.3">
      <c r="A127204">
        <v>43297</v>
      </c>
      <c r="B127204" s="2">
        <v>44318.853343042072</v>
      </c>
      <c r="C127204">
        <v>246476</v>
      </c>
      <c r="D127204">
        <v>158978</v>
      </c>
    </row>
    <row r="127205" spans="1:4" x14ac:dyDescent="0.3">
      <c r="A127205">
        <v>43292</v>
      </c>
      <c r="B127205" s="2">
        <v>44318.851724919099</v>
      </c>
      <c r="C127205">
        <v>55581</v>
      </c>
      <c r="D127205">
        <v>13764</v>
      </c>
    </row>
    <row r="127206" spans="1:4" x14ac:dyDescent="0.3">
      <c r="A127206">
        <v>43289</v>
      </c>
      <c r="B127206" s="2">
        <v>44318.850666666665</v>
      </c>
      <c r="C127206">
        <v>235721</v>
      </c>
      <c r="D127206">
        <v>120139</v>
      </c>
    </row>
    <row r="127207" spans="1:4" x14ac:dyDescent="0.3">
      <c r="A127207">
        <v>43284</v>
      </c>
      <c r="B127207" s="2">
        <v>44318.850337229531</v>
      </c>
      <c r="C127207">
        <v>289378</v>
      </c>
      <c r="D127207">
        <v>21760</v>
      </c>
    </row>
    <row r="127208" spans="1:4" x14ac:dyDescent="0.3">
      <c r="A127208">
        <v>43282</v>
      </c>
      <c r="B127208" s="2">
        <v>44318.850106796119</v>
      </c>
      <c r="C127208">
        <v>171367</v>
      </c>
      <c r="D127208">
        <v>411922</v>
      </c>
    </row>
    <row r="127209" spans="1:4" x14ac:dyDescent="0.3">
      <c r="A127209">
        <v>43280</v>
      </c>
      <c r="B127209" s="2">
        <v>44318.848893203882</v>
      </c>
      <c r="C127209">
        <v>65677</v>
      </c>
      <c r="D127209">
        <v>463334</v>
      </c>
    </row>
    <row r="127210" spans="1:4" x14ac:dyDescent="0.3">
      <c r="A127210">
        <v>43277</v>
      </c>
      <c r="B127210" s="2">
        <v>44318.847275080901</v>
      </c>
      <c r="C127210">
        <v>284555</v>
      </c>
      <c r="D127210">
        <v>227775</v>
      </c>
    </row>
    <row r="127211" spans="1:4" x14ac:dyDescent="0.3">
      <c r="A127211">
        <v>43274</v>
      </c>
      <c r="B127211" s="2">
        <v>44318.847132786032</v>
      </c>
      <c r="C127211">
        <v>262998</v>
      </c>
      <c r="D127211">
        <v>258219</v>
      </c>
    </row>
    <row r="127212" spans="1:4" x14ac:dyDescent="0.3">
      <c r="A127212">
        <v>43270</v>
      </c>
      <c r="B127212" s="2">
        <v>44318.847132786032</v>
      </c>
      <c r="C127212">
        <v>251064</v>
      </c>
      <c r="D127212">
        <v>250679</v>
      </c>
    </row>
    <row r="127213" spans="1:4" x14ac:dyDescent="0.3">
      <c r="A127213">
        <v>43268</v>
      </c>
      <c r="B127213" s="2">
        <v>44318.846466019415</v>
      </c>
      <c r="C127213">
        <v>158159</v>
      </c>
      <c r="D127213">
        <v>439981</v>
      </c>
    </row>
    <row r="127214" spans="1:4" x14ac:dyDescent="0.3">
      <c r="A127214">
        <v>43264</v>
      </c>
      <c r="B127214" s="2">
        <v>44318.846061488672</v>
      </c>
      <c r="C127214">
        <v>208406</v>
      </c>
      <c r="D127214">
        <v>80150</v>
      </c>
    </row>
    <row r="127215" spans="1:4" x14ac:dyDescent="0.3">
      <c r="A127215">
        <v>43262</v>
      </c>
      <c r="B127215" s="2">
        <v>44318.845656957928</v>
      </c>
      <c r="C127215">
        <v>53695</v>
      </c>
      <c r="D127215">
        <v>21760</v>
      </c>
    </row>
    <row r="127216" spans="1:4" x14ac:dyDescent="0.3">
      <c r="A127216">
        <v>43260</v>
      </c>
      <c r="B127216" s="2">
        <v>44318.843634304205</v>
      </c>
      <c r="C127216">
        <v>62538</v>
      </c>
      <c r="D127216">
        <v>82850</v>
      </c>
    </row>
    <row r="127217" spans="1:4" x14ac:dyDescent="0.3">
      <c r="A127217">
        <v>43257</v>
      </c>
      <c r="B127217" s="2">
        <v>44318.843012787256</v>
      </c>
      <c r="C127217">
        <v>31256</v>
      </c>
      <c r="D127217">
        <v>153893</v>
      </c>
    </row>
    <row r="127218" spans="1:4" x14ac:dyDescent="0.3">
      <c r="A127218">
        <v>43252</v>
      </c>
      <c r="B127218" s="2">
        <v>44318.842016181232</v>
      </c>
      <c r="C127218">
        <v>6964</v>
      </c>
      <c r="D127218">
        <v>204394</v>
      </c>
    </row>
    <row r="127219" spans="1:4" x14ac:dyDescent="0.3">
      <c r="A127219">
        <v>43250</v>
      </c>
      <c r="B127219" s="2">
        <v>44318.840398058252</v>
      </c>
      <c r="C127219">
        <v>202819</v>
      </c>
      <c r="D127219">
        <v>313680</v>
      </c>
    </row>
    <row r="127220" spans="1:4" x14ac:dyDescent="0.3">
      <c r="A127220">
        <v>43246</v>
      </c>
      <c r="B127220" s="2">
        <v>44318.839184466015</v>
      </c>
      <c r="C127220">
        <v>2372</v>
      </c>
      <c r="D127220">
        <v>185535</v>
      </c>
    </row>
    <row r="127221" spans="1:4" x14ac:dyDescent="0.3">
      <c r="A127221">
        <v>43241</v>
      </c>
      <c r="B127221" s="2">
        <v>44318.838779935271</v>
      </c>
      <c r="C127221">
        <v>99686</v>
      </c>
      <c r="D127221">
        <v>172438</v>
      </c>
    </row>
    <row r="127222" spans="1:4" x14ac:dyDescent="0.3">
      <c r="A127222">
        <v>43237</v>
      </c>
      <c r="B127222" s="2">
        <v>44318.838375404535</v>
      </c>
      <c r="C127222">
        <v>83708</v>
      </c>
      <c r="D127222">
        <v>389985</v>
      </c>
    </row>
    <row r="127223" spans="1:4" x14ac:dyDescent="0.3">
      <c r="A127223">
        <v>43234</v>
      </c>
      <c r="B127223" s="2">
        <v>44318.837566343042</v>
      </c>
      <c r="C127223">
        <v>58723</v>
      </c>
      <c r="D127223">
        <v>182984</v>
      </c>
    </row>
    <row r="127224" spans="1:4" x14ac:dyDescent="0.3">
      <c r="A127224">
        <v>43231</v>
      </c>
      <c r="B127224" s="2">
        <v>44318.837161812298</v>
      </c>
      <c r="C127224">
        <v>37220</v>
      </c>
      <c r="D127224">
        <v>407315</v>
      </c>
    </row>
    <row r="127225" spans="1:4" x14ac:dyDescent="0.3">
      <c r="A127225">
        <v>43230</v>
      </c>
      <c r="B127225" s="2">
        <v>44318.835948220061</v>
      </c>
      <c r="C127225">
        <v>280316</v>
      </c>
      <c r="D127225">
        <v>372101</v>
      </c>
    </row>
    <row r="127226" spans="1:4" x14ac:dyDescent="0.3">
      <c r="A127226">
        <v>43225</v>
      </c>
      <c r="B127226" s="2">
        <v>44318.835543689325</v>
      </c>
      <c r="C127226">
        <v>314750</v>
      </c>
      <c r="D127226">
        <v>250679</v>
      </c>
    </row>
    <row r="127227" spans="1:4" x14ac:dyDescent="0.3">
      <c r="A127227">
        <v>43221</v>
      </c>
      <c r="B127227" s="2">
        <v>44318.835543689325</v>
      </c>
      <c r="C127227">
        <v>252115</v>
      </c>
      <c r="D127227">
        <v>172251</v>
      </c>
    </row>
    <row r="127228" spans="1:4" x14ac:dyDescent="0.3">
      <c r="A127228">
        <v>43220</v>
      </c>
      <c r="B127228" s="2">
        <v>44318.83465071566</v>
      </c>
      <c r="C127228">
        <v>267568</v>
      </c>
      <c r="D127228">
        <v>411922</v>
      </c>
    </row>
    <row r="127229" spans="1:4" x14ac:dyDescent="0.3">
      <c r="A127229">
        <v>43218</v>
      </c>
      <c r="B127229" s="2">
        <v>44318.834333333332</v>
      </c>
      <c r="C127229">
        <v>268292</v>
      </c>
      <c r="D127229">
        <v>472908</v>
      </c>
    </row>
    <row r="127230" spans="1:4" x14ac:dyDescent="0.3">
      <c r="A127230">
        <v>43213</v>
      </c>
      <c r="B127230" s="2">
        <v>44318.833925566345</v>
      </c>
      <c r="C127230">
        <v>312284</v>
      </c>
      <c r="D127230">
        <v>354849</v>
      </c>
    </row>
    <row r="127231" spans="1:4" x14ac:dyDescent="0.3">
      <c r="A127231">
        <v>43212</v>
      </c>
      <c r="B127231" s="2">
        <v>44318.833925566345</v>
      </c>
      <c r="C127231">
        <v>211767</v>
      </c>
      <c r="D127231">
        <v>224856</v>
      </c>
    </row>
    <row r="127232" spans="1:4" x14ac:dyDescent="0.3">
      <c r="A127232">
        <v>43207</v>
      </c>
      <c r="B127232" s="2">
        <v>44318.832711974108</v>
      </c>
      <c r="C127232">
        <v>193836</v>
      </c>
      <c r="D127232">
        <v>182984</v>
      </c>
    </row>
    <row r="127233" spans="1:4" x14ac:dyDescent="0.3">
      <c r="A127233">
        <v>43202</v>
      </c>
      <c r="B127233" s="2">
        <v>44318.831568346199</v>
      </c>
      <c r="C127233">
        <v>237049</v>
      </c>
      <c r="D127233">
        <v>473327</v>
      </c>
    </row>
    <row r="127234" spans="1:4" x14ac:dyDescent="0.3">
      <c r="A127234">
        <v>43198</v>
      </c>
      <c r="B127234" s="2">
        <v>44318.830284789641</v>
      </c>
      <c r="C127234">
        <v>131988</v>
      </c>
      <c r="D127234">
        <v>377691</v>
      </c>
    </row>
    <row r="127235" spans="1:4" x14ac:dyDescent="0.3">
      <c r="A127235">
        <v>43194</v>
      </c>
      <c r="B127235" s="2">
        <v>44318.829880258898</v>
      </c>
      <c r="C127235">
        <v>283101</v>
      </c>
      <c r="D127235">
        <v>49732</v>
      </c>
    </row>
    <row r="127236" spans="1:4" x14ac:dyDescent="0.3">
      <c r="A127236">
        <v>43190</v>
      </c>
      <c r="B127236" s="2">
        <v>44318.829071197411</v>
      </c>
      <c r="C127236">
        <v>206152</v>
      </c>
      <c r="D127236">
        <v>230507</v>
      </c>
    </row>
    <row r="127237" spans="1:4" x14ac:dyDescent="0.3">
      <c r="A127237">
        <v>43188</v>
      </c>
      <c r="B127237" s="2">
        <v>44318.827453074438</v>
      </c>
      <c r="C127237">
        <v>291021</v>
      </c>
      <c r="D127237">
        <v>250679</v>
      </c>
    </row>
    <row r="127238" spans="1:4" x14ac:dyDescent="0.3">
      <c r="A127238">
        <v>43185</v>
      </c>
      <c r="B127238" s="2">
        <v>44318.826239482201</v>
      </c>
      <c r="C127238">
        <v>292250</v>
      </c>
      <c r="D127238">
        <v>411922</v>
      </c>
    </row>
    <row r="127239" spans="1:4" x14ac:dyDescent="0.3">
      <c r="A127239">
        <v>43182</v>
      </c>
      <c r="B127239" s="2">
        <v>44318.826239482201</v>
      </c>
      <c r="C127239">
        <v>21583</v>
      </c>
      <c r="D127239">
        <v>118549</v>
      </c>
    </row>
    <row r="127240" spans="1:4" x14ac:dyDescent="0.3">
      <c r="A127240">
        <v>43177</v>
      </c>
      <c r="B127240" s="2">
        <v>44318.825430420715</v>
      </c>
      <c r="C127240">
        <v>1868</v>
      </c>
      <c r="D127240">
        <v>154256</v>
      </c>
    </row>
    <row r="127241" spans="1:4" x14ac:dyDescent="0.3">
      <c r="A127241">
        <v>43175</v>
      </c>
      <c r="B127241" s="2">
        <v>44318.824216828478</v>
      </c>
      <c r="C127241">
        <v>20621</v>
      </c>
      <c r="D127241">
        <v>473323</v>
      </c>
    </row>
    <row r="127242" spans="1:4" x14ac:dyDescent="0.3">
      <c r="A127242">
        <v>43171</v>
      </c>
      <c r="B127242" s="2">
        <v>44318.82390820032</v>
      </c>
      <c r="C127242">
        <v>149962</v>
      </c>
      <c r="D127242">
        <v>43697</v>
      </c>
    </row>
    <row r="127243" spans="1:4" x14ac:dyDescent="0.3">
      <c r="A127243">
        <v>43169</v>
      </c>
      <c r="B127243" s="2">
        <v>44318.823003236241</v>
      </c>
      <c r="C127243">
        <v>253695</v>
      </c>
      <c r="D127243">
        <v>215759</v>
      </c>
    </row>
    <row r="127244" spans="1:4" x14ac:dyDescent="0.3">
      <c r="A127244">
        <v>43166</v>
      </c>
      <c r="B127244" s="2">
        <v>44318.822656941433</v>
      </c>
      <c r="C127244">
        <v>45067</v>
      </c>
      <c r="D127244">
        <v>230507</v>
      </c>
    </row>
    <row r="127245" spans="1:4" x14ac:dyDescent="0.3">
      <c r="A127245">
        <v>43165</v>
      </c>
      <c r="B127245" s="2">
        <v>44318.822598705505</v>
      </c>
      <c r="C127245">
        <v>321537</v>
      </c>
      <c r="D127245">
        <v>78646</v>
      </c>
    </row>
    <row r="127246" spans="1:4" x14ac:dyDescent="0.3">
      <c r="A127246">
        <v>43164</v>
      </c>
      <c r="B127246" s="2">
        <v>44318.822194174754</v>
      </c>
      <c r="C127246">
        <v>178112</v>
      </c>
      <c r="D127246">
        <v>21760</v>
      </c>
    </row>
    <row r="127247" spans="1:4" x14ac:dyDescent="0.3">
      <c r="A127247">
        <v>43163</v>
      </c>
      <c r="B127247" s="2">
        <v>44318.821985534225</v>
      </c>
      <c r="C127247">
        <v>301715</v>
      </c>
      <c r="D127247">
        <v>250679</v>
      </c>
    </row>
    <row r="127248" spans="1:4" x14ac:dyDescent="0.3">
      <c r="A127248">
        <v>43158</v>
      </c>
      <c r="B127248" s="2">
        <v>44318.821789644011</v>
      </c>
      <c r="C127248">
        <v>326948</v>
      </c>
      <c r="D127248">
        <v>297015</v>
      </c>
    </row>
    <row r="127249" spans="1:4" x14ac:dyDescent="0.3">
      <c r="A127249">
        <v>43154</v>
      </c>
      <c r="B127249" s="2">
        <v>44318.821789644011</v>
      </c>
      <c r="C127249">
        <v>182929</v>
      </c>
      <c r="D127249">
        <v>313780</v>
      </c>
    </row>
    <row r="127250" spans="1:4" x14ac:dyDescent="0.3">
      <c r="A127250">
        <v>43152</v>
      </c>
      <c r="B127250" s="2">
        <v>44318.820980582524</v>
      </c>
      <c r="C127250">
        <v>276399</v>
      </c>
      <c r="D127250">
        <v>304128</v>
      </c>
    </row>
    <row r="127251" spans="1:4" x14ac:dyDescent="0.3">
      <c r="A127251">
        <v>43147</v>
      </c>
      <c r="B127251" s="2">
        <v>44318.820980582524</v>
      </c>
      <c r="C127251">
        <v>265687</v>
      </c>
      <c r="D127251">
        <v>88863</v>
      </c>
    </row>
    <row r="127252" spans="1:4" x14ac:dyDescent="0.3">
      <c r="A127252">
        <v>43146</v>
      </c>
      <c r="B127252" s="2">
        <v>44318.820947904904</v>
      </c>
      <c r="C127252">
        <v>57129</v>
      </c>
      <c r="D127252">
        <v>230507</v>
      </c>
    </row>
    <row r="127253" spans="1:4" x14ac:dyDescent="0.3">
      <c r="A127253">
        <v>43143</v>
      </c>
      <c r="B127253" s="2">
        <v>44318.819362459551</v>
      </c>
      <c r="C127253">
        <v>333251</v>
      </c>
      <c r="D127253">
        <v>423612</v>
      </c>
    </row>
    <row r="127254" spans="1:4" x14ac:dyDescent="0.3">
      <c r="A127254">
        <v>43140</v>
      </c>
      <c r="B127254" s="2">
        <v>44318.819362459551</v>
      </c>
      <c r="C127254">
        <v>173312</v>
      </c>
      <c r="D127254">
        <v>338172</v>
      </c>
    </row>
    <row r="127255" spans="1:4" x14ac:dyDescent="0.3">
      <c r="A127255">
        <v>43138</v>
      </c>
      <c r="B127255" s="2">
        <v>44318.819362459551</v>
      </c>
      <c r="C127255">
        <v>154045</v>
      </c>
      <c r="D127255">
        <v>5151</v>
      </c>
    </row>
    <row r="127256" spans="1:4" x14ac:dyDescent="0.3">
      <c r="A127256">
        <v>43133</v>
      </c>
      <c r="B127256" s="2">
        <v>44318.818957928808</v>
      </c>
      <c r="C127256">
        <v>341981</v>
      </c>
      <c r="D127256">
        <v>242428</v>
      </c>
    </row>
    <row r="127257" spans="1:4" x14ac:dyDescent="0.3">
      <c r="A127257">
        <v>43132</v>
      </c>
      <c r="B127257" s="2">
        <v>44318.818148867314</v>
      </c>
      <c r="C127257">
        <v>42340</v>
      </c>
      <c r="D127257">
        <v>214224</v>
      </c>
    </row>
    <row r="127258" spans="1:4" x14ac:dyDescent="0.3">
      <c r="A127258">
        <v>43127</v>
      </c>
      <c r="B127258" s="2">
        <v>44318.817744336571</v>
      </c>
      <c r="C127258">
        <v>271948</v>
      </c>
      <c r="D127258">
        <v>148630</v>
      </c>
    </row>
    <row r="127259" spans="1:4" x14ac:dyDescent="0.3">
      <c r="A127259">
        <v>43125</v>
      </c>
      <c r="B127259" s="2">
        <v>44318.816530744334</v>
      </c>
      <c r="C127259">
        <v>337729</v>
      </c>
      <c r="D127259">
        <v>294619</v>
      </c>
    </row>
    <row r="127260" spans="1:4" x14ac:dyDescent="0.3">
      <c r="A127260">
        <v>43121</v>
      </c>
      <c r="B127260" s="2">
        <v>44318.816530744334</v>
      </c>
      <c r="C127260">
        <v>118935</v>
      </c>
      <c r="D127260">
        <v>251150</v>
      </c>
    </row>
    <row r="127261" spans="1:4" x14ac:dyDescent="0.3">
      <c r="A127261">
        <v>43117</v>
      </c>
      <c r="B127261" s="2">
        <v>44318.816126213598</v>
      </c>
      <c r="C127261">
        <v>266349</v>
      </c>
      <c r="D127261">
        <v>392434</v>
      </c>
    </row>
    <row r="127262" spans="1:4" x14ac:dyDescent="0.3">
      <c r="A127262">
        <v>43113</v>
      </c>
      <c r="B127262" s="2">
        <v>44318.816126213598</v>
      </c>
      <c r="C127262">
        <v>176321</v>
      </c>
      <c r="D127262">
        <v>178118</v>
      </c>
    </row>
    <row r="127263" spans="1:4" x14ac:dyDescent="0.3">
      <c r="A127263">
        <v>43112</v>
      </c>
      <c r="B127263" s="2">
        <v>44318.815721682848</v>
      </c>
      <c r="C127263">
        <v>177324</v>
      </c>
      <c r="D127263">
        <v>312886</v>
      </c>
    </row>
    <row r="127264" spans="1:4" x14ac:dyDescent="0.3">
      <c r="A127264">
        <v>43110</v>
      </c>
      <c r="B127264" s="2">
        <v>44318.815515610215</v>
      </c>
      <c r="C127264">
        <v>21507</v>
      </c>
      <c r="D127264">
        <v>81226</v>
      </c>
    </row>
    <row r="127265" spans="1:4" x14ac:dyDescent="0.3">
      <c r="A127265">
        <v>43107</v>
      </c>
      <c r="B127265" s="2">
        <v>44318.814874721516</v>
      </c>
      <c r="C127265">
        <v>136547</v>
      </c>
      <c r="D127265">
        <v>78646</v>
      </c>
    </row>
    <row r="127266" spans="1:4" x14ac:dyDescent="0.3">
      <c r="A127266">
        <v>43106</v>
      </c>
      <c r="B127266" s="2">
        <v>44318.814508090618</v>
      </c>
      <c r="C127266">
        <v>265871</v>
      </c>
      <c r="D127266">
        <v>230507</v>
      </c>
    </row>
    <row r="127267" spans="1:4" x14ac:dyDescent="0.3">
      <c r="A127267">
        <v>43104</v>
      </c>
      <c r="B127267" s="2">
        <v>44318.813699029124</v>
      </c>
      <c r="C127267">
        <v>71529</v>
      </c>
      <c r="D127267">
        <v>209122</v>
      </c>
    </row>
    <row r="127268" spans="1:4" x14ac:dyDescent="0.3">
      <c r="A127268">
        <v>43103</v>
      </c>
      <c r="B127268" s="2">
        <v>44318.812889967638</v>
      </c>
      <c r="C127268">
        <v>216548</v>
      </c>
      <c r="D127268">
        <v>81861</v>
      </c>
    </row>
    <row r="127269" spans="1:4" x14ac:dyDescent="0.3">
      <c r="A127269">
        <v>43101</v>
      </c>
      <c r="B127269" s="2">
        <v>44318.812889967638</v>
      </c>
      <c r="C127269">
        <v>94160</v>
      </c>
      <c r="D127269">
        <v>432277</v>
      </c>
    </row>
    <row r="127270" spans="1:4" x14ac:dyDescent="0.3">
      <c r="A127270">
        <v>43097</v>
      </c>
      <c r="B127270" s="2">
        <v>44318.812889967638</v>
      </c>
      <c r="C127270">
        <v>85865</v>
      </c>
      <c r="D127270">
        <v>471403</v>
      </c>
    </row>
    <row r="127271" spans="1:4" x14ac:dyDescent="0.3">
      <c r="A127271">
        <v>43092</v>
      </c>
      <c r="B127271" s="2">
        <v>44318.812080906151</v>
      </c>
      <c r="C127271">
        <v>347049</v>
      </c>
      <c r="D127271">
        <v>242621</v>
      </c>
    </row>
    <row r="127272" spans="1:4" x14ac:dyDescent="0.3">
      <c r="A127272">
        <v>43088</v>
      </c>
      <c r="B127272" s="2">
        <v>44318.812080906151</v>
      </c>
      <c r="C127272">
        <v>304636</v>
      </c>
      <c r="D127272">
        <v>470762</v>
      </c>
    </row>
    <row r="127273" spans="1:4" x14ac:dyDescent="0.3">
      <c r="A127273">
        <v>43084</v>
      </c>
      <c r="B127273" s="2">
        <v>44318.812080906151</v>
      </c>
      <c r="C127273">
        <v>260180</v>
      </c>
      <c r="D127273">
        <v>411922</v>
      </c>
    </row>
    <row r="127274" spans="1:4" x14ac:dyDescent="0.3">
      <c r="A127274">
        <v>43079</v>
      </c>
      <c r="B127274" s="2">
        <v>44318.811271844665</v>
      </c>
      <c r="C127274">
        <v>339158</v>
      </c>
      <c r="D127274">
        <v>290149</v>
      </c>
    </row>
    <row r="127275" spans="1:4" x14ac:dyDescent="0.3">
      <c r="A127275">
        <v>43074</v>
      </c>
      <c r="B127275" s="2">
        <v>44318.811271844665</v>
      </c>
      <c r="C127275">
        <v>59167</v>
      </c>
      <c r="D127275">
        <v>341333</v>
      </c>
    </row>
    <row r="127276" spans="1:4" x14ac:dyDescent="0.3">
      <c r="A127276">
        <v>43069</v>
      </c>
      <c r="B127276" s="2">
        <v>44318.809653721684</v>
      </c>
      <c r="C127276">
        <v>85095</v>
      </c>
      <c r="D127276">
        <v>182984</v>
      </c>
    </row>
    <row r="127277" spans="1:4" x14ac:dyDescent="0.3">
      <c r="A127277">
        <v>43066</v>
      </c>
      <c r="B127277" s="2">
        <v>44318.808954130684</v>
      </c>
      <c r="C127277">
        <v>2590</v>
      </c>
      <c r="D127277">
        <v>258219</v>
      </c>
    </row>
    <row r="127278" spans="1:4" x14ac:dyDescent="0.3">
      <c r="A127278">
        <v>43061</v>
      </c>
      <c r="B127278" s="2">
        <v>44318.808893093665</v>
      </c>
      <c r="C127278">
        <v>30862</v>
      </c>
      <c r="D127278">
        <v>285253</v>
      </c>
    </row>
    <row r="127279" spans="1:4" x14ac:dyDescent="0.3">
      <c r="A127279">
        <v>43060</v>
      </c>
      <c r="B127279" s="2">
        <v>44318.808404797506</v>
      </c>
      <c r="C127279">
        <v>207871</v>
      </c>
      <c r="D127279">
        <v>250679</v>
      </c>
    </row>
    <row r="127280" spans="1:4" x14ac:dyDescent="0.3">
      <c r="A127280">
        <v>43056</v>
      </c>
      <c r="B127280" s="2">
        <v>44318.807631067961</v>
      </c>
      <c r="C127280">
        <v>292154</v>
      </c>
      <c r="D127280">
        <v>471403</v>
      </c>
    </row>
    <row r="127281" spans="1:4" x14ac:dyDescent="0.3">
      <c r="A127281">
        <v>43054</v>
      </c>
      <c r="B127281" s="2">
        <v>44318.806822006467</v>
      </c>
      <c r="C127281">
        <v>4484</v>
      </c>
      <c r="D127281">
        <v>250679</v>
      </c>
    </row>
    <row r="127282" spans="1:4" x14ac:dyDescent="0.3">
      <c r="A127282">
        <v>43050</v>
      </c>
      <c r="B127282" s="2">
        <v>44318.805871761222</v>
      </c>
      <c r="C127282">
        <v>154137</v>
      </c>
      <c r="D127282">
        <v>12149</v>
      </c>
    </row>
    <row r="127283" spans="1:4" x14ac:dyDescent="0.3">
      <c r="A127283">
        <v>43049</v>
      </c>
      <c r="B127283" s="2">
        <v>44318.805203883494</v>
      </c>
      <c r="C127283">
        <v>268782</v>
      </c>
      <c r="D127283">
        <v>127233</v>
      </c>
    </row>
    <row r="127284" spans="1:4" x14ac:dyDescent="0.3">
      <c r="A127284">
        <v>43048</v>
      </c>
      <c r="B127284" s="2">
        <v>44318.804394822007</v>
      </c>
      <c r="C127284">
        <v>225793</v>
      </c>
      <c r="D127284">
        <v>394819</v>
      </c>
    </row>
    <row r="127285" spans="1:4" x14ac:dyDescent="0.3">
      <c r="A127285">
        <v>43047</v>
      </c>
      <c r="B127285" s="2">
        <v>44318.804394822007</v>
      </c>
      <c r="C127285">
        <v>55376</v>
      </c>
      <c r="D127285">
        <v>5151</v>
      </c>
    </row>
    <row r="127286" spans="1:4" x14ac:dyDescent="0.3">
      <c r="A127286">
        <v>43045</v>
      </c>
      <c r="B127286" s="2">
        <v>44318.803990291264</v>
      </c>
      <c r="C127286">
        <v>149432</v>
      </c>
      <c r="D127286">
        <v>17862</v>
      </c>
    </row>
    <row r="127287" spans="1:4" x14ac:dyDescent="0.3">
      <c r="A127287">
        <v>43043</v>
      </c>
      <c r="B127287" s="2">
        <v>44318.803704947051</v>
      </c>
      <c r="C127287">
        <v>42809</v>
      </c>
      <c r="D127287">
        <v>258219</v>
      </c>
    </row>
    <row r="127288" spans="1:4" x14ac:dyDescent="0.3">
      <c r="A127288">
        <v>43039</v>
      </c>
      <c r="B127288" s="2">
        <v>44318.803181229778</v>
      </c>
      <c r="C127288">
        <v>76997</v>
      </c>
      <c r="D127288">
        <v>154256</v>
      </c>
    </row>
    <row r="127289" spans="1:4" x14ac:dyDescent="0.3">
      <c r="A127289">
        <v>43036</v>
      </c>
      <c r="B127289" s="2">
        <v>44318.802372168284</v>
      </c>
      <c r="C127289">
        <v>177268</v>
      </c>
      <c r="D127289">
        <v>289660</v>
      </c>
    </row>
    <row r="127290" spans="1:4" x14ac:dyDescent="0.3">
      <c r="A127290">
        <v>43035</v>
      </c>
      <c r="B127290" s="2">
        <v>44318.801967637541</v>
      </c>
      <c r="C127290">
        <v>283216</v>
      </c>
      <c r="D127290">
        <v>379763</v>
      </c>
    </row>
    <row r="127291" spans="1:4" x14ac:dyDescent="0.3">
      <c r="A127291">
        <v>43034</v>
      </c>
      <c r="B127291" s="2">
        <v>44318.801967637541</v>
      </c>
      <c r="C127291">
        <v>191450</v>
      </c>
      <c r="D127291">
        <v>351192</v>
      </c>
    </row>
    <row r="127292" spans="1:4" x14ac:dyDescent="0.3">
      <c r="A127292">
        <v>43029</v>
      </c>
      <c r="B127292" s="2">
        <v>44318.80034951456</v>
      </c>
      <c r="C127292">
        <v>336182</v>
      </c>
      <c r="D127292">
        <v>250679</v>
      </c>
    </row>
    <row r="127293" spans="1:4" x14ac:dyDescent="0.3">
      <c r="A127293">
        <v>43028</v>
      </c>
      <c r="B127293" s="2">
        <v>44318.799944983824</v>
      </c>
      <c r="C127293">
        <v>323191</v>
      </c>
      <c r="D127293">
        <v>137327</v>
      </c>
    </row>
    <row r="127294" spans="1:4" x14ac:dyDescent="0.3">
      <c r="A127294">
        <v>43023</v>
      </c>
      <c r="B127294" s="2">
        <v>44318.799432355721</v>
      </c>
      <c r="C127294">
        <v>54833</v>
      </c>
      <c r="D127294">
        <v>68991</v>
      </c>
    </row>
    <row r="127295" spans="1:4" x14ac:dyDescent="0.3">
      <c r="A127295">
        <v>43021</v>
      </c>
      <c r="B127295" s="2">
        <v>44318.799135922331</v>
      </c>
      <c r="C127295">
        <v>86022</v>
      </c>
      <c r="D127295">
        <v>404965</v>
      </c>
    </row>
    <row r="127296" spans="1:4" x14ac:dyDescent="0.3">
      <c r="A127296">
        <v>43020</v>
      </c>
      <c r="B127296" s="2">
        <v>44318.798150578325</v>
      </c>
      <c r="C127296">
        <v>147956</v>
      </c>
      <c r="D127296">
        <v>98921</v>
      </c>
    </row>
    <row r="127297" spans="1:4" x14ac:dyDescent="0.3">
      <c r="A127297">
        <v>43016</v>
      </c>
      <c r="B127297" s="2">
        <v>44318.798028504287</v>
      </c>
      <c r="C127297">
        <v>111546</v>
      </c>
      <c r="D127297">
        <v>411922</v>
      </c>
    </row>
    <row r="127298" spans="1:4" x14ac:dyDescent="0.3">
      <c r="A127298">
        <v>43014</v>
      </c>
      <c r="B127298" s="2">
        <v>44318.797922330101</v>
      </c>
      <c r="C127298">
        <v>142962</v>
      </c>
      <c r="D127298">
        <v>191893</v>
      </c>
    </row>
    <row r="127299" spans="1:4" x14ac:dyDescent="0.3">
      <c r="A127299">
        <v>43013</v>
      </c>
      <c r="B127299" s="2">
        <v>44318.796899319437</v>
      </c>
      <c r="C127299">
        <v>240850</v>
      </c>
      <c r="D127299">
        <v>250679</v>
      </c>
    </row>
    <row r="127300" spans="1:4" x14ac:dyDescent="0.3">
      <c r="A127300">
        <v>43009</v>
      </c>
      <c r="B127300" s="2">
        <v>44318.796708737864</v>
      </c>
      <c r="C127300">
        <v>340146</v>
      </c>
      <c r="D127300">
        <v>470762</v>
      </c>
    </row>
    <row r="127301" spans="1:4" x14ac:dyDescent="0.3">
      <c r="A127301">
        <v>43005</v>
      </c>
      <c r="B127301" s="2">
        <v>44318.796708737864</v>
      </c>
      <c r="C127301">
        <v>46010</v>
      </c>
      <c r="D127301">
        <v>227775</v>
      </c>
    </row>
    <row r="127302" spans="1:4" x14ac:dyDescent="0.3">
      <c r="A127302">
        <v>43001</v>
      </c>
      <c r="B127302" s="2">
        <v>44318.796304207121</v>
      </c>
      <c r="C127302">
        <v>53198</v>
      </c>
      <c r="D127302">
        <v>38789</v>
      </c>
    </row>
    <row r="127303" spans="1:4" x14ac:dyDescent="0.3">
      <c r="A127303">
        <v>42996</v>
      </c>
      <c r="B127303" s="2">
        <v>44318.795892208625</v>
      </c>
      <c r="C127303">
        <v>89705</v>
      </c>
      <c r="D127303">
        <v>347008</v>
      </c>
    </row>
    <row r="127304" spans="1:4" x14ac:dyDescent="0.3">
      <c r="A127304">
        <v>42991</v>
      </c>
      <c r="B127304" s="2">
        <v>44318.795495145627</v>
      </c>
      <c r="C127304">
        <v>333432</v>
      </c>
      <c r="D127304">
        <v>143150</v>
      </c>
    </row>
    <row r="127305" spans="1:4" x14ac:dyDescent="0.3">
      <c r="A127305">
        <v>42989</v>
      </c>
      <c r="B127305" s="2">
        <v>44318.79468608414</v>
      </c>
      <c r="C127305">
        <v>196524</v>
      </c>
      <c r="D127305">
        <v>381626</v>
      </c>
    </row>
    <row r="127306" spans="1:4" x14ac:dyDescent="0.3">
      <c r="A127306">
        <v>42987</v>
      </c>
      <c r="B127306" s="2">
        <v>44318.79468608414</v>
      </c>
      <c r="C127306">
        <v>100322</v>
      </c>
      <c r="D127306">
        <v>176684</v>
      </c>
    </row>
    <row r="127307" spans="1:4" x14ac:dyDescent="0.3">
      <c r="A127307">
        <v>42986</v>
      </c>
      <c r="B127307" s="2">
        <v>44318.794281553397</v>
      </c>
      <c r="C127307">
        <v>184572</v>
      </c>
      <c r="D127307">
        <v>387595</v>
      </c>
    </row>
    <row r="127308" spans="1:4" x14ac:dyDescent="0.3">
      <c r="A127308">
        <v>42984</v>
      </c>
      <c r="B127308" s="2">
        <v>44318.790666666668</v>
      </c>
      <c r="C127308">
        <v>181965</v>
      </c>
      <c r="D127308">
        <v>214389</v>
      </c>
    </row>
    <row r="127309" spans="1:4" x14ac:dyDescent="0.3">
      <c r="A127309">
        <v>42979</v>
      </c>
      <c r="B127309" s="2">
        <v>44318.790236245957</v>
      </c>
      <c r="C127309">
        <v>133016</v>
      </c>
      <c r="D127309">
        <v>357547</v>
      </c>
    </row>
    <row r="127310" spans="1:4" x14ac:dyDescent="0.3">
      <c r="A127310">
        <v>42975</v>
      </c>
      <c r="B127310" s="2">
        <v>44318.790236245957</v>
      </c>
      <c r="C127310">
        <v>57180</v>
      </c>
      <c r="D127310">
        <v>84062</v>
      </c>
    </row>
    <row r="127311" spans="1:4" x14ac:dyDescent="0.3">
      <c r="A127311">
        <v>42971</v>
      </c>
      <c r="B127311" s="2">
        <v>44318.79023624595</v>
      </c>
      <c r="C127311">
        <v>301360</v>
      </c>
      <c r="D127311">
        <v>411922</v>
      </c>
    </row>
    <row r="127312" spans="1:4" x14ac:dyDescent="0.3">
      <c r="A127312">
        <v>42970</v>
      </c>
      <c r="B127312" s="2">
        <v>44318.788213592234</v>
      </c>
      <c r="C127312">
        <v>254310</v>
      </c>
      <c r="D127312">
        <v>238134</v>
      </c>
    </row>
    <row r="127313" spans="1:4" x14ac:dyDescent="0.3">
      <c r="A127313">
        <v>42969</v>
      </c>
      <c r="B127313" s="2">
        <v>44318.78740453074</v>
      </c>
      <c r="C127313">
        <v>319890</v>
      </c>
      <c r="D127313">
        <v>297015</v>
      </c>
    </row>
    <row r="127314" spans="1:4" x14ac:dyDescent="0.3">
      <c r="A127314">
        <v>42965</v>
      </c>
      <c r="B127314" s="2">
        <v>44318.78740453074</v>
      </c>
      <c r="C127314">
        <v>78316</v>
      </c>
      <c r="D127314">
        <v>184941</v>
      </c>
    </row>
    <row r="127315" spans="1:4" x14ac:dyDescent="0.3">
      <c r="A127315">
        <v>42961</v>
      </c>
      <c r="B127315" s="2">
        <v>44318.787000000004</v>
      </c>
      <c r="C127315">
        <v>313354</v>
      </c>
      <c r="D127315">
        <v>346780</v>
      </c>
    </row>
    <row r="127316" spans="1:4" x14ac:dyDescent="0.3">
      <c r="A127316">
        <v>42959</v>
      </c>
      <c r="B127316" s="2">
        <v>44318.786595469261</v>
      </c>
      <c r="C127316">
        <v>88378</v>
      </c>
      <c r="D127316">
        <v>351192</v>
      </c>
    </row>
    <row r="127317" spans="1:4" x14ac:dyDescent="0.3">
      <c r="A127317">
        <v>42955</v>
      </c>
      <c r="B127317" s="2">
        <v>44318.785912656029</v>
      </c>
      <c r="C127317">
        <v>53643</v>
      </c>
      <c r="D127317">
        <v>153873</v>
      </c>
    </row>
    <row r="127318" spans="1:4" x14ac:dyDescent="0.3">
      <c r="A127318">
        <v>42952</v>
      </c>
      <c r="B127318" s="2">
        <v>44318.785515915406</v>
      </c>
      <c r="C127318">
        <v>180332</v>
      </c>
      <c r="D127318">
        <v>227775</v>
      </c>
    </row>
    <row r="127319" spans="1:4" x14ac:dyDescent="0.3">
      <c r="A127319">
        <v>42948</v>
      </c>
      <c r="B127319" s="2">
        <v>44318.785210730312</v>
      </c>
      <c r="C127319">
        <v>305692</v>
      </c>
      <c r="D127319">
        <v>57829</v>
      </c>
    </row>
    <row r="127320" spans="1:4" x14ac:dyDescent="0.3">
      <c r="A127320">
        <v>42945</v>
      </c>
      <c r="B127320" s="2">
        <v>44318.784168284787</v>
      </c>
      <c r="C127320">
        <v>143505</v>
      </c>
      <c r="D127320">
        <v>43842</v>
      </c>
    </row>
    <row r="127321" spans="1:4" x14ac:dyDescent="0.3">
      <c r="A127321">
        <v>42941</v>
      </c>
      <c r="B127321" s="2">
        <v>44318.784168284787</v>
      </c>
      <c r="C127321">
        <v>66928</v>
      </c>
      <c r="D127321">
        <v>219311</v>
      </c>
    </row>
    <row r="127322" spans="1:4" x14ac:dyDescent="0.3">
      <c r="A127322">
        <v>42939</v>
      </c>
      <c r="B127322" s="2">
        <v>44318.782954692557</v>
      </c>
      <c r="C127322">
        <v>128561</v>
      </c>
      <c r="D127322">
        <v>245484</v>
      </c>
    </row>
    <row r="127323" spans="1:4" x14ac:dyDescent="0.3">
      <c r="A127323">
        <v>42934</v>
      </c>
      <c r="B127323" s="2">
        <v>44318.782952360605</v>
      </c>
      <c r="C127323">
        <v>18378</v>
      </c>
      <c r="D127323">
        <v>401945</v>
      </c>
    </row>
    <row r="127324" spans="1:4" x14ac:dyDescent="0.3">
      <c r="A127324">
        <v>42931</v>
      </c>
      <c r="B127324" s="2">
        <v>44318.782586138492</v>
      </c>
      <c r="C127324">
        <v>40653</v>
      </c>
      <c r="D127324">
        <v>327968</v>
      </c>
    </row>
    <row r="127325" spans="1:4" x14ac:dyDescent="0.3">
      <c r="A127325">
        <v>42926</v>
      </c>
      <c r="B127325" s="2">
        <v>44318.78214563107</v>
      </c>
      <c r="C127325">
        <v>227163</v>
      </c>
      <c r="D127325">
        <v>389702</v>
      </c>
    </row>
    <row r="127326" spans="1:4" x14ac:dyDescent="0.3">
      <c r="A127326">
        <v>42922</v>
      </c>
      <c r="B127326" s="2">
        <v>44318.780122977347</v>
      </c>
      <c r="C127326">
        <v>148203</v>
      </c>
      <c r="D127326">
        <v>158978</v>
      </c>
    </row>
    <row r="127327" spans="1:4" x14ac:dyDescent="0.3">
      <c r="A127327">
        <v>42917</v>
      </c>
      <c r="B127327" s="2">
        <v>44318.780122977347</v>
      </c>
      <c r="C127327">
        <v>105323</v>
      </c>
      <c r="D127327">
        <v>393606</v>
      </c>
    </row>
    <row r="127328" spans="1:4" x14ac:dyDescent="0.3">
      <c r="A127328">
        <v>42914</v>
      </c>
      <c r="B127328" s="2">
        <v>44318.779313915853</v>
      </c>
      <c r="C127328">
        <v>227849</v>
      </c>
      <c r="D127328">
        <v>179296</v>
      </c>
    </row>
    <row r="127329" spans="1:4" x14ac:dyDescent="0.3">
      <c r="A127329">
        <v>42910</v>
      </c>
      <c r="B127329" s="2">
        <v>44318.778909385117</v>
      </c>
      <c r="C127329">
        <v>132513</v>
      </c>
      <c r="D127329">
        <v>182191</v>
      </c>
    </row>
    <row r="127330" spans="1:4" x14ac:dyDescent="0.3">
      <c r="A127330">
        <v>42906</v>
      </c>
      <c r="B127330" s="2">
        <v>44318.778504854366</v>
      </c>
      <c r="C127330">
        <v>317588</v>
      </c>
      <c r="D127330">
        <v>2030</v>
      </c>
    </row>
    <row r="127331" spans="1:4" x14ac:dyDescent="0.3">
      <c r="A127331">
        <v>42902</v>
      </c>
      <c r="B127331" s="2">
        <v>44318.778100323623</v>
      </c>
      <c r="C127331">
        <v>139234</v>
      </c>
      <c r="D127331">
        <v>96633</v>
      </c>
    </row>
    <row r="127332" spans="1:4" x14ac:dyDescent="0.3">
      <c r="A127332">
        <v>42899</v>
      </c>
      <c r="B127332" s="2">
        <v>44318.77769579288</v>
      </c>
      <c r="C127332">
        <v>227687</v>
      </c>
      <c r="D127332">
        <v>428248</v>
      </c>
    </row>
    <row r="127333" spans="1:4" x14ac:dyDescent="0.3">
      <c r="A127333">
        <v>42895</v>
      </c>
      <c r="B127333" s="2">
        <v>44318.777291262137</v>
      </c>
      <c r="C127333">
        <v>234636</v>
      </c>
      <c r="D127333">
        <v>4316</v>
      </c>
    </row>
    <row r="127334" spans="1:4" x14ac:dyDescent="0.3">
      <c r="A127334">
        <v>42891</v>
      </c>
      <c r="B127334" s="2">
        <v>44318.776886731393</v>
      </c>
      <c r="C127334">
        <v>202372</v>
      </c>
      <c r="D127334">
        <v>180863</v>
      </c>
    </row>
    <row r="127335" spans="1:4" x14ac:dyDescent="0.3">
      <c r="A127335">
        <v>42888</v>
      </c>
      <c r="B127335" s="2">
        <v>44318.774055016183</v>
      </c>
      <c r="C127335">
        <v>113076</v>
      </c>
      <c r="D127335">
        <v>230507</v>
      </c>
    </row>
    <row r="127336" spans="1:4" x14ac:dyDescent="0.3">
      <c r="A127336">
        <v>42884</v>
      </c>
      <c r="B127336" s="2">
        <v>44318.774055016183</v>
      </c>
      <c r="C127336">
        <v>7930</v>
      </c>
      <c r="D127336">
        <v>250679</v>
      </c>
    </row>
    <row r="127337" spans="1:4" x14ac:dyDescent="0.3">
      <c r="A127337">
        <v>42879</v>
      </c>
      <c r="B127337" s="2">
        <v>44318.773999999998</v>
      </c>
      <c r="C127337">
        <v>326208</v>
      </c>
      <c r="D127337">
        <v>58674</v>
      </c>
    </row>
    <row r="127338" spans="1:4" x14ac:dyDescent="0.3">
      <c r="A127338">
        <v>42877</v>
      </c>
      <c r="B127338" s="2">
        <v>44318.77365048544</v>
      </c>
      <c r="C127338">
        <v>304670</v>
      </c>
      <c r="D127338">
        <v>189554</v>
      </c>
    </row>
    <row r="127339" spans="1:4" x14ac:dyDescent="0.3">
      <c r="A127339">
        <v>42872</v>
      </c>
      <c r="B127339" s="2">
        <v>44318.77365048544</v>
      </c>
      <c r="C127339">
        <v>182822</v>
      </c>
      <c r="D127339">
        <v>154256</v>
      </c>
    </row>
    <row r="127340" spans="1:4" x14ac:dyDescent="0.3">
      <c r="A127340">
        <v>42869</v>
      </c>
      <c r="B127340" s="2">
        <v>44318.77365048544</v>
      </c>
      <c r="C127340">
        <v>65710</v>
      </c>
      <c r="D127340">
        <v>395667</v>
      </c>
    </row>
    <row r="127341" spans="1:4" x14ac:dyDescent="0.3">
      <c r="A127341">
        <v>42864</v>
      </c>
      <c r="B127341" s="2">
        <v>44318.772841423946</v>
      </c>
      <c r="C127341">
        <v>109063</v>
      </c>
      <c r="D127341">
        <v>230507</v>
      </c>
    </row>
    <row r="127342" spans="1:4" x14ac:dyDescent="0.3">
      <c r="A127342">
        <v>42861</v>
      </c>
      <c r="B127342" s="2">
        <v>44318.772436893203</v>
      </c>
      <c r="C127342">
        <v>304445</v>
      </c>
      <c r="D127342">
        <v>351192</v>
      </c>
    </row>
    <row r="127343" spans="1:4" x14ac:dyDescent="0.3">
      <c r="A127343">
        <v>42858</v>
      </c>
      <c r="B127343" s="2">
        <v>44318.772436893203</v>
      </c>
      <c r="C127343">
        <v>129879</v>
      </c>
      <c r="D127343">
        <v>112334</v>
      </c>
    </row>
    <row r="127344" spans="1:4" x14ac:dyDescent="0.3">
      <c r="A127344">
        <v>42853</v>
      </c>
      <c r="B127344" s="2">
        <v>44318.77203236246</v>
      </c>
      <c r="C127344">
        <v>243461</v>
      </c>
      <c r="D127344">
        <v>411922</v>
      </c>
    </row>
    <row r="127345" spans="1:4" x14ac:dyDescent="0.3">
      <c r="A127345">
        <v>42850</v>
      </c>
      <c r="B127345" s="2">
        <v>44318.771627831717</v>
      </c>
      <c r="C127345">
        <v>178793</v>
      </c>
      <c r="D127345">
        <v>74638</v>
      </c>
    </row>
    <row r="127346" spans="1:4" x14ac:dyDescent="0.3">
      <c r="A127346">
        <v>42847</v>
      </c>
      <c r="B127346" s="2">
        <v>44318.771627831717</v>
      </c>
      <c r="C127346">
        <v>105709</v>
      </c>
      <c r="D127346">
        <v>347008</v>
      </c>
    </row>
    <row r="127347" spans="1:4" x14ac:dyDescent="0.3">
      <c r="A127347">
        <v>42844</v>
      </c>
      <c r="B127347" s="2">
        <v>44318.771627831717</v>
      </c>
      <c r="C127347">
        <v>28076</v>
      </c>
      <c r="D127347">
        <v>155238</v>
      </c>
    </row>
    <row r="127348" spans="1:4" x14ac:dyDescent="0.3">
      <c r="A127348">
        <v>42841</v>
      </c>
      <c r="B127348" s="2">
        <v>44318.770805993838</v>
      </c>
      <c r="C127348">
        <v>175252</v>
      </c>
      <c r="D127348">
        <v>7145</v>
      </c>
    </row>
    <row r="127349" spans="1:4" x14ac:dyDescent="0.3">
      <c r="A127349">
        <v>42836</v>
      </c>
      <c r="B127349" s="2">
        <v>44318.77041423948</v>
      </c>
      <c r="C127349">
        <v>302889</v>
      </c>
      <c r="D127349">
        <v>154256</v>
      </c>
    </row>
    <row r="127350" spans="1:4" x14ac:dyDescent="0.3">
      <c r="A127350">
        <v>42835</v>
      </c>
      <c r="B127350" s="2">
        <v>44318.770333333334</v>
      </c>
      <c r="C127350">
        <v>258634</v>
      </c>
      <c r="D127350">
        <v>88863</v>
      </c>
    </row>
    <row r="127351" spans="1:4" x14ac:dyDescent="0.3">
      <c r="A127351">
        <v>42830</v>
      </c>
      <c r="B127351" s="2">
        <v>44318.769981994083</v>
      </c>
      <c r="C127351">
        <v>12766</v>
      </c>
      <c r="D127351">
        <v>411922</v>
      </c>
    </row>
    <row r="127352" spans="1:4" x14ac:dyDescent="0.3">
      <c r="A127352">
        <v>42828</v>
      </c>
      <c r="B127352" s="2">
        <v>44318.769605177993</v>
      </c>
      <c r="C127352">
        <v>344724</v>
      </c>
      <c r="D127352">
        <v>182841</v>
      </c>
    </row>
    <row r="127353" spans="1:4" x14ac:dyDescent="0.3">
      <c r="A127353">
        <v>42825</v>
      </c>
      <c r="B127353" s="2">
        <v>44318.768796116507</v>
      </c>
      <c r="C127353">
        <v>113540</v>
      </c>
      <c r="D127353">
        <v>244574</v>
      </c>
    </row>
    <row r="127354" spans="1:4" x14ac:dyDescent="0.3">
      <c r="A127354">
        <v>42824</v>
      </c>
      <c r="B127354" s="2">
        <v>44318.767987055013</v>
      </c>
      <c r="C127354">
        <v>302072</v>
      </c>
      <c r="D127354">
        <v>411922</v>
      </c>
    </row>
    <row r="127355" spans="1:4" x14ac:dyDescent="0.3">
      <c r="A127355">
        <v>42820</v>
      </c>
      <c r="B127355" s="2">
        <v>44318.767987055013</v>
      </c>
      <c r="C127355">
        <v>57974</v>
      </c>
      <c r="D127355">
        <v>178937</v>
      </c>
    </row>
    <row r="127356" spans="1:4" x14ac:dyDescent="0.3">
      <c r="A127356">
        <v>42816</v>
      </c>
      <c r="B127356" s="2">
        <v>44318.767582524277</v>
      </c>
      <c r="C127356">
        <v>288880</v>
      </c>
      <c r="D127356">
        <v>280455</v>
      </c>
    </row>
    <row r="127357" spans="1:4" x14ac:dyDescent="0.3">
      <c r="A127357">
        <v>42814</v>
      </c>
      <c r="B127357" s="2">
        <v>44318.767582524277</v>
      </c>
      <c r="C127357">
        <v>85029</v>
      </c>
      <c r="D127357">
        <v>206264</v>
      </c>
    </row>
    <row r="127358" spans="1:4" x14ac:dyDescent="0.3">
      <c r="A127358">
        <v>42813</v>
      </c>
      <c r="B127358" s="2">
        <v>44318.767326883753</v>
      </c>
      <c r="C127358">
        <v>345601</v>
      </c>
      <c r="D127358">
        <v>357547</v>
      </c>
    </row>
    <row r="127359" spans="1:4" x14ac:dyDescent="0.3">
      <c r="A127359">
        <v>42811</v>
      </c>
      <c r="B127359" s="2">
        <v>44318.766773462783</v>
      </c>
      <c r="C127359">
        <v>16525</v>
      </c>
      <c r="D127359">
        <v>116857</v>
      </c>
    </row>
    <row r="127360" spans="1:4" x14ac:dyDescent="0.3">
      <c r="A127360">
        <v>42806</v>
      </c>
      <c r="B127360" s="2">
        <v>44318.765964401297</v>
      </c>
      <c r="C127360">
        <v>84066</v>
      </c>
      <c r="D127360">
        <v>347393</v>
      </c>
    </row>
    <row r="127361" spans="1:4" x14ac:dyDescent="0.3">
      <c r="A127361">
        <v>42805</v>
      </c>
      <c r="B127361" s="2">
        <v>44318.765559870553</v>
      </c>
      <c r="C127361">
        <v>200163</v>
      </c>
      <c r="D127361">
        <v>214224</v>
      </c>
    </row>
    <row r="127362" spans="1:4" x14ac:dyDescent="0.3">
      <c r="A127362">
        <v>42802</v>
      </c>
      <c r="B127362" s="2">
        <v>44318.765495773187</v>
      </c>
      <c r="C127362">
        <v>150643</v>
      </c>
      <c r="D127362">
        <v>66756</v>
      </c>
    </row>
    <row r="127363" spans="1:4" x14ac:dyDescent="0.3">
      <c r="A127363">
        <v>42798</v>
      </c>
      <c r="B127363" s="2">
        <v>44318.764346278316</v>
      </c>
      <c r="C127363">
        <v>22010</v>
      </c>
      <c r="D127363">
        <v>388677</v>
      </c>
    </row>
    <row r="127364" spans="1:4" x14ac:dyDescent="0.3">
      <c r="A127364">
        <v>42795</v>
      </c>
      <c r="B127364" s="2">
        <v>44318.763333333336</v>
      </c>
      <c r="C127364">
        <v>84166</v>
      </c>
      <c r="D127364">
        <v>269158</v>
      </c>
    </row>
    <row r="127365" spans="1:4" x14ac:dyDescent="0.3">
      <c r="A127365">
        <v>42793</v>
      </c>
      <c r="B127365" s="2">
        <v>44318.763132686079</v>
      </c>
      <c r="C127365">
        <v>139829</v>
      </c>
      <c r="D127365">
        <v>371920</v>
      </c>
    </row>
    <row r="127366" spans="1:4" x14ac:dyDescent="0.3">
      <c r="A127366">
        <v>42788</v>
      </c>
      <c r="B127366" s="2">
        <v>44318.762810144355</v>
      </c>
      <c r="C127366">
        <v>264612</v>
      </c>
      <c r="D127366">
        <v>112334</v>
      </c>
    </row>
    <row r="127367" spans="1:4" x14ac:dyDescent="0.3">
      <c r="A127367">
        <v>42786</v>
      </c>
      <c r="B127367" s="2">
        <v>44318.762728155343</v>
      </c>
      <c r="C127367">
        <v>249512</v>
      </c>
      <c r="D127367">
        <v>472712</v>
      </c>
    </row>
    <row r="127368" spans="1:4" x14ac:dyDescent="0.3">
      <c r="A127368">
        <v>42784</v>
      </c>
      <c r="B127368" s="2">
        <v>44318.762627033298</v>
      </c>
      <c r="C127368">
        <v>24916</v>
      </c>
      <c r="D127368">
        <v>21480</v>
      </c>
    </row>
    <row r="127369" spans="1:4" x14ac:dyDescent="0.3">
      <c r="A127369">
        <v>42779</v>
      </c>
      <c r="B127369" s="2">
        <v>44318.762333333332</v>
      </c>
      <c r="C127369">
        <v>287097</v>
      </c>
      <c r="D127369">
        <v>183290</v>
      </c>
    </row>
    <row r="127370" spans="1:4" x14ac:dyDescent="0.3">
      <c r="A127370">
        <v>42774</v>
      </c>
      <c r="B127370" s="2">
        <v>44318.760300970876</v>
      </c>
      <c r="C127370">
        <v>38708</v>
      </c>
      <c r="D127370">
        <v>469849</v>
      </c>
    </row>
    <row r="127371" spans="1:4" x14ac:dyDescent="0.3">
      <c r="A127371">
        <v>42769</v>
      </c>
      <c r="B127371" s="2">
        <v>44318.760300970869</v>
      </c>
      <c r="C127371">
        <v>15106</v>
      </c>
      <c r="D127371">
        <v>21760</v>
      </c>
    </row>
    <row r="127372" spans="1:4" x14ac:dyDescent="0.3">
      <c r="A127372">
        <v>42767</v>
      </c>
      <c r="B127372" s="2">
        <v>44318.759087378639</v>
      </c>
      <c r="C127372">
        <v>69595</v>
      </c>
      <c r="D127372">
        <v>49263</v>
      </c>
    </row>
    <row r="127373" spans="1:4" x14ac:dyDescent="0.3">
      <c r="A127373">
        <v>42765</v>
      </c>
      <c r="B127373" s="2">
        <v>44318.757438886685</v>
      </c>
      <c r="C127373">
        <v>280356</v>
      </c>
      <c r="D127373">
        <v>435616</v>
      </c>
    </row>
    <row r="127374" spans="1:4" x14ac:dyDescent="0.3">
      <c r="A127374">
        <v>42764</v>
      </c>
      <c r="B127374" s="2">
        <v>44318.756666666661</v>
      </c>
      <c r="C127374">
        <v>51184</v>
      </c>
      <c r="D127374">
        <v>472908</v>
      </c>
    </row>
    <row r="127375" spans="1:4" x14ac:dyDescent="0.3">
      <c r="A127375">
        <v>42763</v>
      </c>
      <c r="B127375" s="2">
        <v>44318.755241554005</v>
      </c>
      <c r="C127375">
        <v>319039</v>
      </c>
      <c r="D127375">
        <v>242428</v>
      </c>
    </row>
    <row r="127376" spans="1:4" x14ac:dyDescent="0.3">
      <c r="A127376">
        <v>42760</v>
      </c>
      <c r="B127376" s="2">
        <v>44318.753828478963</v>
      </c>
      <c r="C127376">
        <v>245530</v>
      </c>
      <c r="D127376">
        <v>250679</v>
      </c>
    </row>
    <row r="127377" spans="1:4" x14ac:dyDescent="0.3">
      <c r="A127377">
        <v>42757</v>
      </c>
      <c r="B127377" s="2">
        <v>44318.753349406412</v>
      </c>
      <c r="C127377">
        <v>183418</v>
      </c>
      <c r="D127377">
        <v>472712</v>
      </c>
    </row>
    <row r="127378" spans="1:4" x14ac:dyDescent="0.3">
      <c r="A127378">
        <v>42753</v>
      </c>
      <c r="B127378" s="2">
        <v>44318.75292214728</v>
      </c>
      <c r="C127378">
        <v>109920</v>
      </c>
      <c r="D127378">
        <v>312954</v>
      </c>
    </row>
    <row r="127379" spans="1:4" x14ac:dyDescent="0.3">
      <c r="A127379">
        <v>42749</v>
      </c>
      <c r="B127379" s="2">
        <v>44318.752614886733</v>
      </c>
      <c r="C127379">
        <v>12697</v>
      </c>
      <c r="D127379">
        <v>16861</v>
      </c>
    </row>
    <row r="127380" spans="1:4" x14ac:dyDescent="0.3">
      <c r="A127380">
        <v>42744</v>
      </c>
      <c r="B127380" s="2">
        <v>44318.752333333337</v>
      </c>
      <c r="C127380">
        <v>253275</v>
      </c>
      <c r="D127380">
        <v>158978</v>
      </c>
    </row>
    <row r="127381" spans="1:4" x14ac:dyDescent="0.3">
      <c r="A127381">
        <v>42740</v>
      </c>
      <c r="B127381" s="2">
        <v>44318.751213110751</v>
      </c>
      <c r="C127381">
        <v>168748</v>
      </c>
      <c r="D127381">
        <v>473327</v>
      </c>
    </row>
    <row r="127382" spans="1:4" x14ac:dyDescent="0.3">
      <c r="A127382">
        <v>42739</v>
      </c>
      <c r="B127382" s="2">
        <v>44318.750602740562</v>
      </c>
      <c r="C127382">
        <v>347819</v>
      </c>
      <c r="D127382">
        <v>458081</v>
      </c>
    </row>
    <row r="127383" spans="1:4" x14ac:dyDescent="0.3">
      <c r="A127383">
        <v>42737</v>
      </c>
      <c r="B127383" s="2">
        <v>44318.750572222052</v>
      </c>
      <c r="C127383">
        <v>304452</v>
      </c>
      <c r="D127383">
        <v>344690</v>
      </c>
    </row>
    <row r="127384" spans="1:4" x14ac:dyDescent="0.3">
      <c r="A127384">
        <v>42732</v>
      </c>
      <c r="B127384" s="2">
        <v>44318.750187702266</v>
      </c>
      <c r="C127384">
        <v>271522</v>
      </c>
      <c r="D127384">
        <v>230507</v>
      </c>
    </row>
    <row r="127385" spans="1:4" x14ac:dyDescent="0.3">
      <c r="A127385">
        <v>42728</v>
      </c>
      <c r="B127385" s="2">
        <v>44318.749378640779</v>
      </c>
      <c r="C127385">
        <v>200461</v>
      </c>
      <c r="D127385">
        <v>206501</v>
      </c>
    </row>
    <row r="127386" spans="1:4" x14ac:dyDescent="0.3">
      <c r="A127386">
        <v>42724</v>
      </c>
      <c r="B127386" s="2">
        <v>44318.748974110029</v>
      </c>
      <c r="C127386">
        <v>313128</v>
      </c>
      <c r="D127386">
        <v>88863</v>
      </c>
    </row>
    <row r="127387" spans="1:4" x14ac:dyDescent="0.3">
      <c r="A127387">
        <v>42720</v>
      </c>
      <c r="B127387" s="2">
        <v>44318.748569579286</v>
      </c>
      <c r="C127387">
        <v>259864</v>
      </c>
      <c r="D127387">
        <v>411922</v>
      </c>
    </row>
    <row r="127388" spans="1:4" x14ac:dyDescent="0.3">
      <c r="A127388">
        <v>42715</v>
      </c>
      <c r="B127388" s="2">
        <v>44318.748191778315</v>
      </c>
      <c r="C127388">
        <v>335923</v>
      </c>
      <c r="D127388">
        <v>27513</v>
      </c>
    </row>
    <row r="127389" spans="1:4" x14ac:dyDescent="0.3">
      <c r="A127389">
        <v>42711</v>
      </c>
      <c r="B127389" s="2">
        <v>44318.74816504855</v>
      </c>
      <c r="C127389">
        <v>90042</v>
      </c>
      <c r="D127389">
        <v>153893</v>
      </c>
    </row>
    <row r="127390" spans="1:4" x14ac:dyDescent="0.3">
      <c r="A127390">
        <v>42708</v>
      </c>
      <c r="B127390" s="2">
        <v>44318.74816504855</v>
      </c>
      <c r="C127390">
        <v>54146</v>
      </c>
      <c r="D127390">
        <v>411922</v>
      </c>
    </row>
    <row r="127391" spans="1:4" x14ac:dyDescent="0.3">
      <c r="A127391">
        <v>42703</v>
      </c>
      <c r="B127391" s="2">
        <v>44318.747764519183</v>
      </c>
      <c r="C127391">
        <v>125842</v>
      </c>
      <c r="D127391">
        <v>259288</v>
      </c>
    </row>
    <row r="127392" spans="1:4" x14ac:dyDescent="0.3">
      <c r="A127392">
        <v>42700</v>
      </c>
      <c r="B127392" s="2">
        <v>44318.743715210352</v>
      </c>
      <c r="C127392">
        <v>338485</v>
      </c>
      <c r="D127392">
        <v>3528</v>
      </c>
    </row>
    <row r="127393" spans="1:4" x14ac:dyDescent="0.3">
      <c r="A127393">
        <v>42697</v>
      </c>
      <c r="B127393" s="2">
        <v>44318.743310679609</v>
      </c>
      <c r="C127393">
        <v>139629</v>
      </c>
      <c r="D127393">
        <v>86587</v>
      </c>
    </row>
    <row r="127394" spans="1:4" x14ac:dyDescent="0.3">
      <c r="A127394">
        <v>42694</v>
      </c>
      <c r="B127394" s="2">
        <v>44318.742906148866</v>
      </c>
      <c r="C127394">
        <v>292535</v>
      </c>
      <c r="D127394">
        <v>140717</v>
      </c>
    </row>
    <row r="127395" spans="1:4" x14ac:dyDescent="0.3">
      <c r="A127395">
        <v>42692</v>
      </c>
      <c r="B127395" s="2">
        <v>44318.742332224494</v>
      </c>
      <c r="C127395">
        <v>98700</v>
      </c>
      <c r="D127395">
        <v>347008</v>
      </c>
    </row>
    <row r="127396" spans="1:4" x14ac:dyDescent="0.3">
      <c r="A127396">
        <v>42689</v>
      </c>
      <c r="B127396" s="2">
        <v>44318.741692556636</v>
      </c>
      <c r="C127396">
        <v>161846</v>
      </c>
      <c r="D127396">
        <v>404226</v>
      </c>
    </row>
    <row r="127397" spans="1:4" x14ac:dyDescent="0.3">
      <c r="A127397">
        <v>42687</v>
      </c>
      <c r="B127397" s="2">
        <v>44318.739669902912</v>
      </c>
      <c r="C127397">
        <v>118955</v>
      </c>
      <c r="D127397">
        <v>118549</v>
      </c>
    </row>
    <row r="127398" spans="1:4" x14ac:dyDescent="0.3">
      <c r="A127398">
        <v>42686</v>
      </c>
      <c r="B127398" s="2">
        <v>44318.738608966341</v>
      </c>
      <c r="C127398">
        <v>112663</v>
      </c>
      <c r="D127398">
        <v>118549</v>
      </c>
    </row>
    <row r="127399" spans="1:4" x14ac:dyDescent="0.3">
      <c r="A127399">
        <v>42682</v>
      </c>
      <c r="B127399" s="2">
        <v>44318.738456310683</v>
      </c>
      <c r="C127399">
        <v>72076</v>
      </c>
      <c r="D127399">
        <v>58674</v>
      </c>
    </row>
    <row r="127400" spans="1:4" x14ac:dyDescent="0.3">
      <c r="A127400">
        <v>42681</v>
      </c>
      <c r="B127400" s="2">
        <v>44318.737647249189</v>
      </c>
      <c r="C127400">
        <v>346746</v>
      </c>
      <c r="D127400">
        <v>98436</v>
      </c>
    </row>
    <row r="127401" spans="1:4" x14ac:dyDescent="0.3">
      <c r="A127401">
        <v>42676</v>
      </c>
      <c r="B127401" s="2">
        <v>44318.737242718445</v>
      </c>
      <c r="C127401">
        <v>157091</v>
      </c>
      <c r="D127401">
        <v>351192</v>
      </c>
    </row>
    <row r="127402" spans="1:4" x14ac:dyDescent="0.3">
      <c r="A127402">
        <v>42671</v>
      </c>
      <c r="B127402" s="2">
        <v>44318.737144077881</v>
      </c>
      <c r="C127402">
        <v>9578</v>
      </c>
      <c r="D127402">
        <v>112456</v>
      </c>
    </row>
    <row r="127403" spans="1:4" x14ac:dyDescent="0.3">
      <c r="A127403">
        <v>42670</v>
      </c>
      <c r="B127403" s="2">
        <v>44318.736838187702</v>
      </c>
      <c r="C127403">
        <v>122021</v>
      </c>
      <c r="D127403">
        <v>411922</v>
      </c>
    </row>
    <row r="127404" spans="1:4" x14ac:dyDescent="0.3">
      <c r="A127404">
        <v>42667</v>
      </c>
      <c r="B127404" s="2">
        <v>44318.736333333334</v>
      </c>
      <c r="C127404">
        <v>132476</v>
      </c>
      <c r="D127404">
        <v>88863</v>
      </c>
    </row>
    <row r="127405" spans="1:4" x14ac:dyDescent="0.3">
      <c r="A127405">
        <v>42662</v>
      </c>
      <c r="B127405" s="2">
        <v>44318.736106448559</v>
      </c>
      <c r="C127405">
        <v>220569</v>
      </c>
      <c r="D127405">
        <v>62068</v>
      </c>
    </row>
    <row r="127406" spans="1:4" x14ac:dyDescent="0.3">
      <c r="A127406">
        <v>42661</v>
      </c>
      <c r="B127406" s="2">
        <v>44318.735220064729</v>
      </c>
      <c r="C127406">
        <v>92858</v>
      </c>
      <c r="D127406">
        <v>21760</v>
      </c>
    </row>
    <row r="127407" spans="1:4" x14ac:dyDescent="0.3">
      <c r="A127407">
        <v>42659</v>
      </c>
      <c r="B127407" s="2">
        <v>44318.735220064729</v>
      </c>
      <c r="C127407">
        <v>57524</v>
      </c>
      <c r="D127407">
        <v>388328</v>
      </c>
    </row>
    <row r="127408" spans="1:4" x14ac:dyDescent="0.3">
      <c r="A127408">
        <v>42658</v>
      </c>
      <c r="B127408" s="2">
        <v>44318.735038300729</v>
      </c>
      <c r="C127408">
        <v>126418</v>
      </c>
      <c r="D127408">
        <v>301748</v>
      </c>
    </row>
    <row r="127409" spans="1:4" x14ac:dyDescent="0.3">
      <c r="A127409">
        <v>42654</v>
      </c>
      <c r="B127409" s="2">
        <v>44318.734815533979</v>
      </c>
      <c r="C127409">
        <v>3297</v>
      </c>
      <c r="D127409">
        <v>411922</v>
      </c>
    </row>
    <row r="127410" spans="1:4" x14ac:dyDescent="0.3">
      <c r="A127410">
        <v>42651</v>
      </c>
      <c r="B127410" s="2">
        <v>44318.734519486068</v>
      </c>
      <c r="C127410">
        <v>339005</v>
      </c>
      <c r="D127410">
        <v>77124</v>
      </c>
    </row>
    <row r="127411" spans="1:4" x14ac:dyDescent="0.3">
      <c r="A127411">
        <v>42648</v>
      </c>
      <c r="B127411" s="2">
        <v>44318.733601941749</v>
      </c>
      <c r="C127411">
        <v>324682</v>
      </c>
      <c r="D127411">
        <v>58137</v>
      </c>
    </row>
    <row r="127412" spans="1:4" x14ac:dyDescent="0.3">
      <c r="A127412">
        <v>42645</v>
      </c>
      <c r="B127412" s="2">
        <v>44318.732688375501</v>
      </c>
      <c r="C127412">
        <v>85966</v>
      </c>
      <c r="D127412">
        <v>341333</v>
      </c>
    </row>
    <row r="127413" spans="1:4" x14ac:dyDescent="0.3">
      <c r="A127413">
        <v>42642</v>
      </c>
      <c r="B127413" s="2">
        <v>44318.731579288025</v>
      </c>
      <c r="C127413">
        <v>332302</v>
      </c>
      <c r="D127413">
        <v>153893</v>
      </c>
    </row>
    <row r="127414" spans="1:4" x14ac:dyDescent="0.3">
      <c r="A127414">
        <v>42640</v>
      </c>
      <c r="B127414" s="2">
        <v>44318.730643635368</v>
      </c>
      <c r="C127414">
        <v>199217</v>
      </c>
      <c r="D127414">
        <v>158978</v>
      </c>
    </row>
    <row r="127415" spans="1:4" x14ac:dyDescent="0.3">
      <c r="A127415">
        <v>42638</v>
      </c>
      <c r="B127415" s="2">
        <v>44318.730365695796</v>
      </c>
      <c r="C127415">
        <v>9010</v>
      </c>
      <c r="D127415">
        <v>360778</v>
      </c>
    </row>
    <row r="127416" spans="1:4" x14ac:dyDescent="0.3">
      <c r="A127416">
        <v>42633</v>
      </c>
      <c r="B127416" s="2">
        <v>44318.7301248207</v>
      </c>
      <c r="C127416">
        <v>279781</v>
      </c>
      <c r="D127416">
        <v>118549</v>
      </c>
    </row>
    <row r="127417" spans="1:4" x14ac:dyDescent="0.3">
      <c r="A127417">
        <v>42629</v>
      </c>
      <c r="B127417" s="2">
        <v>44318.729961165045</v>
      </c>
      <c r="C127417">
        <v>347116</v>
      </c>
      <c r="D127417">
        <v>227775</v>
      </c>
    </row>
    <row r="127418" spans="1:4" x14ac:dyDescent="0.3">
      <c r="A127418">
        <v>42625</v>
      </c>
      <c r="B127418" s="2">
        <v>44318.729556634302</v>
      </c>
      <c r="C127418">
        <v>14863</v>
      </c>
      <c r="D127418">
        <v>246147</v>
      </c>
    </row>
    <row r="127419" spans="1:4" x14ac:dyDescent="0.3">
      <c r="A127419">
        <v>42623</v>
      </c>
      <c r="B127419" s="2">
        <v>44318.728343042072</v>
      </c>
      <c r="C127419">
        <v>80283</v>
      </c>
      <c r="D127419">
        <v>158978</v>
      </c>
    </row>
    <row r="127420" spans="1:4" x14ac:dyDescent="0.3">
      <c r="A127420">
        <v>42621</v>
      </c>
      <c r="B127420" s="2">
        <v>44318.726737266152</v>
      </c>
      <c r="C127420">
        <v>208307</v>
      </c>
      <c r="D127420">
        <v>323966</v>
      </c>
    </row>
    <row r="127421" spans="1:4" x14ac:dyDescent="0.3">
      <c r="A127421">
        <v>42618</v>
      </c>
      <c r="B127421" s="2">
        <v>44318.725511326862</v>
      </c>
      <c r="C127421">
        <v>267212</v>
      </c>
      <c r="D127421">
        <v>273920</v>
      </c>
    </row>
    <row r="127422" spans="1:4" x14ac:dyDescent="0.3">
      <c r="A127422">
        <v>42616</v>
      </c>
      <c r="B127422" s="2">
        <v>44318.724297734625</v>
      </c>
      <c r="C127422">
        <v>107966</v>
      </c>
      <c r="D127422">
        <v>405278</v>
      </c>
    </row>
    <row r="127423" spans="1:4" x14ac:dyDescent="0.3">
      <c r="A127423">
        <v>42614</v>
      </c>
      <c r="B127423" s="2">
        <v>44318.724234748377</v>
      </c>
      <c r="C127423">
        <v>146360</v>
      </c>
      <c r="D127423">
        <v>123413</v>
      </c>
    </row>
    <row r="127424" spans="1:4" x14ac:dyDescent="0.3">
      <c r="A127424">
        <v>42613</v>
      </c>
      <c r="B127424" s="2">
        <v>44318.723893203889</v>
      </c>
      <c r="C127424">
        <v>54377</v>
      </c>
      <c r="D127424">
        <v>158978</v>
      </c>
    </row>
    <row r="127425" spans="1:4" x14ac:dyDescent="0.3">
      <c r="A127425">
        <v>42612</v>
      </c>
      <c r="B127425" s="2">
        <v>44318.722679611645</v>
      </c>
      <c r="C127425">
        <v>210777</v>
      </c>
      <c r="D127425">
        <v>65439</v>
      </c>
    </row>
    <row r="127426" spans="1:4" x14ac:dyDescent="0.3">
      <c r="A127426">
        <v>42607</v>
      </c>
      <c r="B127426" s="2">
        <v>44318.721152378916</v>
      </c>
      <c r="C127426">
        <v>245227</v>
      </c>
      <c r="D127426">
        <v>351192</v>
      </c>
    </row>
    <row r="127427" spans="1:4" x14ac:dyDescent="0.3">
      <c r="A127427">
        <v>42604</v>
      </c>
      <c r="B127427" s="2">
        <v>44318.721061488672</v>
      </c>
      <c r="C127427">
        <v>280288</v>
      </c>
      <c r="D127427">
        <v>158978</v>
      </c>
    </row>
    <row r="127428" spans="1:4" x14ac:dyDescent="0.3">
      <c r="A127428">
        <v>42603</v>
      </c>
      <c r="B127428" s="2">
        <v>44318.720656957928</v>
      </c>
      <c r="C127428">
        <v>234844</v>
      </c>
      <c r="D127428">
        <v>194931</v>
      </c>
    </row>
    <row r="127429" spans="1:4" x14ac:dyDescent="0.3">
      <c r="A127429">
        <v>42601</v>
      </c>
      <c r="B127429" s="2">
        <v>44318.720603045746</v>
      </c>
      <c r="C127429">
        <v>115831</v>
      </c>
      <c r="D127429">
        <v>258219</v>
      </c>
    </row>
    <row r="127430" spans="1:4" x14ac:dyDescent="0.3">
      <c r="A127430">
        <v>42600</v>
      </c>
      <c r="B127430" s="2">
        <v>44318.720252427185</v>
      </c>
      <c r="C127430">
        <v>11848</v>
      </c>
      <c r="D127430">
        <v>430472</v>
      </c>
    </row>
    <row r="127431" spans="1:4" x14ac:dyDescent="0.3">
      <c r="A127431">
        <v>42597</v>
      </c>
      <c r="B127431" s="2">
        <v>44318.717825242718</v>
      </c>
      <c r="C127431">
        <v>305588</v>
      </c>
      <c r="D127431">
        <v>259452</v>
      </c>
    </row>
    <row r="127432" spans="1:4" x14ac:dyDescent="0.3">
      <c r="A127432">
        <v>42596</v>
      </c>
      <c r="B127432" s="2">
        <v>44318.717825242718</v>
      </c>
      <c r="C127432">
        <v>243414</v>
      </c>
      <c r="D127432">
        <v>411922</v>
      </c>
    </row>
    <row r="127433" spans="1:4" x14ac:dyDescent="0.3">
      <c r="A127433">
        <v>42591</v>
      </c>
      <c r="B127433" s="2">
        <v>44318.717825242718</v>
      </c>
      <c r="C127433">
        <v>18292</v>
      </c>
      <c r="D127433">
        <v>401945</v>
      </c>
    </row>
    <row r="127434" spans="1:4" x14ac:dyDescent="0.3">
      <c r="A127434">
        <v>42590</v>
      </c>
      <c r="B127434" s="2">
        <v>44318.717825242718</v>
      </c>
      <c r="C127434">
        <v>6345</v>
      </c>
      <c r="D127434">
        <v>217497</v>
      </c>
    </row>
    <row r="127435" spans="1:4" x14ac:dyDescent="0.3">
      <c r="A127435">
        <v>42587</v>
      </c>
      <c r="B127435" s="2">
        <v>44318.717420711975</v>
      </c>
      <c r="C127435">
        <v>306467</v>
      </c>
      <c r="D127435">
        <v>153893</v>
      </c>
    </row>
    <row r="127436" spans="1:4" x14ac:dyDescent="0.3">
      <c r="A127436">
        <v>42582</v>
      </c>
      <c r="B127436" s="2">
        <v>44318.716177861876</v>
      </c>
      <c r="C127436">
        <v>219635</v>
      </c>
      <c r="D127436">
        <v>325852</v>
      </c>
    </row>
    <row r="127437" spans="1:4" x14ac:dyDescent="0.3">
      <c r="A127437">
        <v>42579</v>
      </c>
      <c r="B127437" s="2">
        <v>44318.714774010434</v>
      </c>
      <c r="C127437">
        <v>276173</v>
      </c>
      <c r="D127437">
        <v>241927</v>
      </c>
    </row>
    <row r="127438" spans="1:4" x14ac:dyDescent="0.3">
      <c r="A127438">
        <v>42574</v>
      </c>
      <c r="B127438" s="2">
        <v>44318.714184466022</v>
      </c>
      <c r="C127438">
        <v>326988</v>
      </c>
      <c r="D127438">
        <v>329376</v>
      </c>
    </row>
    <row r="127439" spans="1:4" x14ac:dyDescent="0.3">
      <c r="A127439">
        <v>42569</v>
      </c>
      <c r="B127439" s="2">
        <v>44318.713779935279</v>
      </c>
      <c r="C127439">
        <v>105128</v>
      </c>
      <c r="D127439">
        <v>250679</v>
      </c>
    </row>
    <row r="127440" spans="1:4" x14ac:dyDescent="0.3">
      <c r="A127440">
        <v>42566</v>
      </c>
      <c r="B127440" s="2">
        <v>44318.712566343042</v>
      </c>
      <c r="C127440">
        <v>135256</v>
      </c>
      <c r="D127440">
        <v>217497</v>
      </c>
    </row>
    <row r="127441" spans="1:4" x14ac:dyDescent="0.3">
      <c r="A127441">
        <v>42561</v>
      </c>
      <c r="B127441" s="2">
        <v>44318.711757281555</v>
      </c>
      <c r="C127441">
        <v>171319</v>
      </c>
      <c r="D127441">
        <v>224760</v>
      </c>
    </row>
    <row r="127442" spans="1:4" x14ac:dyDescent="0.3">
      <c r="A127442">
        <v>42557</v>
      </c>
      <c r="B127442" s="2">
        <v>44318.711352750805</v>
      </c>
      <c r="C127442">
        <v>258998</v>
      </c>
      <c r="D127442">
        <v>21760</v>
      </c>
    </row>
    <row r="127443" spans="1:4" x14ac:dyDescent="0.3">
      <c r="A127443">
        <v>42556</v>
      </c>
      <c r="B127443" s="2">
        <v>44318.711352750805</v>
      </c>
      <c r="C127443">
        <v>78743</v>
      </c>
      <c r="D127443">
        <v>158978</v>
      </c>
    </row>
    <row r="127444" spans="1:4" x14ac:dyDescent="0.3">
      <c r="A127444">
        <v>42551</v>
      </c>
      <c r="B127444" s="2">
        <v>44318.710948220069</v>
      </c>
      <c r="C127444">
        <v>325383</v>
      </c>
      <c r="D127444">
        <v>154256</v>
      </c>
    </row>
    <row r="127445" spans="1:4" x14ac:dyDescent="0.3">
      <c r="A127445">
        <v>42547</v>
      </c>
      <c r="B127445" s="2">
        <v>44318.710948220069</v>
      </c>
      <c r="C127445">
        <v>137944</v>
      </c>
      <c r="D127445">
        <v>26829</v>
      </c>
    </row>
    <row r="127446" spans="1:4" x14ac:dyDescent="0.3">
      <c r="A127446">
        <v>42545</v>
      </c>
      <c r="B127446" s="2">
        <v>44318.710948220069</v>
      </c>
      <c r="C127446">
        <v>136685</v>
      </c>
      <c r="D127446">
        <v>411922</v>
      </c>
    </row>
    <row r="127447" spans="1:4" x14ac:dyDescent="0.3">
      <c r="A127447">
        <v>42543</v>
      </c>
      <c r="B127447" s="2">
        <v>44318.710666666666</v>
      </c>
      <c r="C127447">
        <v>279462</v>
      </c>
      <c r="D127447">
        <v>473233</v>
      </c>
    </row>
    <row r="127448" spans="1:4" x14ac:dyDescent="0.3">
      <c r="A127448">
        <v>42541</v>
      </c>
      <c r="B127448" s="2">
        <v>44318.709734627831</v>
      </c>
      <c r="C127448">
        <v>137423</v>
      </c>
      <c r="D127448">
        <v>103334</v>
      </c>
    </row>
    <row r="127449" spans="1:4" x14ac:dyDescent="0.3">
      <c r="A127449">
        <v>42538</v>
      </c>
      <c r="B127449" s="2">
        <v>44318.708487197488</v>
      </c>
      <c r="C127449">
        <v>234938</v>
      </c>
      <c r="D127449">
        <v>304722</v>
      </c>
    </row>
    <row r="127450" spans="1:4" x14ac:dyDescent="0.3">
      <c r="A127450">
        <v>42536</v>
      </c>
      <c r="B127450" s="2">
        <v>44318.708116504851</v>
      </c>
      <c r="C127450">
        <v>277603</v>
      </c>
      <c r="D127450">
        <v>223002</v>
      </c>
    </row>
    <row r="127451" spans="1:4" x14ac:dyDescent="0.3">
      <c r="A127451">
        <v>42532</v>
      </c>
      <c r="B127451" s="2">
        <v>44318.708116504851</v>
      </c>
      <c r="C127451">
        <v>57356</v>
      </c>
      <c r="D127451">
        <v>369308</v>
      </c>
    </row>
    <row r="127452" spans="1:4" x14ac:dyDescent="0.3">
      <c r="A127452">
        <v>42528</v>
      </c>
      <c r="B127452" s="2">
        <v>44318.707307443365</v>
      </c>
      <c r="C127452">
        <v>219819</v>
      </c>
      <c r="D127452">
        <v>217497</v>
      </c>
    </row>
    <row r="127453" spans="1:4" x14ac:dyDescent="0.3">
      <c r="A127453">
        <v>42524</v>
      </c>
      <c r="B127453" s="2">
        <v>44318.706498381878</v>
      </c>
      <c r="C127453">
        <v>152186</v>
      </c>
      <c r="D127453">
        <v>417467</v>
      </c>
    </row>
    <row r="127454" spans="1:4" x14ac:dyDescent="0.3">
      <c r="A127454">
        <v>42523</v>
      </c>
      <c r="B127454" s="2">
        <v>44318.705689320392</v>
      </c>
      <c r="C127454">
        <v>309338</v>
      </c>
      <c r="D127454">
        <v>444546</v>
      </c>
    </row>
    <row r="127455" spans="1:4" x14ac:dyDescent="0.3">
      <c r="A127455">
        <v>42522</v>
      </c>
      <c r="B127455" s="2">
        <v>44318.705284789641</v>
      </c>
      <c r="C127455">
        <v>92911</v>
      </c>
      <c r="D127455">
        <v>62570</v>
      </c>
    </row>
    <row r="127456" spans="1:4" x14ac:dyDescent="0.3">
      <c r="A127456">
        <v>42521</v>
      </c>
      <c r="B127456" s="2">
        <v>44318.704880258898</v>
      </c>
      <c r="C127456">
        <v>318008</v>
      </c>
      <c r="D127456">
        <v>182984</v>
      </c>
    </row>
    <row r="127457" spans="1:4" x14ac:dyDescent="0.3">
      <c r="A127457">
        <v>42516</v>
      </c>
      <c r="B127457" s="2">
        <v>44318.704475728155</v>
      </c>
      <c r="C127457">
        <v>88309</v>
      </c>
      <c r="D127457">
        <v>439981</v>
      </c>
    </row>
    <row r="127458" spans="1:4" x14ac:dyDescent="0.3">
      <c r="A127458">
        <v>42511</v>
      </c>
      <c r="B127458" s="2">
        <v>44318.704071197411</v>
      </c>
      <c r="C127458">
        <v>253483</v>
      </c>
      <c r="D127458">
        <v>180863</v>
      </c>
    </row>
    <row r="127459" spans="1:4" x14ac:dyDescent="0.3">
      <c r="A127459">
        <v>42507</v>
      </c>
      <c r="B127459" s="2">
        <v>44318.703666666668</v>
      </c>
      <c r="C127459">
        <v>266940</v>
      </c>
      <c r="D127459">
        <v>62570</v>
      </c>
    </row>
    <row r="127460" spans="1:4" x14ac:dyDescent="0.3">
      <c r="A127460">
        <v>42503</v>
      </c>
      <c r="B127460" s="2">
        <v>44318.703666666668</v>
      </c>
      <c r="C127460">
        <v>60941</v>
      </c>
      <c r="D127460">
        <v>297015</v>
      </c>
    </row>
    <row r="127461" spans="1:4" x14ac:dyDescent="0.3">
      <c r="A127461">
        <v>42500</v>
      </c>
      <c r="B127461" s="2">
        <v>44318.702857605182</v>
      </c>
      <c r="C127461">
        <v>208866</v>
      </c>
      <c r="D127461">
        <v>298988</v>
      </c>
    </row>
    <row r="127462" spans="1:4" x14ac:dyDescent="0.3">
      <c r="A127462">
        <v>42495</v>
      </c>
      <c r="B127462" s="2">
        <v>44318.702505569629</v>
      </c>
      <c r="C127462">
        <v>41467</v>
      </c>
      <c r="D127462">
        <v>250679</v>
      </c>
    </row>
    <row r="127463" spans="1:4" x14ac:dyDescent="0.3">
      <c r="A127463">
        <v>42491</v>
      </c>
      <c r="B127463" s="2">
        <v>44318.70244453261</v>
      </c>
      <c r="C127463">
        <v>273594</v>
      </c>
      <c r="D127463">
        <v>74456</v>
      </c>
    </row>
    <row r="127464" spans="1:4" x14ac:dyDescent="0.3">
      <c r="A127464">
        <v>42488</v>
      </c>
      <c r="B127464" s="2">
        <v>44318.702048543688</v>
      </c>
      <c r="C127464">
        <v>175831</v>
      </c>
      <c r="D127464">
        <v>470762</v>
      </c>
    </row>
    <row r="127465" spans="1:4" x14ac:dyDescent="0.3">
      <c r="A127465">
        <v>42484</v>
      </c>
      <c r="B127465" s="2">
        <v>44318.701644012945</v>
      </c>
      <c r="C127465">
        <v>60728</v>
      </c>
      <c r="D127465">
        <v>362672</v>
      </c>
    </row>
    <row r="127466" spans="1:4" x14ac:dyDescent="0.3">
      <c r="A127466">
        <v>42482</v>
      </c>
      <c r="B127466" s="2">
        <v>44318.701239482201</v>
      </c>
      <c r="C127466">
        <v>65819</v>
      </c>
      <c r="D127466">
        <v>411922</v>
      </c>
    </row>
    <row r="127467" spans="1:4" x14ac:dyDescent="0.3">
      <c r="A127467">
        <v>42478</v>
      </c>
      <c r="B127467" s="2">
        <v>44318.700025889964</v>
      </c>
      <c r="C127467">
        <v>345342</v>
      </c>
      <c r="D127467">
        <v>70091</v>
      </c>
    </row>
    <row r="127468" spans="1:4" x14ac:dyDescent="0.3">
      <c r="A127468">
        <v>42473</v>
      </c>
      <c r="B127468" s="2">
        <v>44318.699621359228</v>
      </c>
      <c r="C127468">
        <v>215710</v>
      </c>
      <c r="D127468">
        <v>411922</v>
      </c>
    </row>
    <row r="127469" spans="1:4" x14ac:dyDescent="0.3">
      <c r="A127469">
        <v>42468</v>
      </c>
      <c r="B127469" s="2">
        <v>44318.698812297735</v>
      </c>
      <c r="C127469">
        <v>176736</v>
      </c>
      <c r="D127469">
        <v>439981</v>
      </c>
    </row>
    <row r="127470" spans="1:4" x14ac:dyDescent="0.3">
      <c r="A127470">
        <v>42466</v>
      </c>
      <c r="B127470" s="2">
        <v>44318.698049867242</v>
      </c>
      <c r="C127470">
        <v>186856</v>
      </c>
      <c r="D127470">
        <v>419924</v>
      </c>
    </row>
    <row r="127471" spans="1:4" x14ac:dyDescent="0.3">
      <c r="A127471">
        <v>42461</v>
      </c>
      <c r="B127471" s="2">
        <v>44318.697470015562</v>
      </c>
      <c r="C127471">
        <v>247040</v>
      </c>
      <c r="D127471">
        <v>250679</v>
      </c>
    </row>
    <row r="127472" spans="1:4" x14ac:dyDescent="0.3">
      <c r="A127472">
        <v>42456</v>
      </c>
      <c r="B127472" s="2">
        <v>44318.696432386241</v>
      </c>
      <c r="C127472">
        <v>296563</v>
      </c>
      <c r="D127472">
        <v>250679</v>
      </c>
    </row>
    <row r="127473" spans="1:4" x14ac:dyDescent="0.3">
      <c r="A127473">
        <v>42454</v>
      </c>
      <c r="B127473" s="2">
        <v>44318.696035645618</v>
      </c>
      <c r="C127473">
        <v>320664</v>
      </c>
      <c r="D127473">
        <v>347393</v>
      </c>
    </row>
    <row r="127474" spans="1:4" x14ac:dyDescent="0.3">
      <c r="A127474">
        <v>42452</v>
      </c>
      <c r="B127474" s="2">
        <v>44318.695576051781</v>
      </c>
      <c r="C127474">
        <v>256893</v>
      </c>
      <c r="D127474">
        <v>36482</v>
      </c>
    </row>
    <row r="127475" spans="1:4" x14ac:dyDescent="0.3">
      <c r="A127475">
        <v>42450</v>
      </c>
      <c r="B127475" s="2">
        <v>44318.694766990295</v>
      </c>
      <c r="C127475">
        <v>86204</v>
      </c>
      <c r="D127475">
        <v>409488</v>
      </c>
    </row>
    <row r="127476" spans="1:4" x14ac:dyDescent="0.3">
      <c r="A127476">
        <v>42446</v>
      </c>
      <c r="B127476" s="2">
        <v>44318.693148867314</v>
      </c>
      <c r="C127476">
        <v>338922</v>
      </c>
      <c r="D127476">
        <v>205718</v>
      </c>
    </row>
    <row r="127477" spans="1:4" x14ac:dyDescent="0.3">
      <c r="A127477">
        <v>42443</v>
      </c>
      <c r="B127477" s="2">
        <v>44318.693148867314</v>
      </c>
      <c r="C127477">
        <v>279702</v>
      </c>
      <c r="D127477">
        <v>158978</v>
      </c>
    </row>
    <row r="127478" spans="1:4" x14ac:dyDescent="0.3">
      <c r="A127478">
        <v>42439</v>
      </c>
      <c r="B127478" s="2">
        <v>44318.692744336571</v>
      </c>
      <c r="C127478">
        <v>285048</v>
      </c>
      <c r="D127478">
        <v>327968</v>
      </c>
    </row>
    <row r="127479" spans="1:4" x14ac:dyDescent="0.3">
      <c r="A127479">
        <v>42437</v>
      </c>
      <c r="B127479" s="2">
        <v>44318.692744336571</v>
      </c>
      <c r="C127479">
        <v>31449</v>
      </c>
      <c r="D127479">
        <v>208672</v>
      </c>
    </row>
    <row r="127480" spans="1:4" x14ac:dyDescent="0.3">
      <c r="A127480">
        <v>42435</v>
      </c>
      <c r="B127480" s="2">
        <v>44318.692339805828</v>
      </c>
      <c r="C127480">
        <v>111044</v>
      </c>
      <c r="D127480">
        <v>344690</v>
      </c>
    </row>
    <row r="127481" spans="1:4" x14ac:dyDescent="0.3">
      <c r="A127481">
        <v>42433</v>
      </c>
      <c r="B127481" s="2">
        <v>44318.692037720881</v>
      </c>
      <c r="C127481">
        <v>176887</v>
      </c>
      <c r="D127481">
        <v>439981</v>
      </c>
    </row>
    <row r="127482" spans="1:4" x14ac:dyDescent="0.3">
      <c r="A127482">
        <v>42430</v>
      </c>
      <c r="B127482" s="2">
        <v>44318.691530744341</v>
      </c>
      <c r="C127482">
        <v>322953</v>
      </c>
      <c r="D127482">
        <v>343491</v>
      </c>
    </row>
    <row r="127483" spans="1:4" x14ac:dyDescent="0.3">
      <c r="A127483">
        <v>42429</v>
      </c>
      <c r="B127483" s="2">
        <v>44318.691530744341</v>
      </c>
      <c r="C127483">
        <v>134246</v>
      </c>
      <c r="D127483">
        <v>191893</v>
      </c>
    </row>
    <row r="127484" spans="1:4" x14ac:dyDescent="0.3">
      <c r="A127484">
        <v>42427</v>
      </c>
      <c r="B127484" s="2">
        <v>44318.691530744341</v>
      </c>
      <c r="C127484">
        <v>19439</v>
      </c>
      <c r="D127484">
        <v>439981</v>
      </c>
    </row>
    <row r="127485" spans="1:4" x14ac:dyDescent="0.3">
      <c r="A127485">
        <v>42423</v>
      </c>
      <c r="B127485" s="2">
        <v>44318.690939054533</v>
      </c>
      <c r="C127485">
        <v>142123</v>
      </c>
      <c r="D127485">
        <v>242428</v>
      </c>
    </row>
    <row r="127486" spans="1:4" x14ac:dyDescent="0.3">
      <c r="A127486">
        <v>42420</v>
      </c>
      <c r="B127486" s="2">
        <v>44318.689912621361</v>
      </c>
      <c r="C127486">
        <v>221730</v>
      </c>
      <c r="D127486">
        <v>3215</v>
      </c>
    </row>
    <row r="127487" spans="1:4" x14ac:dyDescent="0.3">
      <c r="A127487">
        <v>42419</v>
      </c>
      <c r="B127487" s="2">
        <v>44318.689912621361</v>
      </c>
      <c r="C127487">
        <v>102543</v>
      </c>
      <c r="D127487">
        <v>325852</v>
      </c>
    </row>
    <row r="127488" spans="1:4" x14ac:dyDescent="0.3">
      <c r="A127488">
        <v>42418</v>
      </c>
      <c r="B127488" s="2">
        <v>44318.689912621361</v>
      </c>
      <c r="C127488">
        <v>94732</v>
      </c>
      <c r="D127488">
        <v>154228</v>
      </c>
    </row>
    <row r="127489" spans="1:4" x14ac:dyDescent="0.3">
      <c r="A127489">
        <v>42413</v>
      </c>
      <c r="B127489" s="2">
        <v>44318.689103559867</v>
      </c>
      <c r="C127489">
        <v>30410</v>
      </c>
      <c r="D127489">
        <v>207410</v>
      </c>
    </row>
    <row r="127490" spans="1:4" x14ac:dyDescent="0.3">
      <c r="A127490">
        <v>42408</v>
      </c>
      <c r="B127490" s="2">
        <v>44318.689046906948</v>
      </c>
      <c r="C127490">
        <v>89842</v>
      </c>
      <c r="D127490">
        <v>347393</v>
      </c>
    </row>
    <row r="127491" spans="1:4" x14ac:dyDescent="0.3">
      <c r="A127491">
        <v>42407</v>
      </c>
      <c r="B127491" s="2">
        <v>44318.688294498381</v>
      </c>
      <c r="C127491">
        <v>324579</v>
      </c>
      <c r="D127491">
        <v>411922</v>
      </c>
    </row>
    <row r="127492" spans="1:4" x14ac:dyDescent="0.3">
      <c r="A127492">
        <v>42403</v>
      </c>
      <c r="B127492" s="2">
        <v>44318.687889967638</v>
      </c>
      <c r="C127492">
        <v>68288</v>
      </c>
      <c r="D127492">
        <v>82901</v>
      </c>
    </row>
    <row r="127493" spans="1:4" x14ac:dyDescent="0.3">
      <c r="A127493">
        <v>42401</v>
      </c>
      <c r="B127493" s="2">
        <v>44318.687485436894</v>
      </c>
      <c r="C127493">
        <v>225478</v>
      </c>
      <c r="D127493">
        <v>304128</v>
      </c>
    </row>
    <row r="127494" spans="1:4" x14ac:dyDescent="0.3">
      <c r="A127494">
        <v>42398</v>
      </c>
      <c r="B127494" s="2">
        <v>44318.685867313914</v>
      </c>
      <c r="C127494">
        <v>10830</v>
      </c>
      <c r="D127494">
        <v>411922</v>
      </c>
    </row>
    <row r="127495" spans="1:4" x14ac:dyDescent="0.3">
      <c r="A127495">
        <v>42393</v>
      </c>
      <c r="B127495" s="2">
        <v>44318.684653721684</v>
      </c>
      <c r="C127495">
        <v>315256</v>
      </c>
      <c r="D127495">
        <v>241927</v>
      </c>
    </row>
    <row r="127496" spans="1:4" x14ac:dyDescent="0.3">
      <c r="A127496">
        <v>42391</v>
      </c>
      <c r="B127496" s="2">
        <v>44318.684653721684</v>
      </c>
      <c r="C127496">
        <v>85335</v>
      </c>
      <c r="D127496">
        <v>86587</v>
      </c>
    </row>
    <row r="127497" spans="1:4" x14ac:dyDescent="0.3">
      <c r="A127497">
        <v>42389</v>
      </c>
      <c r="B127497" s="2">
        <v>44318.684653721684</v>
      </c>
      <c r="C127497">
        <v>48825</v>
      </c>
      <c r="D127497">
        <v>471403</v>
      </c>
    </row>
    <row r="127498" spans="1:4" x14ac:dyDescent="0.3">
      <c r="A127498">
        <v>42385</v>
      </c>
      <c r="B127498" s="2">
        <v>44318.684133426927</v>
      </c>
      <c r="C127498">
        <v>58911</v>
      </c>
      <c r="D127498">
        <v>347008</v>
      </c>
    </row>
    <row r="127499" spans="1:4" x14ac:dyDescent="0.3">
      <c r="A127499">
        <v>42382</v>
      </c>
      <c r="B127499" s="2">
        <v>44318.683980834379</v>
      </c>
      <c r="C127499">
        <v>281908</v>
      </c>
      <c r="D127499">
        <v>258219</v>
      </c>
    </row>
    <row r="127500" spans="1:4" x14ac:dyDescent="0.3">
      <c r="A127500">
        <v>42380</v>
      </c>
      <c r="B127500" s="2">
        <v>44318.683844660198</v>
      </c>
      <c r="C127500">
        <v>272793</v>
      </c>
      <c r="D127500">
        <v>357547</v>
      </c>
    </row>
    <row r="127501" spans="1:4" x14ac:dyDescent="0.3">
      <c r="A127501">
        <v>42376</v>
      </c>
      <c r="B127501" s="2">
        <v>44318.683844660191</v>
      </c>
      <c r="C127501">
        <v>345401</v>
      </c>
      <c r="D127501">
        <v>108772</v>
      </c>
    </row>
    <row r="127502" spans="1:4" x14ac:dyDescent="0.3">
      <c r="A127502">
        <v>42372</v>
      </c>
      <c r="B127502" s="2">
        <v>44318.683706167794</v>
      </c>
      <c r="C127502">
        <v>295856</v>
      </c>
      <c r="D127502">
        <v>408733</v>
      </c>
    </row>
    <row r="127503" spans="1:4" x14ac:dyDescent="0.3">
      <c r="A127503">
        <v>42370</v>
      </c>
      <c r="B127503" s="2">
        <v>44318.683492538221</v>
      </c>
      <c r="C127503">
        <v>156250</v>
      </c>
      <c r="D127503">
        <v>54565</v>
      </c>
    </row>
    <row r="127504" spans="1:4" x14ac:dyDescent="0.3">
      <c r="A127504">
        <v>42367</v>
      </c>
      <c r="B127504" s="2">
        <v>44318.683440129455</v>
      </c>
      <c r="C127504">
        <v>242671</v>
      </c>
      <c r="D127504">
        <v>3876</v>
      </c>
    </row>
    <row r="127505" spans="1:4" x14ac:dyDescent="0.3">
      <c r="A127505">
        <v>42364</v>
      </c>
      <c r="B127505" s="2">
        <v>44318.683440129447</v>
      </c>
      <c r="C127505">
        <v>217471</v>
      </c>
      <c r="D127505">
        <v>129210</v>
      </c>
    </row>
    <row r="127506" spans="1:4" x14ac:dyDescent="0.3">
      <c r="A127506">
        <v>42361</v>
      </c>
      <c r="B127506" s="2">
        <v>44318.682631067961</v>
      </c>
      <c r="C127506">
        <v>86022</v>
      </c>
      <c r="D127506">
        <v>204394</v>
      </c>
    </row>
    <row r="127507" spans="1:4" x14ac:dyDescent="0.3">
      <c r="A127507">
        <v>42356</v>
      </c>
      <c r="B127507" s="2">
        <v>44318.682485427409</v>
      </c>
      <c r="C127507">
        <v>315</v>
      </c>
      <c r="D127507">
        <v>78646</v>
      </c>
    </row>
    <row r="127508" spans="1:4" x14ac:dyDescent="0.3">
      <c r="A127508">
        <v>42351</v>
      </c>
      <c r="B127508" s="2">
        <v>44318.680318613238</v>
      </c>
      <c r="C127508">
        <v>270804</v>
      </c>
      <c r="D127508">
        <v>243858</v>
      </c>
    </row>
    <row r="127509" spans="1:4" x14ac:dyDescent="0.3">
      <c r="A127509">
        <v>42350</v>
      </c>
      <c r="B127509" s="2">
        <v>44318.678</v>
      </c>
      <c r="C127509">
        <v>304636</v>
      </c>
      <c r="D127509">
        <v>250679</v>
      </c>
    </row>
    <row r="127510" spans="1:4" x14ac:dyDescent="0.3">
      <c r="A127510">
        <v>42348</v>
      </c>
      <c r="B127510" s="2">
        <v>44318.677776699027</v>
      </c>
      <c r="C127510">
        <v>216977</v>
      </c>
      <c r="D127510">
        <v>370276</v>
      </c>
    </row>
    <row r="127511" spans="1:4" x14ac:dyDescent="0.3">
      <c r="A127511">
        <v>42347</v>
      </c>
      <c r="B127511" s="2">
        <v>44318.676563106797</v>
      </c>
      <c r="C127511">
        <v>225793</v>
      </c>
      <c r="D127511">
        <v>335129</v>
      </c>
    </row>
    <row r="127512" spans="1:4" x14ac:dyDescent="0.3">
      <c r="A127512">
        <v>42346</v>
      </c>
      <c r="B127512" s="2">
        <v>44318.676158576054</v>
      </c>
      <c r="C127512">
        <v>315197</v>
      </c>
      <c r="D127512">
        <v>119030</v>
      </c>
    </row>
    <row r="127513" spans="1:4" x14ac:dyDescent="0.3">
      <c r="A127513">
        <v>42345</v>
      </c>
      <c r="B127513" s="2">
        <v>44318.676158576054</v>
      </c>
      <c r="C127513">
        <v>139234</v>
      </c>
      <c r="D127513">
        <v>285680</v>
      </c>
    </row>
    <row r="127514" spans="1:4" x14ac:dyDescent="0.3">
      <c r="A127514">
        <v>42342</v>
      </c>
      <c r="B127514" s="2">
        <v>44318.675999999999</v>
      </c>
      <c r="C127514">
        <v>62179</v>
      </c>
      <c r="D127514">
        <v>158978</v>
      </c>
    </row>
    <row r="127515" spans="1:4" x14ac:dyDescent="0.3">
      <c r="A127515">
        <v>42341</v>
      </c>
      <c r="B127515" s="2">
        <v>44318.675754045304</v>
      </c>
      <c r="C127515">
        <v>87774</v>
      </c>
      <c r="D127515">
        <v>394819</v>
      </c>
    </row>
    <row r="127516" spans="1:4" x14ac:dyDescent="0.3">
      <c r="A127516">
        <v>42338</v>
      </c>
      <c r="B127516" s="2">
        <v>44318.675666666662</v>
      </c>
      <c r="C127516">
        <v>1446</v>
      </c>
      <c r="D127516">
        <v>473233</v>
      </c>
    </row>
    <row r="127517" spans="1:4" x14ac:dyDescent="0.3">
      <c r="A127517">
        <v>42336</v>
      </c>
      <c r="B127517" s="2">
        <v>44318.675374614701</v>
      </c>
      <c r="C127517">
        <v>196972</v>
      </c>
      <c r="D127517">
        <v>107303</v>
      </c>
    </row>
    <row r="127518" spans="1:4" x14ac:dyDescent="0.3">
      <c r="A127518">
        <v>42334</v>
      </c>
      <c r="B127518" s="2">
        <v>44318.675349514568</v>
      </c>
      <c r="C127518">
        <v>251870</v>
      </c>
      <c r="D127518">
        <v>250679</v>
      </c>
    </row>
    <row r="127519" spans="1:4" x14ac:dyDescent="0.3">
      <c r="A127519">
        <v>42331</v>
      </c>
      <c r="B127519" s="2">
        <v>44318.674581133455</v>
      </c>
      <c r="C127519">
        <v>75278</v>
      </c>
      <c r="D127519">
        <v>250679</v>
      </c>
    </row>
    <row r="127520" spans="1:4" x14ac:dyDescent="0.3">
      <c r="A127520">
        <v>42330</v>
      </c>
      <c r="B127520" s="2">
        <v>44318.674245429851</v>
      </c>
      <c r="C127520">
        <v>208787</v>
      </c>
      <c r="D127520">
        <v>82901</v>
      </c>
    </row>
    <row r="127521" spans="1:4" x14ac:dyDescent="0.3">
      <c r="A127521">
        <v>42329</v>
      </c>
      <c r="B127521" s="2">
        <v>44318.674135922331</v>
      </c>
      <c r="C127521">
        <v>134254</v>
      </c>
      <c r="D127521">
        <v>411922</v>
      </c>
    </row>
    <row r="127522" spans="1:4" x14ac:dyDescent="0.3">
      <c r="A127522">
        <v>42324</v>
      </c>
      <c r="B127522" s="2">
        <v>44318.673731391587</v>
      </c>
      <c r="C127522">
        <v>234636</v>
      </c>
      <c r="D127522">
        <v>304722</v>
      </c>
    </row>
    <row r="127523" spans="1:4" x14ac:dyDescent="0.3">
      <c r="A127523">
        <v>42321</v>
      </c>
      <c r="B127523" s="2">
        <v>44318.673731391587</v>
      </c>
      <c r="C127523">
        <v>120590</v>
      </c>
      <c r="D127523">
        <v>370713</v>
      </c>
    </row>
    <row r="127524" spans="1:4" x14ac:dyDescent="0.3">
      <c r="A127524">
        <v>42317</v>
      </c>
      <c r="B127524" s="2">
        <v>44318.673731391587</v>
      </c>
      <c r="C127524">
        <v>24028</v>
      </c>
      <c r="D127524">
        <v>170185</v>
      </c>
    </row>
    <row r="127525" spans="1:4" x14ac:dyDescent="0.3">
      <c r="A127525">
        <v>42313</v>
      </c>
      <c r="B127525" s="2">
        <v>44318.673326860844</v>
      </c>
      <c r="C127525">
        <v>186806</v>
      </c>
      <c r="D127525">
        <v>398027</v>
      </c>
    </row>
    <row r="127526" spans="1:4" x14ac:dyDescent="0.3">
      <c r="A127526">
        <v>42309</v>
      </c>
      <c r="B127526" s="2">
        <v>44318.672922330094</v>
      </c>
      <c r="C127526">
        <v>267402</v>
      </c>
      <c r="D127526">
        <v>471403</v>
      </c>
    </row>
    <row r="127527" spans="1:4" x14ac:dyDescent="0.3">
      <c r="A127527">
        <v>42307</v>
      </c>
      <c r="B127527" s="2">
        <v>44318.67251779935</v>
      </c>
      <c r="C127527">
        <v>112874</v>
      </c>
      <c r="D127527">
        <v>411922</v>
      </c>
    </row>
    <row r="127528" spans="1:4" x14ac:dyDescent="0.3">
      <c r="A127528">
        <v>42305</v>
      </c>
      <c r="B127528" s="2">
        <v>44318.67251779935</v>
      </c>
      <c r="C127528">
        <v>85851</v>
      </c>
      <c r="D127528">
        <v>158978</v>
      </c>
    </row>
    <row r="127529" spans="1:4" x14ac:dyDescent="0.3">
      <c r="A127529">
        <v>42303</v>
      </c>
      <c r="B127529" s="2">
        <v>44318.672113268614</v>
      </c>
      <c r="C127529">
        <v>301936</v>
      </c>
      <c r="D127529">
        <v>43697</v>
      </c>
    </row>
    <row r="127530" spans="1:4" x14ac:dyDescent="0.3">
      <c r="A127530">
        <v>42298</v>
      </c>
      <c r="B127530" s="2">
        <v>44318.672113268614</v>
      </c>
      <c r="C127530">
        <v>119781</v>
      </c>
      <c r="D127530">
        <v>182191</v>
      </c>
    </row>
    <row r="127531" spans="1:4" x14ac:dyDescent="0.3">
      <c r="A127531">
        <v>42294</v>
      </c>
      <c r="B127531" s="2">
        <v>44318.672048097171</v>
      </c>
      <c r="C127531">
        <v>121171</v>
      </c>
      <c r="D127531">
        <v>344690</v>
      </c>
    </row>
    <row r="127532" spans="1:4" x14ac:dyDescent="0.3">
      <c r="A127532">
        <v>42291</v>
      </c>
      <c r="B127532" s="2">
        <v>44318.671304207121</v>
      </c>
      <c r="C127532">
        <v>135251</v>
      </c>
      <c r="D127532">
        <v>250679</v>
      </c>
    </row>
    <row r="127533" spans="1:4" x14ac:dyDescent="0.3">
      <c r="A127533">
        <v>42289</v>
      </c>
      <c r="B127533" s="2">
        <v>44318.671304207121</v>
      </c>
      <c r="C127533">
        <v>55806</v>
      </c>
      <c r="D127533">
        <v>330333</v>
      </c>
    </row>
    <row r="127534" spans="1:4" x14ac:dyDescent="0.3">
      <c r="A127534">
        <v>42285</v>
      </c>
      <c r="B127534" s="2">
        <v>44318.670495145634</v>
      </c>
      <c r="C127534">
        <v>77986</v>
      </c>
      <c r="D127534">
        <v>213133</v>
      </c>
    </row>
    <row r="127535" spans="1:4" x14ac:dyDescent="0.3">
      <c r="A127535">
        <v>42284</v>
      </c>
      <c r="B127535" s="2">
        <v>44318.67</v>
      </c>
      <c r="C127535">
        <v>87104</v>
      </c>
      <c r="D127535">
        <v>298988</v>
      </c>
    </row>
    <row r="127536" spans="1:4" x14ac:dyDescent="0.3">
      <c r="A127536">
        <v>42279</v>
      </c>
      <c r="B127536" s="2">
        <v>44318.668877022654</v>
      </c>
      <c r="C127536">
        <v>43812</v>
      </c>
      <c r="D127536">
        <v>288818</v>
      </c>
    </row>
    <row r="127537" spans="1:4" x14ac:dyDescent="0.3">
      <c r="A127537">
        <v>42274</v>
      </c>
      <c r="B127537" s="2">
        <v>44318.666854368937</v>
      </c>
      <c r="C127537">
        <v>323625</v>
      </c>
      <c r="D127537">
        <v>112334</v>
      </c>
    </row>
    <row r="127538" spans="1:4" x14ac:dyDescent="0.3">
      <c r="A127538">
        <v>42270</v>
      </c>
      <c r="B127538" s="2">
        <v>44318.66685436893</v>
      </c>
      <c r="C127538">
        <v>279359</v>
      </c>
      <c r="D127538">
        <v>405774</v>
      </c>
    </row>
    <row r="127539" spans="1:4" x14ac:dyDescent="0.3">
      <c r="A127539">
        <v>42269</v>
      </c>
      <c r="B127539" s="2">
        <v>44318.6656407767</v>
      </c>
      <c r="C127539">
        <v>293866</v>
      </c>
      <c r="D127539">
        <v>137327</v>
      </c>
    </row>
    <row r="127540" spans="1:4" x14ac:dyDescent="0.3">
      <c r="A127540">
        <v>42268</v>
      </c>
      <c r="B127540" s="2">
        <v>44318.6656407767</v>
      </c>
      <c r="C127540">
        <v>78712</v>
      </c>
      <c r="D127540">
        <v>176645</v>
      </c>
    </row>
    <row r="127541" spans="1:4" x14ac:dyDescent="0.3">
      <c r="A127541">
        <v>42266</v>
      </c>
      <c r="B127541" s="2">
        <v>44318.6656407767</v>
      </c>
      <c r="C127541">
        <v>20062</v>
      </c>
      <c r="D127541">
        <v>134382</v>
      </c>
    </row>
    <row r="127542" spans="1:4" x14ac:dyDescent="0.3">
      <c r="A127542">
        <v>42261</v>
      </c>
      <c r="B127542" s="2">
        <v>44318.665333333338</v>
      </c>
      <c r="C127542">
        <v>126637</v>
      </c>
      <c r="D127542">
        <v>411922</v>
      </c>
    </row>
    <row r="127543" spans="1:4" x14ac:dyDescent="0.3">
      <c r="A127543">
        <v>42256</v>
      </c>
      <c r="B127543" s="2">
        <v>44318.664022653727</v>
      </c>
      <c r="C127543">
        <v>238658</v>
      </c>
      <c r="D127543">
        <v>285365</v>
      </c>
    </row>
    <row r="127544" spans="1:4" x14ac:dyDescent="0.3">
      <c r="A127544">
        <v>42251</v>
      </c>
      <c r="B127544" s="2">
        <v>44318.664022653727</v>
      </c>
      <c r="C127544">
        <v>13176</v>
      </c>
      <c r="D127544">
        <v>215663</v>
      </c>
    </row>
    <row r="127545" spans="1:4" x14ac:dyDescent="0.3">
      <c r="A127545">
        <v>42246</v>
      </c>
      <c r="B127545" s="2">
        <v>44318.662809061483</v>
      </c>
      <c r="C127545">
        <v>176361</v>
      </c>
      <c r="D127545">
        <v>158978</v>
      </c>
    </row>
    <row r="127546" spans="1:4" x14ac:dyDescent="0.3">
      <c r="A127546">
        <v>42245</v>
      </c>
      <c r="B127546" s="2">
        <v>44318.662343211159</v>
      </c>
      <c r="C127546">
        <v>250609</v>
      </c>
      <c r="D127546">
        <v>411922</v>
      </c>
    </row>
    <row r="127547" spans="1:4" x14ac:dyDescent="0.3">
      <c r="A127547">
        <v>42243</v>
      </c>
      <c r="B127547" s="2">
        <v>44318.661666666667</v>
      </c>
      <c r="C127547">
        <v>198392</v>
      </c>
      <c r="D127547">
        <v>250679</v>
      </c>
    </row>
    <row r="127548" spans="1:4" x14ac:dyDescent="0.3">
      <c r="A127548">
        <v>42241</v>
      </c>
      <c r="B127548" s="2">
        <v>44318.660786407767</v>
      </c>
      <c r="C127548">
        <v>206152</v>
      </c>
      <c r="D127548">
        <v>143150</v>
      </c>
    </row>
    <row r="127549" spans="1:4" x14ac:dyDescent="0.3">
      <c r="A127549">
        <v>42237</v>
      </c>
      <c r="B127549" s="2">
        <v>44318.65997734628</v>
      </c>
      <c r="C127549">
        <v>87427</v>
      </c>
      <c r="D127549">
        <v>250679</v>
      </c>
    </row>
    <row r="127550" spans="1:4" x14ac:dyDescent="0.3">
      <c r="A127550">
        <v>42234</v>
      </c>
      <c r="B127550" s="2">
        <v>44318.65957281553</v>
      </c>
      <c r="C127550">
        <v>280776</v>
      </c>
      <c r="D127550">
        <v>411922</v>
      </c>
    </row>
    <row r="127551" spans="1:4" x14ac:dyDescent="0.3">
      <c r="A127551">
        <v>42229</v>
      </c>
      <c r="B127551" s="2">
        <v>44318.65957281553</v>
      </c>
      <c r="C127551">
        <v>69686</v>
      </c>
      <c r="D127551">
        <v>473327</v>
      </c>
    </row>
    <row r="127552" spans="1:4" x14ac:dyDescent="0.3">
      <c r="A127552">
        <v>42225</v>
      </c>
      <c r="B127552" s="2">
        <v>44318.659168284794</v>
      </c>
      <c r="C127552">
        <v>344827</v>
      </c>
      <c r="D127552">
        <v>380039</v>
      </c>
    </row>
    <row r="127553" spans="1:4" x14ac:dyDescent="0.3">
      <c r="A127553">
        <v>42224</v>
      </c>
      <c r="B127553" s="2">
        <v>44318.656336569577</v>
      </c>
      <c r="C127553">
        <v>205283</v>
      </c>
      <c r="D127553">
        <v>42705</v>
      </c>
    </row>
    <row r="127554" spans="1:4" x14ac:dyDescent="0.3">
      <c r="A127554">
        <v>42221</v>
      </c>
      <c r="B127554" s="2">
        <v>44318.655932038841</v>
      </c>
      <c r="C127554">
        <v>24883</v>
      </c>
      <c r="D127554">
        <v>152780</v>
      </c>
    </row>
    <row r="127555" spans="1:4" x14ac:dyDescent="0.3">
      <c r="A127555">
        <v>42219</v>
      </c>
      <c r="B127555" s="2">
        <v>44318.655598620564</v>
      </c>
      <c r="C127555">
        <v>248190</v>
      </c>
      <c r="D127555">
        <v>347008</v>
      </c>
    </row>
    <row r="127556" spans="1:4" x14ac:dyDescent="0.3">
      <c r="A127556">
        <v>42214</v>
      </c>
      <c r="B127556" s="2">
        <v>44318.65552750809</v>
      </c>
      <c r="C127556">
        <v>46715</v>
      </c>
      <c r="D127556">
        <v>38593</v>
      </c>
    </row>
    <row r="127557" spans="1:4" x14ac:dyDescent="0.3">
      <c r="A127557">
        <v>42209</v>
      </c>
      <c r="B127557" s="2">
        <v>44318.653920102544</v>
      </c>
      <c r="C127557">
        <v>245430</v>
      </c>
      <c r="D127557">
        <v>411922</v>
      </c>
    </row>
    <row r="127558" spans="1:4" x14ac:dyDescent="0.3">
      <c r="A127558">
        <v>42206</v>
      </c>
      <c r="B127558" s="2">
        <v>44318.653706472978</v>
      </c>
      <c r="C127558">
        <v>274505</v>
      </c>
      <c r="D127558">
        <v>411922</v>
      </c>
    </row>
    <row r="127559" spans="1:4" x14ac:dyDescent="0.3">
      <c r="A127559">
        <v>42203</v>
      </c>
      <c r="B127559" s="2">
        <v>44318.653100323623</v>
      </c>
      <c r="C127559">
        <v>331725</v>
      </c>
      <c r="D127559">
        <v>347393</v>
      </c>
    </row>
    <row r="127560" spans="1:4" x14ac:dyDescent="0.3">
      <c r="A127560">
        <v>42200</v>
      </c>
      <c r="B127560" s="2">
        <v>44318.65269579288</v>
      </c>
      <c r="C127560">
        <v>338084</v>
      </c>
      <c r="D127560">
        <v>4199</v>
      </c>
    </row>
    <row r="127561" spans="1:4" x14ac:dyDescent="0.3">
      <c r="A127561">
        <v>42196</v>
      </c>
      <c r="B127561" s="2">
        <v>44318.65269579288</v>
      </c>
      <c r="C127561">
        <v>6744</v>
      </c>
      <c r="D127561">
        <v>411922</v>
      </c>
    </row>
    <row r="127562" spans="1:4" x14ac:dyDescent="0.3">
      <c r="A127562">
        <v>42193</v>
      </c>
      <c r="B127562" s="2">
        <v>44318.651886731393</v>
      </c>
      <c r="C127562">
        <v>256051</v>
      </c>
      <c r="D127562">
        <v>5151</v>
      </c>
    </row>
    <row r="127563" spans="1:4" x14ac:dyDescent="0.3">
      <c r="A127563">
        <v>42190</v>
      </c>
      <c r="B127563" s="2">
        <v>44318.651886731393</v>
      </c>
      <c r="C127563">
        <v>237474</v>
      </c>
      <c r="D127563">
        <v>211577</v>
      </c>
    </row>
    <row r="127564" spans="1:4" x14ac:dyDescent="0.3">
      <c r="A127564">
        <v>42185</v>
      </c>
      <c r="B127564" s="2">
        <v>44318.651783806876</v>
      </c>
      <c r="C127564">
        <v>304014</v>
      </c>
      <c r="D127564">
        <v>294042</v>
      </c>
    </row>
    <row r="127565" spans="1:4" x14ac:dyDescent="0.3">
      <c r="A127565">
        <v>42184</v>
      </c>
      <c r="B127565" s="2">
        <v>44318.651077669907</v>
      </c>
      <c r="C127565">
        <v>71935</v>
      </c>
      <c r="D127565">
        <v>21760</v>
      </c>
    </row>
    <row r="127566" spans="1:4" x14ac:dyDescent="0.3">
      <c r="A127566">
        <v>42181</v>
      </c>
      <c r="B127566" s="2">
        <v>44318.649459546927</v>
      </c>
      <c r="C127566">
        <v>289514</v>
      </c>
      <c r="D127566">
        <v>2004</v>
      </c>
    </row>
    <row r="127567" spans="1:4" x14ac:dyDescent="0.3">
      <c r="A127567">
        <v>42179</v>
      </c>
      <c r="B127567" s="2">
        <v>44318.649055016183</v>
      </c>
      <c r="C127567">
        <v>309601</v>
      </c>
      <c r="D127567">
        <v>106814</v>
      </c>
    </row>
    <row r="127568" spans="1:4" x14ac:dyDescent="0.3">
      <c r="A127568">
        <v>42175</v>
      </c>
      <c r="B127568" s="2">
        <v>44318.647436893203</v>
      </c>
      <c r="C127568">
        <v>120035</v>
      </c>
      <c r="D127568">
        <v>397435</v>
      </c>
    </row>
    <row r="127569" spans="1:4" x14ac:dyDescent="0.3">
      <c r="A127569">
        <v>42172</v>
      </c>
      <c r="B127569" s="2">
        <v>44318.647389141515</v>
      </c>
      <c r="C127569">
        <v>212789</v>
      </c>
      <c r="D127569">
        <v>118549</v>
      </c>
    </row>
    <row r="127570" spans="1:4" x14ac:dyDescent="0.3">
      <c r="A127570">
        <v>42168</v>
      </c>
      <c r="B127570" s="2">
        <v>44318.644605177993</v>
      </c>
      <c r="C127570">
        <v>314241</v>
      </c>
      <c r="D127570">
        <v>202865</v>
      </c>
    </row>
    <row r="127571" spans="1:4" x14ac:dyDescent="0.3">
      <c r="A127571">
        <v>42164</v>
      </c>
      <c r="B127571" s="2">
        <v>44318.644605177993</v>
      </c>
      <c r="C127571">
        <v>155635</v>
      </c>
      <c r="D127571">
        <v>158978</v>
      </c>
    </row>
    <row r="127572" spans="1:4" x14ac:dyDescent="0.3">
      <c r="A127572">
        <v>42162</v>
      </c>
      <c r="B127572" s="2">
        <v>44318.643391585756</v>
      </c>
      <c r="C127572">
        <v>10808</v>
      </c>
      <c r="D127572">
        <v>23621</v>
      </c>
    </row>
    <row r="127573" spans="1:4" x14ac:dyDescent="0.3">
      <c r="A127573">
        <v>42161</v>
      </c>
      <c r="B127573" s="2">
        <v>44318.64298705502</v>
      </c>
      <c r="C127573">
        <v>312519</v>
      </c>
      <c r="D127573">
        <v>411922</v>
      </c>
    </row>
    <row r="127574" spans="1:4" x14ac:dyDescent="0.3">
      <c r="A127574">
        <v>42160</v>
      </c>
      <c r="B127574" s="2">
        <v>44318.642987055013</v>
      </c>
      <c r="C127574">
        <v>281616</v>
      </c>
      <c r="D127574">
        <v>465525</v>
      </c>
    </row>
    <row r="127575" spans="1:4" x14ac:dyDescent="0.3">
      <c r="A127575">
        <v>42157</v>
      </c>
      <c r="B127575" s="2">
        <v>44318.640964401297</v>
      </c>
      <c r="C127575">
        <v>335194</v>
      </c>
      <c r="D127575">
        <v>343712</v>
      </c>
    </row>
    <row r="127576" spans="1:4" x14ac:dyDescent="0.3">
      <c r="A127576">
        <v>42152</v>
      </c>
      <c r="B127576" s="2">
        <v>44318.638132686086</v>
      </c>
      <c r="C127576">
        <v>133402</v>
      </c>
      <c r="D127576">
        <v>118549</v>
      </c>
    </row>
    <row r="127577" spans="1:4" x14ac:dyDescent="0.3">
      <c r="A127577">
        <v>42148</v>
      </c>
      <c r="B127577" s="2">
        <v>44318.638132686086</v>
      </c>
      <c r="C127577">
        <v>87302</v>
      </c>
      <c r="D127577">
        <v>38735</v>
      </c>
    </row>
    <row r="127578" spans="1:4" x14ac:dyDescent="0.3">
      <c r="A127578">
        <v>42146</v>
      </c>
      <c r="B127578" s="2">
        <v>44318.637928403579</v>
      </c>
      <c r="C127578">
        <v>151949</v>
      </c>
      <c r="D127578">
        <v>362157</v>
      </c>
    </row>
    <row r="127579" spans="1:4" x14ac:dyDescent="0.3">
      <c r="A127579">
        <v>42141</v>
      </c>
      <c r="B127579" s="2">
        <v>44318.636738181711</v>
      </c>
      <c r="C127579">
        <v>287596</v>
      </c>
      <c r="D127579">
        <v>347393</v>
      </c>
    </row>
    <row r="127580" spans="1:4" x14ac:dyDescent="0.3">
      <c r="A127580">
        <v>42140</v>
      </c>
      <c r="B127580" s="2">
        <v>44318.63570550162</v>
      </c>
      <c r="C127580">
        <v>316816</v>
      </c>
      <c r="D127580">
        <v>473327</v>
      </c>
    </row>
    <row r="127581" spans="1:4" x14ac:dyDescent="0.3">
      <c r="A127581">
        <v>42135</v>
      </c>
      <c r="B127581" s="2">
        <v>44318.634087378639</v>
      </c>
      <c r="C127581">
        <v>318</v>
      </c>
      <c r="D127581">
        <v>458081</v>
      </c>
    </row>
    <row r="127582" spans="1:4" x14ac:dyDescent="0.3">
      <c r="A127582">
        <v>42132</v>
      </c>
      <c r="B127582" s="2">
        <v>44318.633682847896</v>
      </c>
      <c r="C127582">
        <v>129232</v>
      </c>
      <c r="D127582">
        <v>84465</v>
      </c>
    </row>
    <row r="127583" spans="1:4" x14ac:dyDescent="0.3">
      <c r="A127583">
        <v>42130</v>
      </c>
      <c r="B127583" s="2">
        <v>44318.633278317153</v>
      </c>
      <c r="C127583">
        <v>235583</v>
      </c>
      <c r="D127583">
        <v>343403</v>
      </c>
    </row>
    <row r="127584" spans="1:4" x14ac:dyDescent="0.3">
      <c r="A127584">
        <v>42126</v>
      </c>
      <c r="B127584" s="2">
        <v>44318.632984405041</v>
      </c>
      <c r="C127584">
        <v>266406</v>
      </c>
      <c r="D127584">
        <v>411922</v>
      </c>
    </row>
    <row r="127585" spans="1:4" x14ac:dyDescent="0.3">
      <c r="A127585">
        <v>42122</v>
      </c>
      <c r="B127585" s="2">
        <v>44318.63166019418</v>
      </c>
      <c r="C127585">
        <v>300499</v>
      </c>
      <c r="D127585">
        <v>404226</v>
      </c>
    </row>
    <row r="127586" spans="1:4" x14ac:dyDescent="0.3">
      <c r="A127586">
        <v>42119</v>
      </c>
      <c r="B127586" s="2">
        <v>44318.63166019418</v>
      </c>
      <c r="C127586">
        <v>163206</v>
      </c>
      <c r="D127586">
        <v>158978</v>
      </c>
    </row>
    <row r="127587" spans="1:4" x14ac:dyDescent="0.3">
      <c r="A127587">
        <v>42118</v>
      </c>
      <c r="B127587" s="2">
        <v>44318.631031220437</v>
      </c>
      <c r="C127587">
        <v>75778</v>
      </c>
      <c r="D127587">
        <v>351192</v>
      </c>
    </row>
    <row r="127588" spans="1:4" x14ac:dyDescent="0.3">
      <c r="A127588">
        <v>42113</v>
      </c>
      <c r="B127588" s="2">
        <v>44318.6300420712</v>
      </c>
      <c r="C127588">
        <v>142343</v>
      </c>
      <c r="D127588">
        <v>377180</v>
      </c>
    </row>
    <row r="127589" spans="1:4" x14ac:dyDescent="0.3">
      <c r="A127589">
        <v>42108</v>
      </c>
      <c r="B127589" s="2">
        <v>44318.629627369002</v>
      </c>
      <c r="C127589">
        <v>179800</v>
      </c>
      <c r="D127589">
        <v>125091</v>
      </c>
    </row>
    <row r="127590" spans="1:4" x14ac:dyDescent="0.3">
      <c r="A127590">
        <v>42107</v>
      </c>
      <c r="B127590" s="2">
        <v>44318.628828478963</v>
      </c>
      <c r="C127590">
        <v>14399</v>
      </c>
      <c r="D127590">
        <v>339039</v>
      </c>
    </row>
    <row r="127591" spans="1:4" x14ac:dyDescent="0.3">
      <c r="A127591">
        <v>42103</v>
      </c>
      <c r="B127591" s="2">
        <v>44318.628423948219</v>
      </c>
      <c r="C127591">
        <v>348174</v>
      </c>
      <c r="D127591">
        <v>351192</v>
      </c>
    </row>
    <row r="127592" spans="1:4" x14ac:dyDescent="0.3">
      <c r="A127592">
        <v>42099</v>
      </c>
      <c r="B127592" s="2">
        <v>44318.628423948219</v>
      </c>
      <c r="C127592">
        <v>60084</v>
      </c>
      <c r="D127592">
        <v>351192</v>
      </c>
    </row>
    <row r="127593" spans="1:4" x14ac:dyDescent="0.3">
      <c r="A127593">
        <v>42096</v>
      </c>
      <c r="B127593" s="2">
        <v>44318.627210355982</v>
      </c>
      <c r="C127593">
        <v>120504</v>
      </c>
      <c r="D127593">
        <v>393606</v>
      </c>
    </row>
    <row r="127594" spans="1:4" x14ac:dyDescent="0.3">
      <c r="A127594">
        <v>42094</v>
      </c>
      <c r="B127594" s="2">
        <v>44318.626911221654</v>
      </c>
      <c r="C127594">
        <v>230016</v>
      </c>
      <c r="D127594">
        <v>137327</v>
      </c>
    </row>
    <row r="127595" spans="1:4" x14ac:dyDescent="0.3">
      <c r="A127595">
        <v>42092</v>
      </c>
      <c r="B127595" s="2">
        <v>44318.626401294496</v>
      </c>
      <c r="C127595">
        <v>292675</v>
      </c>
      <c r="D127595">
        <v>339123</v>
      </c>
    </row>
    <row r="127596" spans="1:4" x14ac:dyDescent="0.3">
      <c r="A127596">
        <v>42089</v>
      </c>
      <c r="B127596" s="2">
        <v>44318.625690481276</v>
      </c>
      <c r="C127596">
        <v>185470</v>
      </c>
      <c r="D127596">
        <v>122902</v>
      </c>
    </row>
    <row r="127597" spans="1:4" x14ac:dyDescent="0.3">
      <c r="A127597">
        <v>42088</v>
      </c>
      <c r="B127597" s="2">
        <v>44318.624439222389</v>
      </c>
      <c r="C127597">
        <v>289738</v>
      </c>
      <c r="D127597">
        <v>153893</v>
      </c>
    </row>
    <row r="127598" spans="1:4" x14ac:dyDescent="0.3">
      <c r="A127598">
        <v>42085</v>
      </c>
      <c r="B127598" s="2">
        <v>44318.623569579293</v>
      </c>
      <c r="C127598">
        <v>254892</v>
      </c>
      <c r="D127598">
        <v>242077</v>
      </c>
    </row>
    <row r="127599" spans="1:4" x14ac:dyDescent="0.3">
      <c r="A127599">
        <v>42082</v>
      </c>
      <c r="B127599" s="2">
        <v>44318.622943815426</v>
      </c>
      <c r="C127599">
        <v>18574</v>
      </c>
      <c r="D127599">
        <v>336679</v>
      </c>
    </row>
    <row r="127600" spans="1:4" x14ac:dyDescent="0.3">
      <c r="A127600">
        <v>42079</v>
      </c>
      <c r="B127600" s="2">
        <v>44318.622355987056</v>
      </c>
      <c r="C127600">
        <v>212557</v>
      </c>
      <c r="D127600">
        <v>182984</v>
      </c>
    </row>
    <row r="127601" spans="1:4" x14ac:dyDescent="0.3">
      <c r="A127601">
        <v>42077</v>
      </c>
      <c r="B127601" s="2">
        <v>44318.622355987056</v>
      </c>
      <c r="C127601">
        <v>49938</v>
      </c>
      <c r="D127601">
        <v>181651</v>
      </c>
    </row>
    <row r="127602" spans="1:4" x14ac:dyDescent="0.3">
      <c r="A127602">
        <v>42073</v>
      </c>
      <c r="B127602" s="2">
        <v>44318.621951456313</v>
      </c>
      <c r="C127602">
        <v>158271</v>
      </c>
      <c r="D127602">
        <v>21760</v>
      </c>
    </row>
    <row r="127603" spans="1:4" x14ac:dyDescent="0.3">
      <c r="A127603">
        <v>42068</v>
      </c>
      <c r="B127603" s="2">
        <v>44318.621546925569</v>
      </c>
      <c r="C127603">
        <v>74489</v>
      </c>
      <c r="D127603">
        <v>472712</v>
      </c>
    </row>
    <row r="127604" spans="1:4" x14ac:dyDescent="0.3">
      <c r="A127604">
        <v>42065</v>
      </c>
      <c r="B127604" s="2">
        <v>44318.621546925569</v>
      </c>
      <c r="C127604">
        <v>12697</v>
      </c>
      <c r="D127604">
        <v>182191</v>
      </c>
    </row>
    <row r="127605" spans="1:4" x14ac:dyDescent="0.3">
      <c r="A127605">
        <v>42060</v>
      </c>
      <c r="B127605" s="2">
        <v>44318.620807519757</v>
      </c>
      <c r="C127605">
        <v>302416</v>
      </c>
      <c r="D127605">
        <v>182191</v>
      </c>
    </row>
    <row r="127606" spans="1:4" x14ac:dyDescent="0.3">
      <c r="A127606">
        <v>42058</v>
      </c>
      <c r="B127606" s="2">
        <v>44318.619524271846</v>
      </c>
      <c r="C127606">
        <v>330102</v>
      </c>
      <c r="D127606">
        <v>230507</v>
      </c>
    </row>
    <row r="127607" spans="1:4" x14ac:dyDescent="0.3">
      <c r="A127607">
        <v>42057</v>
      </c>
      <c r="B127607" s="2">
        <v>44318.619524271846</v>
      </c>
      <c r="C127607">
        <v>275884</v>
      </c>
      <c r="D127607">
        <v>411922</v>
      </c>
    </row>
    <row r="127608" spans="1:4" x14ac:dyDescent="0.3">
      <c r="A127608">
        <v>42053</v>
      </c>
      <c r="B127608" s="2">
        <v>44318.619524271846</v>
      </c>
      <c r="C127608">
        <v>184288</v>
      </c>
      <c r="D127608">
        <v>458081</v>
      </c>
    </row>
    <row r="127609" spans="1:4" x14ac:dyDescent="0.3">
      <c r="A127609">
        <v>42050</v>
      </c>
      <c r="B127609" s="2">
        <v>44318.618715210359</v>
      </c>
      <c r="C127609">
        <v>19304</v>
      </c>
      <c r="D127609">
        <v>411922</v>
      </c>
    </row>
    <row r="127610" spans="1:4" x14ac:dyDescent="0.3">
      <c r="A127610">
        <v>42047</v>
      </c>
      <c r="B127610" s="2">
        <v>44318.618715210352</v>
      </c>
      <c r="C127610">
        <v>193782</v>
      </c>
      <c r="D127610">
        <v>154256</v>
      </c>
    </row>
    <row r="127611" spans="1:4" x14ac:dyDescent="0.3">
      <c r="A127611">
        <v>42042</v>
      </c>
      <c r="B127611" s="2">
        <v>44318.617097087379</v>
      </c>
      <c r="C127611">
        <v>77201</v>
      </c>
      <c r="D127611">
        <v>262993</v>
      </c>
    </row>
    <row r="127612" spans="1:4" x14ac:dyDescent="0.3">
      <c r="A127612">
        <v>42039</v>
      </c>
      <c r="B127612" s="2">
        <v>44318.616999999998</v>
      </c>
      <c r="C127612">
        <v>312986</v>
      </c>
      <c r="D127612">
        <v>347393</v>
      </c>
    </row>
    <row r="127613" spans="1:4" x14ac:dyDescent="0.3">
      <c r="A127613">
        <v>42036</v>
      </c>
      <c r="B127613" s="2">
        <v>44318.616288025893</v>
      </c>
      <c r="C127613">
        <v>59356</v>
      </c>
      <c r="D127613">
        <v>5151</v>
      </c>
    </row>
    <row r="127614" spans="1:4" x14ac:dyDescent="0.3">
      <c r="A127614">
        <v>42033</v>
      </c>
      <c r="B127614" s="2">
        <v>44318.615478964406</v>
      </c>
      <c r="C127614">
        <v>211773</v>
      </c>
      <c r="D127614">
        <v>351192</v>
      </c>
    </row>
    <row r="127615" spans="1:4" x14ac:dyDescent="0.3">
      <c r="A127615">
        <v>42028</v>
      </c>
      <c r="B127615" s="2">
        <v>44318.614669902912</v>
      </c>
      <c r="C127615">
        <v>204408</v>
      </c>
      <c r="D127615">
        <v>250679</v>
      </c>
    </row>
    <row r="127616" spans="1:4" x14ac:dyDescent="0.3">
      <c r="A127616">
        <v>42027</v>
      </c>
      <c r="B127616" s="2">
        <v>44318.614265372169</v>
      </c>
      <c r="C127616">
        <v>159949</v>
      </c>
      <c r="D127616">
        <v>5151</v>
      </c>
    </row>
    <row r="127617" spans="1:4" x14ac:dyDescent="0.3">
      <c r="A127617">
        <v>42025</v>
      </c>
      <c r="B127617" s="2">
        <v>44318.612647249189</v>
      </c>
      <c r="C127617">
        <v>310404</v>
      </c>
      <c r="D127617">
        <v>238798</v>
      </c>
    </row>
    <row r="127618" spans="1:4" x14ac:dyDescent="0.3">
      <c r="A127618">
        <v>42020</v>
      </c>
      <c r="B127618" s="2">
        <v>44318.612445448161</v>
      </c>
      <c r="C127618">
        <v>148231</v>
      </c>
      <c r="D127618">
        <v>470762</v>
      </c>
    </row>
    <row r="127619" spans="1:4" x14ac:dyDescent="0.3">
      <c r="A127619">
        <v>42016</v>
      </c>
      <c r="B127619" s="2">
        <v>44318.611838187702</v>
      </c>
      <c r="C127619">
        <v>92842</v>
      </c>
      <c r="D127619">
        <v>111153</v>
      </c>
    </row>
    <row r="127620" spans="1:4" x14ac:dyDescent="0.3">
      <c r="A127620">
        <v>42011</v>
      </c>
      <c r="B127620" s="2">
        <v>44318.611713003935</v>
      </c>
      <c r="C127620">
        <v>251923</v>
      </c>
      <c r="D127620">
        <v>251574</v>
      </c>
    </row>
    <row r="127621" spans="1:4" x14ac:dyDescent="0.3">
      <c r="A127621">
        <v>42007</v>
      </c>
      <c r="B127621" s="2">
        <v>44318.610999999997</v>
      </c>
      <c r="C127621">
        <v>155242</v>
      </c>
      <c r="D127621">
        <v>230507</v>
      </c>
    </row>
    <row r="127622" spans="1:4" x14ac:dyDescent="0.3">
      <c r="A127622">
        <v>42006</v>
      </c>
      <c r="B127622" s="2">
        <v>44318.60866115299</v>
      </c>
      <c r="C127622">
        <v>53385</v>
      </c>
      <c r="D127622">
        <v>258219</v>
      </c>
    </row>
    <row r="127623" spans="1:4" x14ac:dyDescent="0.3">
      <c r="A127623">
        <v>42005</v>
      </c>
      <c r="B127623" s="2">
        <v>44318.608</v>
      </c>
      <c r="C127623">
        <v>55186</v>
      </c>
      <c r="D127623">
        <v>226744</v>
      </c>
    </row>
    <row r="127624" spans="1:4" x14ac:dyDescent="0.3">
      <c r="A127624">
        <v>42003</v>
      </c>
      <c r="B127624" s="2">
        <v>44318.607000000004</v>
      </c>
      <c r="C127624">
        <v>138401</v>
      </c>
      <c r="D127624">
        <v>264283</v>
      </c>
    </row>
    <row r="127625" spans="1:4" x14ac:dyDescent="0.3">
      <c r="A127625">
        <v>41998</v>
      </c>
      <c r="B127625" s="2">
        <v>44318.606983818769</v>
      </c>
      <c r="C127625">
        <v>222818</v>
      </c>
      <c r="D127625">
        <v>7084</v>
      </c>
    </row>
    <row r="127626" spans="1:4" x14ac:dyDescent="0.3">
      <c r="A127626">
        <v>41995</v>
      </c>
      <c r="B127626" s="2">
        <v>44318.606983818769</v>
      </c>
      <c r="C127626">
        <v>9110</v>
      </c>
      <c r="D127626">
        <v>182191</v>
      </c>
    </row>
    <row r="127627" spans="1:4" x14ac:dyDescent="0.3">
      <c r="A127627">
        <v>41994</v>
      </c>
      <c r="B127627" s="2">
        <v>44318.6064333018</v>
      </c>
      <c r="C127627">
        <v>138387</v>
      </c>
      <c r="D127627">
        <v>189009</v>
      </c>
    </row>
    <row r="127628" spans="1:4" x14ac:dyDescent="0.3">
      <c r="A127628">
        <v>41993</v>
      </c>
      <c r="B127628" s="2">
        <v>44318.604556634302</v>
      </c>
      <c r="C127628">
        <v>303219</v>
      </c>
      <c r="D127628">
        <v>286726</v>
      </c>
    </row>
    <row r="127629" spans="1:4" x14ac:dyDescent="0.3">
      <c r="A127629">
        <v>41992</v>
      </c>
      <c r="B127629" s="2">
        <v>44318.603999999999</v>
      </c>
      <c r="C127629">
        <v>168387</v>
      </c>
      <c r="D127629">
        <v>258251</v>
      </c>
    </row>
    <row r="127630" spans="1:4" x14ac:dyDescent="0.3">
      <c r="A127630">
        <v>41990</v>
      </c>
      <c r="B127630" s="2">
        <v>44318.603747572815</v>
      </c>
      <c r="C127630">
        <v>338678</v>
      </c>
      <c r="D127630">
        <v>347008</v>
      </c>
    </row>
    <row r="127631" spans="1:4" x14ac:dyDescent="0.3">
      <c r="A127631">
        <v>41989</v>
      </c>
      <c r="B127631" s="2">
        <v>44318.602435377055</v>
      </c>
      <c r="C127631">
        <v>147100</v>
      </c>
      <c r="D127631">
        <v>292258</v>
      </c>
    </row>
    <row r="127632" spans="1:4" x14ac:dyDescent="0.3">
      <c r="A127632">
        <v>41984</v>
      </c>
      <c r="B127632" s="2">
        <v>44318.601724919092</v>
      </c>
      <c r="C127632">
        <v>121286</v>
      </c>
      <c r="D127632">
        <v>411922</v>
      </c>
    </row>
    <row r="127633" spans="1:4" x14ac:dyDescent="0.3">
      <c r="A127633">
        <v>41981</v>
      </c>
      <c r="B127633" s="2">
        <v>44318.601320388349</v>
      </c>
      <c r="C127633">
        <v>334482</v>
      </c>
      <c r="D127633">
        <v>465525</v>
      </c>
    </row>
    <row r="127634" spans="1:4" x14ac:dyDescent="0.3">
      <c r="A127634">
        <v>41977</v>
      </c>
      <c r="B127634" s="2">
        <v>44318.601320388349</v>
      </c>
      <c r="C127634">
        <v>107318</v>
      </c>
      <c r="D127634">
        <v>472712</v>
      </c>
    </row>
    <row r="127635" spans="1:4" x14ac:dyDescent="0.3">
      <c r="A127635">
        <v>41972</v>
      </c>
      <c r="B127635" s="2">
        <v>44318.600511326862</v>
      </c>
      <c r="C127635">
        <v>239777</v>
      </c>
      <c r="D127635">
        <v>94400</v>
      </c>
    </row>
    <row r="127636" spans="1:4" x14ac:dyDescent="0.3">
      <c r="A127636">
        <v>41968</v>
      </c>
      <c r="B127636" s="2">
        <v>44318.599702265368</v>
      </c>
      <c r="C127636">
        <v>169444</v>
      </c>
      <c r="D127636">
        <v>351192</v>
      </c>
    </row>
    <row r="127637" spans="1:4" x14ac:dyDescent="0.3">
      <c r="A127637">
        <v>41964</v>
      </c>
      <c r="B127637" s="2">
        <v>44318.598893203882</v>
      </c>
      <c r="C127637">
        <v>283559</v>
      </c>
      <c r="D127637">
        <v>472221</v>
      </c>
    </row>
    <row r="127638" spans="1:4" x14ac:dyDescent="0.3">
      <c r="A127638">
        <v>41960</v>
      </c>
      <c r="B127638" s="2">
        <v>44318.598488673138</v>
      </c>
      <c r="C127638">
        <v>176736</v>
      </c>
      <c r="D127638">
        <v>191608</v>
      </c>
    </row>
    <row r="127639" spans="1:4" x14ac:dyDescent="0.3">
      <c r="A127639">
        <v>41955</v>
      </c>
      <c r="B127639" s="2">
        <v>44318.598084142395</v>
      </c>
      <c r="C127639">
        <v>53695</v>
      </c>
      <c r="D127639">
        <v>118549</v>
      </c>
    </row>
    <row r="127640" spans="1:4" x14ac:dyDescent="0.3">
      <c r="A127640">
        <v>41952</v>
      </c>
      <c r="B127640" s="2">
        <v>44318.597679611652</v>
      </c>
      <c r="C127640">
        <v>246476</v>
      </c>
      <c r="D127640">
        <v>264901</v>
      </c>
    </row>
    <row r="127641" spans="1:4" x14ac:dyDescent="0.3">
      <c r="A127641">
        <v>41948</v>
      </c>
      <c r="B127641" s="2">
        <v>44318.597275080909</v>
      </c>
      <c r="C127641">
        <v>25419</v>
      </c>
      <c r="D127641">
        <v>347393</v>
      </c>
    </row>
    <row r="127642" spans="1:4" x14ac:dyDescent="0.3">
      <c r="A127642">
        <v>41945</v>
      </c>
      <c r="B127642" s="2">
        <v>44318.596870550158</v>
      </c>
      <c r="C127642">
        <v>311039</v>
      </c>
      <c r="D127642">
        <v>230507</v>
      </c>
    </row>
    <row r="127643" spans="1:4" x14ac:dyDescent="0.3">
      <c r="A127643">
        <v>41940</v>
      </c>
      <c r="B127643" s="2">
        <v>44318.596870550158</v>
      </c>
      <c r="C127643">
        <v>117748</v>
      </c>
      <c r="D127643">
        <v>287697</v>
      </c>
    </row>
    <row r="127644" spans="1:4" x14ac:dyDescent="0.3">
      <c r="A127644">
        <v>41937</v>
      </c>
      <c r="B127644" s="2">
        <v>44318.594988860743</v>
      </c>
      <c r="C127644">
        <v>51184</v>
      </c>
      <c r="D127644">
        <v>99414</v>
      </c>
    </row>
    <row r="127645" spans="1:4" x14ac:dyDescent="0.3">
      <c r="A127645">
        <v>41933</v>
      </c>
      <c r="B127645" s="2">
        <v>44318.593634304205</v>
      </c>
      <c r="C127645">
        <v>165253</v>
      </c>
      <c r="D127645">
        <v>125262</v>
      </c>
    </row>
    <row r="127646" spans="1:4" x14ac:dyDescent="0.3">
      <c r="A127646">
        <v>41932</v>
      </c>
      <c r="B127646" s="2">
        <v>44318.593634304205</v>
      </c>
      <c r="C127646">
        <v>86061</v>
      </c>
      <c r="D127646">
        <v>352642</v>
      </c>
    </row>
    <row r="127647" spans="1:4" x14ac:dyDescent="0.3">
      <c r="A127647">
        <v>41927</v>
      </c>
      <c r="B127647" s="2">
        <v>44318.592974639119</v>
      </c>
      <c r="C127647">
        <v>233146</v>
      </c>
      <c r="D127647">
        <v>411922</v>
      </c>
    </row>
    <row r="127648" spans="1:4" x14ac:dyDescent="0.3">
      <c r="A127648">
        <v>41924</v>
      </c>
      <c r="B127648" s="2">
        <v>44318.59239478744</v>
      </c>
      <c r="C127648">
        <v>217399</v>
      </c>
      <c r="D127648">
        <v>182648</v>
      </c>
    </row>
    <row r="127649" spans="1:4" x14ac:dyDescent="0.3">
      <c r="A127649">
        <v>41919</v>
      </c>
      <c r="B127649" s="2">
        <v>44318.592272713402</v>
      </c>
      <c r="C127649">
        <v>22960</v>
      </c>
      <c r="D127649">
        <v>417253</v>
      </c>
    </row>
    <row r="127650" spans="1:4" x14ac:dyDescent="0.3">
      <c r="A127650">
        <v>41914</v>
      </c>
      <c r="B127650" s="2">
        <v>44318.591611650481</v>
      </c>
      <c r="C127650">
        <v>273055</v>
      </c>
      <c r="D127650">
        <v>155428</v>
      </c>
    </row>
    <row r="127651" spans="1:4" x14ac:dyDescent="0.3">
      <c r="A127651">
        <v>41913</v>
      </c>
      <c r="B127651" s="2">
        <v>44318.591051973024</v>
      </c>
      <c r="C127651">
        <v>324574</v>
      </c>
      <c r="D127651">
        <v>122902</v>
      </c>
    </row>
    <row r="127652" spans="1:4" x14ac:dyDescent="0.3">
      <c r="A127652">
        <v>41912</v>
      </c>
      <c r="B127652" s="2">
        <v>44318.590398058252</v>
      </c>
      <c r="C127652">
        <v>1923</v>
      </c>
      <c r="D127652">
        <v>248070</v>
      </c>
    </row>
    <row r="127653" spans="1:4" x14ac:dyDescent="0.3">
      <c r="A127653">
        <v>41911</v>
      </c>
      <c r="B127653" s="2">
        <v>44318.589184466022</v>
      </c>
      <c r="C127653">
        <v>260823</v>
      </c>
      <c r="D127653">
        <v>100134</v>
      </c>
    </row>
    <row r="127654" spans="1:4" x14ac:dyDescent="0.3">
      <c r="A127654">
        <v>41910</v>
      </c>
      <c r="B127654" s="2">
        <v>44318.588779935279</v>
      </c>
      <c r="C127654">
        <v>283148</v>
      </c>
      <c r="D127654">
        <v>411922</v>
      </c>
    </row>
    <row r="127655" spans="1:4" x14ac:dyDescent="0.3">
      <c r="A127655">
        <v>41908</v>
      </c>
      <c r="B127655" s="2">
        <v>44318.58754234443</v>
      </c>
      <c r="C127655">
        <v>57260</v>
      </c>
      <c r="D127655">
        <v>411922</v>
      </c>
    </row>
    <row r="127656" spans="1:4" x14ac:dyDescent="0.3">
      <c r="A127656">
        <v>41905</v>
      </c>
      <c r="B127656" s="2">
        <v>44318.587450788902</v>
      </c>
      <c r="C127656">
        <v>235799</v>
      </c>
      <c r="D127656">
        <v>94400</v>
      </c>
    </row>
    <row r="127657" spans="1:4" x14ac:dyDescent="0.3">
      <c r="A127657">
        <v>41903</v>
      </c>
      <c r="B127657" s="2">
        <v>44318.586779381694</v>
      </c>
      <c r="C127657">
        <v>85865</v>
      </c>
      <c r="D127657">
        <v>182191</v>
      </c>
    </row>
    <row r="127658" spans="1:4" x14ac:dyDescent="0.3">
      <c r="A127658">
        <v>41902</v>
      </c>
      <c r="B127658" s="2">
        <v>44318.586626789147</v>
      </c>
      <c r="C127658">
        <v>163817</v>
      </c>
      <c r="D127658">
        <v>411922</v>
      </c>
    </row>
    <row r="127659" spans="1:4" x14ac:dyDescent="0.3">
      <c r="A127659">
        <v>41897</v>
      </c>
      <c r="B127659" s="2">
        <v>44318.586504715109</v>
      </c>
      <c r="C127659">
        <v>104785</v>
      </c>
      <c r="D127659">
        <v>347008</v>
      </c>
    </row>
    <row r="127660" spans="1:4" x14ac:dyDescent="0.3">
      <c r="A127660">
        <v>41896</v>
      </c>
      <c r="B127660" s="2">
        <v>44318.585948220061</v>
      </c>
      <c r="C127660">
        <v>282829</v>
      </c>
      <c r="D127660">
        <v>304128</v>
      </c>
    </row>
    <row r="127661" spans="1:4" x14ac:dyDescent="0.3">
      <c r="A127661">
        <v>41894</v>
      </c>
      <c r="B127661" s="2">
        <v>44318.585666666666</v>
      </c>
      <c r="C127661">
        <v>99463</v>
      </c>
      <c r="D127661">
        <v>250679</v>
      </c>
    </row>
    <row r="127662" spans="1:4" x14ac:dyDescent="0.3">
      <c r="A127662">
        <v>41891</v>
      </c>
      <c r="B127662" s="2">
        <v>44318.583925566345</v>
      </c>
      <c r="C127662">
        <v>113590</v>
      </c>
      <c r="D127662">
        <v>250679</v>
      </c>
    </row>
    <row r="127663" spans="1:4" x14ac:dyDescent="0.3">
      <c r="A127663">
        <v>41889</v>
      </c>
      <c r="B127663" s="2">
        <v>44318.583521035594</v>
      </c>
      <c r="C127663">
        <v>88019</v>
      </c>
      <c r="D127663">
        <v>393483</v>
      </c>
    </row>
    <row r="127664" spans="1:4" x14ac:dyDescent="0.3">
      <c r="A127664">
        <v>41885</v>
      </c>
      <c r="B127664" s="2">
        <v>44318.581286049986</v>
      </c>
      <c r="C127664">
        <v>268780</v>
      </c>
      <c r="D127664">
        <v>297480</v>
      </c>
    </row>
    <row r="127665" spans="1:4" x14ac:dyDescent="0.3">
      <c r="A127665">
        <v>41884</v>
      </c>
      <c r="B127665" s="2">
        <v>44318.580689320392</v>
      </c>
      <c r="C127665">
        <v>220909</v>
      </c>
      <c r="D127665">
        <v>242428</v>
      </c>
    </row>
    <row r="127666" spans="1:4" x14ac:dyDescent="0.3">
      <c r="A127666">
        <v>41882</v>
      </c>
      <c r="B127666" s="2">
        <v>44318.579880258898</v>
      </c>
      <c r="C127666">
        <v>273538</v>
      </c>
      <c r="D127666">
        <v>300479</v>
      </c>
    </row>
    <row r="127667" spans="1:4" x14ac:dyDescent="0.3">
      <c r="A127667">
        <v>41880</v>
      </c>
      <c r="B127667" s="2">
        <v>44318.579271828363</v>
      </c>
      <c r="C127667">
        <v>256046</v>
      </c>
      <c r="D127667">
        <v>343491</v>
      </c>
    </row>
    <row r="127668" spans="1:4" x14ac:dyDescent="0.3">
      <c r="A127668">
        <v>41876</v>
      </c>
      <c r="B127668" s="2">
        <v>44318.578691976683</v>
      </c>
      <c r="C127668">
        <v>223545</v>
      </c>
      <c r="D127668">
        <v>331056</v>
      </c>
    </row>
    <row r="127669" spans="1:4" x14ac:dyDescent="0.3">
      <c r="A127669">
        <v>41872</v>
      </c>
      <c r="B127669" s="2">
        <v>44318.578630939664</v>
      </c>
      <c r="C127669">
        <v>306993</v>
      </c>
      <c r="D127669">
        <v>17862</v>
      </c>
    </row>
    <row r="127670" spans="1:4" x14ac:dyDescent="0.3">
      <c r="A127670">
        <v>41867</v>
      </c>
      <c r="B127670" s="2">
        <v>44318.577666666664</v>
      </c>
      <c r="C127670">
        <v>233352</v>
      </c>
      <c r="D127670">
        <v>250679</v>
      </c>
    </row>
    <row r="127671" spans="1:4" x14ac:dyDescent="0.3">
      <c r="A127671">
        <v>41864</v>
      </c>
      <c r="B127671" s="2">
        <v>44318.577471236305</v>
      </c>
      <c r="C127671">
        <v>209293</v>
      </c>
      <c r="D127671">
        <v>158978</v>
      </c>
    </row>
    <row r="127672" spans="1:4" x14ac:dyDescent="0.3">
      <c r="A127672">
        <v>41861</v>
      </c>
      <c r="B127672" s="2">
        <v>44318.576644012945</v>
      </c>
      <c r="C127672">
        <v>59167</v>
      </c>
      <c r="D127672">
        <v>250679</v>
      </c>
    </row>
    <row r="127673" spans="1:4" x14ac:dyDescent="0.3">
      <c r="A127673">
        <v>41856</v>
      </c>
      <c r="B127673" s="2">
        <v>44318.576464125494</v>
      </c>
      <c r="C127673">
        <v>238713</v>
      </c>
      <c r="D127673">
        <v>347008</v>
      </c>
    </row>
    <row r="127674" spans="1:4" x14ac:dyDescent="0.3">
      <c r="A127674">
        <v>41855</v>
      </c>
      <c r="B127674" s="2">
        <v>44318.575457014682</v>
      </c>
      <c r="C127674">
        <v>226699</v>
      </c>
      <c r="D127674">
        <v>4199</v>
      </c>
    </row>
    <row r="127675" spans="1:4" x14ac:dyDescent="0.3">
      <c r="A127675">
        <v>41854</v>
      </c>
      <c r="B127675" s="2">
        <v>44318.575430420708</v>
      </c>
      <c r="C127675">
        <v>137162</v>
      </c>
      <c r="D127675">
        <v>227775</v>
      </c>
    </row>
    <row r="127676" spans="1:4" x14ac:dyDescent="0.3">
      <c r="A127676">
        <v>41851</v>
      </c>
      <c r="B127676" s="2">
        <v>44318.574297311323</v>
      </c>
      <c r="C127676">
        <v>152186</v>
      </c>
      <c r="D127676">
        <v>92666</v>
      </c>
    </row>
    <row r="127677" spans="1:4" x14ac:dyDescent="0.3">
      <c r="A127677">
        <v>41849</v>
      </c>
      <c r="B127677" s="2">
        <v>44318.572598705505</v>
      </c>
      <c r="C127677">
        <v>92878</v>
      </c>
      <c r="D127677">
        <v>21760</v>
      </c>
    </row>
    <row r="127678" spans="1:4" x14ac:dyDescent="0.3">
      <c r="A127678">
        <v>41846</v>
      </c>
      <c r="B127678" s="2">
        <v>44318.570574053163</v>
      </c>
      <c r="C127678">
        <v>60792</v>
      </c>
      <c r="D127678">
        <v>472712</v>
      </c>
    </row>
    <row r="127679" spans="1:4" x14ac:dyDescent="0.3">
      <c r="A127679">
        <v>41842</v>
      </c>
      <c r="B127679" s="2">
        <v>44318.570171521038</v>
      </c>
      <c r="C127679">
        <v>203418</v>
      </c>
      <c r="D127679">
        <v>158978</v>
      </c>
    </row>
    <row r="127680" spans="1:4" x14ac:dyDescent="0.3">
      <c r="A127680">
        <v>41840</v>
      </c>
      <c r="B127680" s="2">
        <v>44318.568957928801</v>
      </c>
      <c r="C127680">
        <v>80701</v>
      </c>
      <c r="D127680">
        <v>221125</v>
      </c>
    </row>
    <row r="127681" spans="1:4" x14ac:dyDescent="0.3">
      <c r="A127681">
        <v>41835</v>
      </c>
      <c r="B127681" s="2">
        <v>44318.568957928801</v>
      </c>
      <c r="C127681">
        <v>2728</v>
      </c>
      <c r="D127681">
        <v>158978</v>
      </c>
    </row>
    <row r="127682" spans="1:4" x14ac:dyDescent="0.3">
      <c r="A127682">
        <v>41833</v>
      </c>
      <c r="B127682" s="2">
        <v>44318.567064424577</v>
      </c>
      <c r="C127682">
        <v>29832</v>
      </c>
      <c r="D127682">
        <v>16439</v>
      </c>
    </row>
    <row r="127683" spans="1:4" x14ac:dyDescent="0.3">
      <c r="A127683">
        <v>41830</v>
      </c>
      <c r="B127683" s="2">
        <v>44318.566667683954</v>
      </c>
      <c r="C127683">
        <v>248916</v>
      </c>
      <c r="D127683">
        <v>153893</v>
      </c>
    </row>
    <row r="127684" spans="1:4" x14ac:dyDescent="0.3">
      <c r="A127684">
        <v>41829</v>
      </c>
      <c r="B127684" s="2">
        <v>44318.566126213598</v>
      </c>
      <c r="C127684">
        <v>203436</v>
      </c>
      <c r="D127684">
        <v>343712</v>
      </c>
    </row>
    <row r="127685" spans="1:4" x14ac:dyDescent="0.3">
      <c r="A127685">
        <v>41826</v>
      </c>
      <c r="B127685" s="2">
        <v>44318.565317152104</v>
      </c>
      <c r="C127685">
        <v>314890</v>
      </c>
      <c r="D127685">
        <v>158978</v>
      </c>
    </row>
    <row r="127686" spans="1:4" x14ac:dyDescent="0.3">
      <c r="A127686">
        <v>41824</v>
      </c>
      <c r="B127686" s="2">
        <v>44318.565294351021</v>
      </c>
      <c r="C127686">
        <v>76997</v>
      </c>
      <c r="D127686">
        <v>470762</v>
      </c>
    </row>
    <row r="127687" spans="1:4" x14ac:dyDescent="0.3">
      <c r="A127687">
        <v>41819</v>
      </c>
      <c r="B127687" s="2">
        <v>44318.564958647417</v>
      </c>
      <c r="C127687">
        <v>334456</v>
      </c>
      <c r="D127687">
        <v>460633</v>
      </c>
    </row>
    <row r="127688" spans="1:4" x14ac:dyDescent="0.3">
      <c r="A127688">
        <v>41817</v>
      </c>
      <c r="B127688" s="2">
        <v>44318.564912621361</v>
      </c>
      <c r="C127688">
        <v>346632</v>
      </c>
      <c r="D127688">
        <v>408888</v>
      </c>
    </row>
    <row r="127689" spans="1:4" x14ac:dyDescent="0.3">
      <c r="A127689">
        <v>41816</v>
      </c>
      <c r="B127689" s="2">
        <v>44318.564508090618</v>
      </c>
      <c r="C127689">
        <v>128336</v>
      </c>
      <c r="D127689">
        <v>250679</v>
      </c>
    </row>
    <row r="127690" spans="1:4" x14ac:dyDescent="0.3">
      <c r="A127690">
        <v>41815</v>
      </c>
      <c r="B127690" s="2">
        <v>44318.564103559867</v>
      </c>
      <c r="C127690">
        <v>230066</v>
      </c>
      <c r="D127690">
        <v>347008</v>
      </c>
    </row>
    <row r="127691" spans="1:4" x14ac:dyDescent="0.3">
      <c r="A127691">
        <v>41814</v>
      </c>
      <c r="B127691" s="2">
        <v>44318.562080906151</v>
      </c>
      <c r="C127691">
        <v>194594</v>
      </c>
      <c r="D127691">
        <v>468614</v>
      </c>
    </row>
    <row r="127692" spans="1:4" x14ac:dyDescent="0.3">
      <c r="A127692">
        <v>41813</v>
      </c>
      <c r="B127692" s="2">
        <v>44318.560462783171</v>
      </c>
      <c r="C127692">
        <v>128507</v>
      </c>
      <c r="D127692">
        <v>411922</v>
      </c>
    </row>
    <row r="127693" spans="1:4" x14ac:dyDescent="0.3">
      <c r="A127693">
        <v>41809</v>
      </c>
      <c r="B127693" s="2">
        <v>44318.555803094576</v>
      </c>
      <c r="C127693">
        <v>276173</v>
      </c>
      <c r="D127693">
        <v>158978</v>
      </c>
    </row>
    <row r="127694" spans="1:4" x14ac:dyDescent="0.3">
      <c r="A127694">
        <v>41805</v>
      </c>
      <c r="B127694" s="2">
        <v>44318.554799352751</v>
      </c>
      <c r="C127694">
        <v>7464</v>
      </c>
      <c r="D127694">
        <v>191893</v>
      </c>
    </row>
    <row r="127695" spans="1:4" x14ac:dyDescent="0.3">
      <c r="A127695">
        <v>41803</v>
      </c>
      <c r="B127695" s="2">
        <v>44318.554246650594</v>
      </c>
      <c r="C127695">
        <v>96165</v>
      </c>
      <c r="D127695">
        <v>456134</v>
      </c>
    </row>
    <row r="127696" spans="1:4" x14ac:dyDescent="0.3">
      <c r="A127696">
        <v>41802</v>
      </c>
      <c r="B127696" s="2">
        <v>44318.553990291257</v>
      </c>
      <c r="C127696">
        <v>20673</v>
      </c>
      <c r="D127696">
        <v>394819</v>
      </c>
    </row>
    <row r="127697" spans="1:4" x14ac:dyDescent="0.3">
      <c r="A127697">
        <v>41799</v>
      </c>
      <c r="B127697" s="2">
        <v>44318.548333333332</v>
      </c>
      <c r="C127697">
        <v>33145</v>
      </c>
      <c r="D127697">
        <v>411922</v>
      </c>
    </row>
    <row r="127698" spans="1:4" x14ac:dyDescent="0.3">
      <c r="A127698">
        <v>41795</v>
      </c>
      <c r="B127698" s="2">
        <v>44318.548326860844</v>
      </c>
      <c r="C127698">
        <v>239494</v>
      </c>
      <c r="D127698">
        <v>341333</v>
      </c>
    </row>
    <row r="127699" spans="1:4" x14ac:dyDescent="0.3">
      <c r="A127699">
        <v>41790</v>
      </c>
      <c r="B127699" s="2">
        <v>44318.548081911678</v>
      </c>
      <c r="C127699">
        <v>152936</v>
      </c>
      <c r="D127699">
        <v>227775</v>
      </c>
    </row>
    <row r="127700" spans="1:4" x14ac:dyDescent="0.3">
      <c r="A127700">
        <v>41789</v>
      </c>
      <c r="B127700" s="2">
        <v>44318.545335245828</v>
      </c>
      <c r="C127700">
        <v>342808</v>
      </c>
      <c r="D127700">
        <v>352397</v>
      </c>
    </row>
    <row r="127701" spans="1:4" x14ac:dyDescent="0.3">
      <c r="A127701">
        <v>41788</v>
      </c>
      <c r="B127701" s="2">
        <v>44318.545090614884</v>
      </c>
      <c r="C127701">
        <v>206625</v>
      </c>
      <c r="D127701">
        <v>230507</v>
      </c>
    </row>
    <row r="127702" spans="1:4" x14ac:dyDescent="0.3">
      <c r="A127702">
        <v>41787</v>
      </c>
      <c r="B127702" s="2">
        <v>44318.542283394876</v>
      </c>
      <c r="C127702">
        <v>134254</v>
      </c>
      <c r="D127702">
        <v>250679</v>
      </c>
    </row>
    <row r="127703" spans="1:4" x14ac:dyDescent="0.3">
      <c r="A127703">
        <v>41784</v>
      </c>
      <c r="B127703" s="2">
        <v>44318.541062654498</v>
      </c>
      <c r="C127703">
        <v>318974</v>
      </c>
      <c r="D127703">
        <v>163559</v>
      </c>
    </row>
    <row r="127704" spans="1:4" x14ac:dyDescent="0.3">
      <c r="A127704">
        <v>41782</v>
      </c>
      <c r="B127704" s="2">
        <v>44318.540236245957</v>
      </c>
      <c r="C127704">
        <v>215468</v>
      </c>
      <c r="D127704">
        <v>301549</v>
      </c>
    </row>
    <row r="127705" spans="1:4" x14ac:dyDescent="0.3">
      <c r="A127705">
        <v>41780</v>
      </c>
      <c r="B127705" s="2">
        <v>44318.53987243263</v>
      </c>
      <c r="C127705">
        <v>51045</v>
      </c>
      <c r="D127705">
        <v>230507</v>
      </c>
    </row>
    <row r="127706" spans="1:4" x14ac:dyDescent="0.3">
      <c r="A127706">
        <v>41779</v>
      </c>
      <c r="B127706" s="2">
        <v>44318.53902265372</v>
      </c>
      <c r="C127706">
        <v>81277</v>
      </c>
      <c r="D127706">
        <v>250679</v>
      </c>
    </row>
    <row r="127707" spans="1:4" x14ac:dyDescent="0.3">
      <c r="A127707">
        <v>41777</v>
      </c>
      <c r="B127707" s="2">
        <v>44318.537809061483</v>
      </c>
      <c r="C127707">
        <v>33561</v>
      </c>
      <c r="D127707">
        <v>411922</v>
      </c>
    </row>
    <row r="127708" spans="1:4" x14ac:dyDescent="0.3">
      <c r="A127708">
        <v>41776</v>
      </c>
      <c r="B127708" s="2">
        <v>44318.537404530747</v>
      </c>
      <c r="C127708">
        <v>68554</v>
      </c>
      <c r="D127708">
        <v>226070</v>
      </c>
    </row>
    <row r="127709" spans="1:4" x14ac:dyDescent="0.3">
      <c r="A127709">
        <v>41772</v>
      </c>
      <c r="B127709" s="2">
        <v>44318.53619093851</v>
      </c>
      <c r="C127709">
        <v>111383</v>
      </c>
      <c r="D127709">
        <v>347393</v>
      </c>
    </row>
    <row r="127710" spans="1:4" x14ac:dyDescent="0.3">
      <c r="A127710">
        <v>41771</v>
      </c>
      <c r="B127710" s="2">
        <v>44318.535381877024</v>
      </c>
      <c r="C127710">
        <v>31167</v>
      </c>
      <c r="D127710">
        <v>54565</v>
      </c>
    </row>
    <row r="127711" spans="1:4" x14ac:dyDescent="0.3">
      <c r="A127711">
        <v>41766</v>
      </c>
      <c r="B127711" s="2">
        <v>44318.533763754051</v>
      </c>
      <c r="C127711">
        <v>27819</v>
      </c>
      <c r="D127711">
        <v>444350</v>
      </c>
    </row>
    <row r="127712" spans="1:4" x14ac:dyDescent="0.3">
      <c r="A127712">
        <v>41761</v>
      </c>
      <c r="B127712" s="2">
        <v>44318.533585619676</v>
      </c>
      <c r="C127712">
        <v>136387</v>
      </c>
      <c r="D127712">
        <v>158978</v>
      </c>
    </row>
    <row r="127713" spans="1:4" x14ac:dyDescent="0.3">
      <c r="A127713">
        <v>41759</v>
      </c>
      <c r="B127713" s="2">
        <v>44318.53214563107</v>
      </c>
      <c r="C127713">
        <v>114033</v>
      </c>
      <c r="D127713">
        <v>411922</v>
      </c>
    </row>
    <row r="127714" spans="1:4" x14ac:dyDescent="0.3">
      <c r="A127714">
        <v>41758</v>
      </c>
      <c r="B127714" s="2">
        <v>44318.530503250222</v>
      </c>
      <c r="C127714">
        <v>81947</v>
      </c>
      <c r="D127714">
        <v>106585</v>
      </c>
    </row>
    <row r="127715" spans="1:4" x14ac:dyDescent="0.3">
      <c r="A127715">
        <v>41754</v>
      </c>
      <c r="B127715" s="2">
        <v>44318.529190954316</v>
      </c>
      <c r="C127715">
        <v>222685</v>
      </c>
      <c r="D127715">
        <v>105200</v>
      </c>
    </row>
    <row r="127716" spans="1:4" x14ac:dyDescent="0.3">
      <c r="A127716">
        <v>41749</v>
      </c>
      <c r="B127716" s="2">
        <v>44318.52894680624</v>
      </c>
      <c r="C127716">
        <v>283470</v>
      </c>
      <c r="D127716">
        <v>230507</v>
      </c>
    </row>
    <row r="127717" spans="1:4" x14ac:dyDescent="0.3">
      <c r="A127717">
        <v>41748</v>
      </c>
      <c r="B127717" s="2">
        <v>44318.52810032363</v>
      </c>
      <c r="C127717">
        <v>342703</v>
      </c>
      <c r="D127717">
        <v>411922</v>
      </c>
    </row>
    <row r="127718" spans="1:4" x14ac:dyDescent="0.3">
      <c r="A127718">
        <v>41747</v>
      </c>
      <c r="B127718" s="2">
        <v>44318.527291262137</v>
      </c>
      <c r="C127718">
        <v>62644</v>
      </c>
      <c r="D127718">
        <v>123584</v>
      </c>
    </row>
    <row r="127719" spans="1:4" x14ac:dyDescent="0.3">
      <c r="A127719">
        <v>41744</v>
      </c>
      <c r="B127719" s="2">
        <v>44318.52648220065</v>
      </c>
      <c r="C127719">
        <v>152232</v>
      </c>
      <c r="D127719">
        <v>289620</v>
      </c>
    </row>
    <row r="127720" spans="1:4" x14ac:dyDescent="0.3">
      <c r="A127720">
        <v>41742</v>
      </c>
      <c r="B127720" s="2">
        <v>44318.52648220065</v>
      </c>
      <c r="C127720">
        <v>143108</v>
      </c>
      <c r="D127720">
        <v>21407</v>
      </c>
    </row>
    <row r="127721" spans="1:4" x14ac:dyDescent="0.3">
      <c r="A127721">
        <v>41739</v>
      </c>
      <c r="B127721" s="2">
        <v>44318.5260776699</v>
      </c>
      <c r="C127721">
        <v>211753</v>
      </c>
      <c r="D127721">
        <v>250679</v>
      </c>
    </row>
    <row r="127722" spans="1:4" x14ac:dyDescent="0.3">
      <c r="A127722">
        <v>41736</v>
      </c>
      <c r="B127722" s="2">
        <v>44318.520889919739</v>
      </c>
      <c r="C127722">
        <v>57675</v>
      </c>
      <c r="D127722">
        <v>238334</v>
      </c>
    </row>
    <row r="127723" spans="1:4" x14ac:dyDescent="0.3">
      <c r="A127723">
        <v>41732</v>
      </c>
      <c r="B127723" s="2">
        <v>44318.52041423948</v>
      </c>
      <c r="C127723">
        <v>190744</v>
      </c>
      <c r="D127723">
        <v>472712</v>
      </c>
    </row>
    <row r="127724" spans="1:4" x14ac:dyDescent="0.3">
      <c r="A127724">
        <v>41728</v>
      </c>
      <c r="B127724" s="2">
        <v>44318.518796116499</v>
      </c>
      <c r="C127724">
        <v>337873</v>
      </c>
      <c r="D127724">
        <v>198146</v>
      </c>
    </row>
    <row r="127725" spans="1:4" x14ac:dyDescent="0.3">
      <c r="A127725">
        <v>41724</v>
      </c>
      <c r="B127725" s="2">
        <v>44318.518796116499</v>
      </c>
      <c r="C127725">
        <v>331948</v>
      </c>
      <c r="D127725">
        <v>50898</v>
      </c>
    </row>
    <row r="127726" spans="1:4" x14ac:dyDescent="0.3">
      <c r="A127726">
        <v>41719</v>
      </c>
      <c r="B127726" s="2">
        <v>44318.517807550277</v>
      </c>
      <c r="C127726">
        <v>141741</v>
      </c>
      <c r="D127726">
        <v>347008</v>
      </c>
    </row>
    <row r="127727" spans="1:4" x14ac:dyDescent="0.3">
      <c r="A127727">
        <v>41716</v>
      </c>
      <c r="B127727" s="2">
        <v>44318.517177993526</v>
      </c>
      <c r="C127727">
        <v>258156</v>
      </c>
      <c r="D127727">
        <v>138209</v>
      </c>
    </row>
    <row r="127728" spans="1:4" x14ac:dyDescent="0.3">
      <c r="A127728">
        <v>41712</v>
      </c>
      <c r="B127728" s="2">
        <v>44318.517166661579</v>
      </c>
      <c r="C127728">
        <v>43213</v>
      </c>
      <c r="D127728">
        <v>182984</v>
      </c>
    </row>
    <row r="127729" spans="1:4" x14ac:dyDescent="0.3">
      <c r="A127729">
        <v>41711</v>
      </c>
      <c r="B127729" s="2">
        <v>44318.51636893204</v>
      </c>
      <c r="C127729">
        <v>319509</v>
      </c>
      <c r="D127729">
        <v>108961</v>
      </c>
    </row>
    <row r="127730" spans="1:4" x14ac:dyDescent="0.3">
      <c r="A127730">
        <v>41709</v>
      </c>
      <c r="B127730" s="2">
        <v>44318.516251106295</v>
      </c>
      <c r="C127730">
        <v>113444</v>
      </c>
      <c r="D127730">
        <v>305248</v>
      </c>
    </row>
    <row r="127731" spans="1:4" x14ac:dyDescent="0.3">
      <c r="A127731">
        <v>41706</v>
      </c>
      <c r="B127731" s="2">
        <v>44318.515666666666</v>
      </c>
      <c r="C127731">
        <v>27689</v>
      </c>
      <c r="D127731">
        <v>241927</v>
      </c>
    </row>
    <row r="127732" spans="1:4" x14ac:dyDescent="0.3">
      <c r="A127732">
        <v>41702</v>
      </c>
      <c r="B127732" s="2">
        <v>44318.515549180578</v>
      </c>
      <c r="C127732">
        <v>110864</v>
      </c>
      <c r="D127732">
        <v>333426</v>
      </c>
    </row>
    <row r="127733" spans="1:4" x14ac:dyDescent="0.3">
      <c r="A127733">
        <v>41699</v>
      </c>
      <c r="B127733" s="2">
        <v>44318.51487777337</v>
      </c>
      <c r="C127733">
        <v>60550</v>
      </c>
      <c r="D127733">
        <v>133619</v>
      </c>
    </row>
    <row r="127734" spans="1:4" x14ac:dyDescent="0.3">
      <c r="A127734">
        <v>41698</v>
      </c>
      <c r="B127734" s="2">
        <v>44318.514511551257</v>
      </c>
      <c r="C127734">
        <v>306278</v>
      </c>
      <c r="D127734">
        <v>439981</v>
      </c>
    </row>
    <row r="127735" spans="1:4" x14ac:dyDescent="0.3">
      <c r="A127735">
        <v>41697</v>
      </c>
      <c r="B127735" s="2">
        <v>44318.512802514728</v>
      </c>
      <c r="C127735">
        <v>319075</v>
      </c>
      <c r="D127735">
        <v>378581</v>
      </c>
    </row>
    <row r="127736" spans="1:4" x14ac:dyDescent="0.3">
      <c r="A127736">
        <v>41696</v>
      </c>
      <c r="B127736" s="2">
        <v>44318.510666666662</v>
      </c>
      <c r="C127736">
        <v>94652</v>
      </c>
      <c r="D127736">
        <v>182191</v>
      </c>
    </row>
    <row r="127737" spans="1:4" x14ac:dyDescent="0.3">
      <c r="A127737">
        <v>41692</v>
      </c>
      <c r="B127737" s="2">
        <v>44318.508682847896</v>
      </c>
      <c r="C127737">
        <v>163206</v>
      </c>
      <c r="D127737">
        <v>250679</v>
      </c>
    </row>
    <row r="127738" spans="1:4" x14ac:dyDescent="0.3">
      <c r="A127738">
        <v>41688</v>
      </c>
      <c r="B127738" s="2">
        <v>44318.508278317153</v>
      </c>
      <c r="C127738">
        <v>327479</v>
      </c>
      <c r="D127738">
        <v>374837</v>
      </c>
    </row>
    <row r="127739" spans="1:4" x14ac:dyDescent="0.3">
      <c r="A127739">
        <v>41686</v>
      </c>
      <c r="B127739" s="2">
        <v>44318.508278317153</v>
      </c>
      <c r="C127739">
        <v>299993</v>
      </c>
      <c r="D127739">
        <v>470762</v>
      </c>
    </row>
    <row r="127740" spans="1:4" x14ac:dyDescent="0.3">
      <c r="A127740">
        <v>41684</v>
      </c>
      <c r="B127740" s="2">
        <v>44318.506942960907</v>
      </c>
      <c r="C127740">
        <v>192531</v>
      </c>
      <c r="D127740">
        <v>69774</v>
      </c>
    </row>
    <row r="127741" spans="1:4" x14ac:dyDescent="0.3">
      <c r="A127741">
        <v>41679</v>
      </c>
      <c r="B127741" s="2">
        <v>44318.504233009706</v>
      </c>
      <c r="C127741">
        <v>203195</v>
      </c>
      <c r="D127741">
        <v>249264</v>
      </c>
    </row>
    <row r="127742" spans="1:4" x14ac:dyDescent="0.3">
      <c r="A127742">
        <v>41678</v>
      </c>
      <c r="B127742" s="2">
        <v>44318.50028992584</v>
      </c>
      <c r="C127742">
        <v>278976</v>
      </c>
      <c r="D127742">
        <v>74456</v>
      </c>
    </row>
    <row r="127743" spans="1:4" x14ac:dyDescent="0.3">
      <c r="A127743">
        <v>41674</v>
      </c>
      <c r="B127743" s="2">
        <v>44318.498666666666</v>
      </c>
      <c r="C127743">
        <v>95551</v>
      </c>
      <c r="D127743">
        <v>411922</v>
      </c>
    </row>
    <row r="127744" spans="1:4" x14ac:dyDescent="0.3">
      <c r="A127744">
        <v>41672</v>
      </c>
      <c r="B127744" s="2">
        <v>44318.498165048542</v>
      </c>
      <c r="C127744">
        <v>102243</v>
      </c>
      <c r="D127744">
        <v>347393</v>
      </c>
    </row>
    <row r="127745" spans="1:4" x14ac:dyDescent="0.3">
      <c r="A127745">
        <v>41669</v>
      </c>
      <c r="B127745" s="2">
        <v>44318.497355987056</v>
      </c>
      <c r="C127745">
        <v>275532</v>
      </c>
      <c r="D127745">
        <v>397</v>
      </c>
    </row>
    <row r="127746" spans="1:4" x14ac:dyDescent="0.3">
      <c r="A127746">
        <v>41665</v>
      </c>
      <c r="B127746" s="2">
        <v>44318.497177037876</v>
      </c>
      <c r="C127746">
        <v>282443</v>
      </c>
      <c r="D127746">
        <v>336616</v>
      </c>
    </row>
    <row r="127747" spans="1:4" x14ac:dyDescent="0.3">
      <c r="A127747">
        <v>41660</v>
      </c>
      <c r="B127747" s="2">
        <v>44318.496292001102</v>
      </c>
      <c r="C127747">
        <v>232723</v>
      </c>
      <c r="D127747">
        <v>360778</v>
      </c>
    </row>
    <row r="127748" spans="1:4" x14ac:dyDescent="0.3">
      <c r="A127748">
        <v>41659</v>
      </c>
      <c r="B127748" s="2">
        <v>44318.494928802589</v>
      </c>
      <c r="C127748">
        <v>201684</v>
      </c>
      <c r="D127748">
        <v>250679</v>
      </c>
    </row>
    <row r="127749" spans="1:4" x14ac:dyDescent="0.3">
      <c r="A127749">
        <v>41654</v>
      </c>
      <c r="B127749" s="2">
        <v>44318.494766075622</v>
      </c>
      <c r="C127749">
        <v>259958</v>
      </c>
      <c r="D127749">
        <v>347008</v>
      </c>
    </row>
    <row r="127750" spans="1:4" x14ac:dyDescent="0.3">
      <c r="A127750">
        <v>41650</v>
      </c>
      <c r="B127750" s="2">
        <v>44318.494524271839</v>
      </c>
      <c r="C127750">
        <v>284030</v>
      </c>
      <c r="D127750">
        <v>224330</v>
      </c>
    </row>
    <row r="127751" spans="1:4" x14ac:dyDescent="0.3">
      <c r="A127751">
        <v>41645</v>
      </c>
      <c r="B127751" s="2">
        <v>44318.494521927547</v>
      </c>
      <c r="C127751">
        <v>168483</v>
      </c>
      <c r="D127751">
        <v>154228</v>
      </c>
    </row>
    <row r="127752" spans="1:4" x14ac:dyDescent="0.3">
      <c r="A127752">
        <v>41644</v>
      </c>
      <c r="B127752" s="2">
        <v>44318.493999999999</v>
      </c>
      <c r="C127752">
        <v>297493</v>
      </c>
      <c r="D127752">
        <v>411922</v>
      </c>
    </row>
    <row r="127753" spans="1:4" x14ac:dyDescent="0.3">
      <c r="A127753">
        <v>41642</v>
      </c>
      <c r="B127753" s="2">
        <v>44318.49378948332</v>
      </c>
      <c r="C127753">
        <v>247280</v>
      </c>
      <c r="D127753">
        <v>357547</v>
      </c>
    </row>
    <row r="127754" spans="1:4" x14ac:dyDescent="0.3">
      <c r="A127754">
        <v>41640</v>
      </c>
      <c r="B127754" s="2">
        <v>44318.492666666665</v>
      </c>
      <c r="C127754">
        <v>113551</v>
      </c>
      <c r="D127754">
        <v>230507</v>
      </c>
    </row>
    <row r="127755" spans="1:4" x14ac:dyDescent="0.3">
      <c r="A127755">
        <v>41639</v>
      </c>
      <c r="B127755" s="2">
        <v>44318.490883495149</v>
      </c>
      <c r="C127755">
        <v>344827</v>
      </c>
      <c r="D127755">
        <v>155428</v>
      </c>
    </row>
    <row r="127756" spans="1:4" x14ac:dyDescent="0.3">
      <c r="A127756">
        <v>41638</v>
      </c>
      <c r="B127756" s="2">
        <v>44318.490883495142</v>
      </c>
      <c r="C127756">
        <v>25071</v>
      </c>
      <c r="D127756">
        <v>202865</v>
      </c>
    </row>
    <row r="127757" spans="1:4" x14ac:dyDescent="0.3">
      <c r="A127757">
        <v>41634</v>
      </c>
      <c r="B127757" s="2">
        <v>44318.490074433656</v>
      </c>
      <c r="C127757">
        <v>60817</v>
      </c>
      <c r="D127757">
        <v>298909</v>
      </c>
    </row>
    <row r="127758" spans="1:4" x14ac:dyDescent="0.3">
      <c r="A127758">
        <v>41633</v>
      </c>
      <c r="B127758" s="2">
        <v>44318.489669902912</v>
      </c>
      <c r="C127758">
        <v>36234</v>
      </c>
      <c r="D127758">
        <v>250679</v>
      </c>
    </row>
    <row r="127759" spans="1:4" x14ac:dyDescent="0.3">
      <c r="A127759">
        <v>41631</v>
      </c>
      <c r="B127759" s="2">
        <v>44318.486838187702</v>
      </c>
      <c r="C127759">
        <v>299045</v>
      </c>
      <c r="D127759">
        <v>396686</v>
      </c>
    </row>
    <row r="127760" spans="1:4" x14ac:dyDescent="0.3">
      <c r="A127760">
        <v>41630</v>
      </c>
      <c r="B127760" s="2">
        <v>44318.484815533979</v>
      </c>
      <c r="C127760">
        <v>295859</v>
      </c>
      <c r="D127760">
        <v>43842</v>
      </c>
    </row>
    <row r="127761" spans="1:4" x14ac:dyDescent="0.3">
      <c r="A127761">
        <v>41629</v>
      </c>
      <c r="B127761" s="2">
        <v>44318.484333333334</v>
      </c>
      <c r="C127761">
        <v>277592</v>
      </c>
      <c r="D127761">
        <v>81558</v>
      </c>
    </row>
    <row r="127762" spans="1:4" x14ac:dyDescent="0.3">
      <c r="A127762">
        <v>41626</v>
      </c>
      <c r="B127762" s="2">
        <v>44318.48292489395</v>
      </c>
      <c r="C127762">
        <v>209781</v>
      </c>
      <c r="D127762">
        <v>242719</v>
      </c>
    </row>
    <row r="127763" spans="1:4" x14ac:dyDescent="0.3">
      <c r="A127763">
        <v>41624</v>
      </c>
      <c r="B127763" s="2">
        <v>44318.482388349512</v>
      </c>
      <c r="C127763">
        <v>56132</v>
      </c>
      <c r="D127763">
        <v>208723</v>
      </c>
    </row>
    <row r="127764" spans="1:4" x14ac:dyDescent="0.3">
      <c r="A127764">
        <v>41621</v>
      </c>
      <c r="B127764" s="2">
        <v>44318.481983818769</v>
      </c>
      <c r="C127764">
        <v>165066</v>
      </c>
      <c r="D127764">
        <v>347008</v>
      </c>
    </row>
    <row r="127765" spans="1:4" x14ac:dyDescent="0.3">
      <c r="A127765">
        <v>41618</v>
      </c>
      <c r="B127765" s="2">
        <v>44318.481579288025</v>
      </c>
      <c r="C127765">
        <v>53474</v>
      </c>
      <c r="D127765">
        <v>454560</v>
      </c>
    </row>
    <row r="127766" spans="1:4" x14ac:dyDescent="0.3">
      <c r="A127766">
        <v>41614</v>
      </c>
      <c r="B127766" s="2">
        <v>44318.481</v>
      </c>
      <c r="C127766">
        <v>148458</v>
      </c>
      <c r="D127766">
        <v>217497</v>
      </c>
    </row>
    <row r="127767" spans="1:4" x14ac:dyDescent="0.3">
      <c r="A127767">
        <v>41613</v>
      </c>
      <c r="B127767" s="2">
        <v>44318.479333333336</v>
      </c>
      <c r="C127767">
        <v>23008</v>
      </c>
      <c r="D127767">
        <v>182191</v>
      </c>
    </row>
    <row r="127768" spans="1:4" x14ac:dyDescent="0.3">
      <c r="A127768">
        <v>41609</v>
      </c>
      <c r="B127768" s="2">
        <v>44318.47807245094</v>
      </c>
      <c r="C127768">
        <v>62955</v>
      </c>
      <c r="D127768">
        <v>286726</v>
      </c>
    </row>
    <row r="127769" spans="1:4" x14ac:dyDescent="0.3">
      <c r="A127769">
        <v>41607</v>
      </c>
      <c r="B127769" s="2">
        <v>44318.477666666666</v>
      </c>
      <c r="C127769">
        <v>250563</v>
      </c>
      <c r="D127769">
        <v>118549</v>
      </c>
    </row>
    <row r="127770" spans="1:4" x14ac:dyDescent="0.3">
      <c r="A127770">
        <v>41603</v>
      </c>
      <c r="B127770" s="2">
        <v>44318.4769737846</v>
      </c>
      <c r="C127770">
        <v>62087</v>
      </c>
      <c r="D127770">
        <v>258219</v>
      </c>
    </row>
    <row r="127771" spans="1:4" x14ac:dyDescent="0.3">
      <c r="A127771">
        <v>41599</v>
      </c>
      <c r="B127771" s="2">
        <v>44318.476724919092</v>
      </c>
      <c r="C127771">
        <v>42887</v>
      </c>
      <c r="D127771">
        <v>260988</v>
      </c>
    </row>
    <row r="127772" spans="1:4" x14ac:dyDescent="0.3">
      <c r="A127772">
        <v>41594</v>
      </c>
      <c r="B127772" s="2">
        <v>44318.474135563221</v>
      </c>
      <c r="C127772">
        <v>238356</v>
      </c>
      <c r="D127772">
        <v>230507</v>
      </c>
    </row>
    <row r="127773" spans="1:4" x14ac:dyDescent="0.3">
      <c r="A127773">
        <v>41589</v>
      </c>
      <c r="B127773" s="2">
        <v>44318.4721518601</v>
      </c>
      <c r="C127773">
        <v>109182</v>
      </c>
      <c r="D127773">
        <v>411922</v>
      </c>
    </row>
    <row r="127774" spans="1:4" x14ac:dyDescent="0.3">
      <c r="A127774">
        <v>41586</v>
      </c>
      <c r="B127774" s="2">
        <v>44318.470656957928</v>
      </c>
      <c r="C127774">
        <v>284686</v>
      </c>
      <c r="D127774">
        <v>128523</v>
      </c>
    </row>
    <row r="127775" spans="1:4" x14ac:dyDescent="0.3">
      <c r="A127775">
        <v>41582</v>
      </c>
      <c r="B127775" s="2">
        <v>44318.47</v>
      </c>
      <c r="C127775">
        <v>238384</v>
      </c>
      <c r="D127775">
        <v>214179</v>
      </c>
    </row>
    <row r="127776" spans="1:4" x14ac:dyDescent="0.3">
      <c r="A127776">
        <v>41577</v>
      </c>
      <c r="B127776" s="2">
        <v>44318.469333333334</v>
      </c>
      <c r="C127776">
        <v>189283</v>
      </c>
      <c r="D127776">
        <v>68991</v>
      </c>
    </row>
    <row r="127777" spans="1:4" x14ac:dyDescent="0.3">
      <c r="A127777">
        <v>41572</v>
      </c>
      <c r="B127777" s="2">
        <v>44318.469038834948</v>
      </c>
      <c r="C127777">
        <v>291869</v>
      </c>
      <c r="D127777">
        <v>379466</v>
      </c>
    </row>
    <row r="127778" spans="1:4" x14ac:dyDescent="0.3">
      <c r="A127778">
        <v>41568</v>
      </c>
      <c r="B127778" s="2">
        <v>44318.469038834948</v>
      </c>
      <c r="C127778">
        <v>237036</v>
      </c>
      <c r="D127778">
        <v>43842</v>
      </c>
    </row>
    <row r="127779" spans="1:4" x14ac:dyDescent="0.3">
      <c r="A127779">
        <v>41565</v>
      </c>
      <c r="B127779" s="2">
        <v>44318.468428601947</v>
      </c>
      <c r="C127779">
        <v>254123</v>
      </c>
      <c r="D127779">
        <v>411922</v>
      </c>
    </row>
    <row r="127780" spans="1:4" x14ac:dyDescent="0.3">
      <c r="A127780">
        <v>41562</v>
      </c>
      <c r="B127780" s="2">
        <v>44318.465398058252</v>
      </c>
      <c r="C127780">
        <v>301086</v>
      </c>
      <c r="D127780">
        <v>309648</v>
      </c>
    </row>
    <row r="127781" spans="1:4" x14ac:dyDescent="0.3">
      <c r="A127781">
        <v>41559</v>
      </c>
      <c r="B127781" s="2">
        <v>44318.463423566391</v>
      </c>
      <c r="C127781">
        <v>30737</v>
      </c>
      <c r="D127781">
        <v>250679</v>
      </c>
    </row>
    <row r="127782" spans="1:4" x14ac:dyDescent="0.3">
      <c r="A127782">
        <v>41557</v>
      </c>
      <c r="B127782" s="2">
        <v>44318.463333333333</v>
      </c>
      <c r="C127782">
        <v>244785</v>
      </c>
      <c r="D127782">
        <v>323966</v>
      </c>
    </row>
    <row r="127783" spans="1:4" x14ac:dyDescent="0.3">
      <c r="A127783">
        <v>41552</v>
      </c>
      <c r="B127783" s="2">
        <v>44318.463148899806</v>
      </c>
      <c r="C127783">
        <v>146209</v>
      </c>
      <c r="D127783">
        <v>313862</v>
      </c>
    </row>
    <row r="127784" spans="1:4" x14ac:dyDescent="0.3">
      <c r="A127784">
        <v>41551</v>
      </c>
      <c r="B127784" s="2">
        <v>44318.460139158582</v>
      </c>
      <c r="C127784">
        <v>64753</v>
      </c>
      <c r="D127784">
        <v>246657</v>
      </c>
    </row>
    <row r="127785" spans="1:4" x14ac:dyDescent="0.3">
      <c r="A127785">
        <v>41546</v>
      </c>
      <c r="B127785" s="2">
        <v>44318.455999999998</v>
      </c>
      <c r="C127785">
        <v>176723</v>
      </c>
      <c r="D127785">
        <v>158978</v>
      </c>
    </row>
    <row r="127786" spans="1:4" x14ac:dyDescent="0.3">
      <c r="A127786">
        <v>41544</v>
      </c>
      <c r="B127786" s="2">
        <v>44318.454880258905</v>
      </c>
      <c r="C127786">
        <v>180859</v>
      </c>
      <c r="D127786">
        <v>313721</v>
      </c>
    </row>
    <row r="127787" spans="1:4" x14ac:dyDescent="0.3">
      <c r="A127787">
        <v>41541</v>
      </c>
      <c r="B127787" s="2">
        <v>44318.454268013549</v>
      </c>
      <c r="C127787">
        <v>246568</v>
      </c>
      <c r="D127787">
        <v>164819</v>
      </c>
    </row>
    <row r="127788" spans="1:4" x14ac:dyDescent="0.3">
      <c r="A127788">
        <v>41539</v>
      </c>
      <c r="B127788" s="2">
        <v>44318.453444013794</v>
      </c>
      <c r="C127788">
        <v>215155</v>
      </c>
      <c r="D127788">
        <v>473323</v>
      </c>
    </row>
    <row r="127789" spans="1:4" x14ac:dyDescent="0.3">
      <c r="A127789">
        <v>41537</v>
      </c>
      <c r="B127789" s="2">
        <v>44318.451612903227</v>
      </c>
      <c r="C127789">
        <v>205129</v>
      </c>
      <c r="D127789">
        <v>227775</v>
      </c>
    </row>
    <row r="127790" spans="1:4" x14ac:dyDescent="0.3">
      <c r="A127790">
        <v>41536</v>
      </c>
      <c r="B127790" s="2">
        <v>44318.451000000001</v>
      </c>
      <c r="C127790">
        <v>234466</v>
      </c>
      <c r="D127790">
        <v>214224</v>
      </c>
    </row>
    <row r="127791" spans="1:4" x14ac:dyDescent="0.3">
      <c r="A127791">
        <v>41535</v>
      </c>
      <c r="B127791" s="2">
        <v>44318.446455275123</v>
      </c>
      <c r="C127791">
        <v>31405</v>
      </c>
      <c r="D127791">
        <v>31749</v>
      </c>
    </row>
    <row r="127792" spans="1:4" x14ac:dyDescent="0.3">
      <c r="A127792">
        <v>41531</v>
      </c>
      <c r="B127792" s="2">
        <v>44318.444380016481</v>
      </c>
      <c r="C127792">
        <v>245997</v>
      </c>
      <c r="D127792">
        <v>411922</v>
      </c>
    </row>
    <row r="127793" spans="1:4" x14ac:dyDescent="0.3">
      <c r="A127793">
        <v>41528</v>
      </c>
      <c r="B127793" s="2">
        <v>44318.442000000003</v>
      </c>
      <c r="C127793">
        <v>88108</v>
      </c>
      <c r="D127793">
        <v>411922</v>
      </c>
    </row>
    <row r="127794" spans="1:4" x14ac:dyDescent="0.3">
      <c r="A127794">
        <v>41523</v>
      </c>
      <c r="B127794" s="2">
        <v>44318.440333333339</v>
      </c>
      <c r="C127794">
        <v>219452</v>
      </c>
      <c r="D127794">
        <v>411922</v>
      </c>
    </row>
    <row r="127795" spans="1:4" x14ac:dyDescent="0.3">
      <c r="A127795">
        <v>41521</v>
      </c>
      <c r="B127795" s="2">
        <v>44318.440317152104</v>
      </c>
      <c r="C127795">
        <v>35598</v>
      </c>
      <c r="D127795">
        <v>52509</v>
      </c>
    </row>
    <row r="127796" spans="1:4" x14ac:dyDescent="0.3">
      <c r="A127796">
        <v>41519</v>
      </c>
      <c r="B127796" s="2">
        <v>44318.438294498381</v>
      </c>
      <c r="C127796">
        <v>272113</v>
      </c>
      <c r="D127796">
        <v>227775</v>
      </c>
    </row>
    <row r="127797" spans="1:4" x14ac:dyDescent="0.3">
      <c r="A127797">
        <v>41515</v>
      </c>
      <c r="B127797" s="2">
        <v>44318.437333333335</v>
      </c>
      <c r="C127797">
        <v>210937</v>
      </c>
      <c r="D127797">
        <v>347393</v>
      </c>
    </row>
    <row r="127798" spans="1:4" x14ac:dyDescent="0.3">
      <c r="A127798">
        <v>41511</v>
      </c>
      <c r="B127798" s="2">
        <v>44318.436666666661</v>
      </c>
      <c r="C127798">
        <v>19482</v>
      </c>
      <c r="D127798">
        <v>308537</v>
      </c>
    </row>
    <row r="127799" spans="1:4" x14ac:dyDescent="0.3">
      <c r="A127799">
        <v>41510</v>
      </c>
      <c r="B127799" s="2">
        <v>44318.436017944885</v>
      </c>
      <c r="C127799">
        <v>153598</v>
      </c>
      <c r="D127799">
        <v>60239</v>
      </c>
    </row>
    <row r="127800" spans="1:4" x14ac:dyDescent="0.3">
      <c r="A127800">
        <v>41505</v>
      </c>
      <c r="B127800" s="2">
        <v>44318.435867313914</v>
      </c>
      <c r="C127800">
        <v>15392</v>
      </c>
      <c r="D127800">
        <v>108086</v>
      </c>
    </row>
    <row r="127801" spans="1:4" x14ac:dyDescent="0.3">
      <c r="A127801">
        <v>41502</v>
      </c>
      <c r="B127801" s="2">
        <v>44318.434797204507</v>
      </c>
      <c r="C127801">
        <v>69761</v>
      </c>
      <c r="D127801">
        <v>411922</v>
      </c>
    </row>
    <row r="127802" spans="1:4" x14ac:dyDescent="0.3">
      <c r="A127802">
        <v>41500</v>
      </c>
      <c r="B127802" s="2">
        <v>44318.434400463884</v>
      </c>
      <c r="C127802">
        <v>154037</v>
      </c>
      <c r="D127802">
        <v>108086</v>
      </c>
    </row>
    <row r="127803" spans="1:4" x14ac:dyDescent="0.3">
      <c r="A127803">
        <v>41496</v>
      </c>
      <c r="B127803" s="2">
        <v>44318.43409527879</v>
      </c>
      <c r="C127803">
        <v>122024</v>
      </c>
      <c r="D127803">
        <v>362672</v>
      </c>
    </row>
    <row r="127804" spans="1:4" x14ac:dyDescent="0.3">
      <c r="A127804">
        <v>41491</v>
      </c>
      <c r="B127804" s="2">
        <v>44318.431836909083</v>
      </c>
      <c r="C127804">
        <v>345120</v>
      </c>
      <c r="D127804">
        <v>242428</v>
      </c>
    </row>
    <row r="127805" spans="1:4" x14ac:dyDescent="0.3">
      <c r="A127805">
        <v>41488</v>
      </c>
      <c r="B127805" s="2">
        <v>44318.430494094668</v>
      </c>
      <c r="C127805">
        <v>66081</v>
      </c>
      <c r="D127805">
        <v>250679</v>
      </c>
    </row>
    <row r="127806" spans="1:4" x14ac:dyDescent="0.3">
      <c r="A127806">
        <v>41484</v>
      </c>
      <c r="B127806" s="2">
        <v>44318.429394822007</v>
      </c>
      <c r="C127806">
        <v>135130</v>
      </c>
      <c r="D127806">
        <v>347393</v>
      </c>
    </row>
    <row r="127807" spans="1:4" x14ac:dyDescent="0.3">
      <c r="A127807">
        <v>41481</v>
      </c>
      <c r="B127807" s="2">
        <v>44318.42555009613</v>
      </c>
      <c r="C127807">
        <v>333203</v>
      </c>
      <c r="D127807">
        <v>351192</v>
      </c>
    </row>
    <row r="127808" spans="1:4" x14ac:dyDescent="0.3">
      <c r="A127808">
        <v>41479</v>
      </c>
      <c r="B127808" s="2">
        <v>44318.423810541091</v>
      </c>
      <c r="C127808">
        <v>313469</v>
      </c>
      <c r="D127808">
        <v>411922</v>
      </c>
    </row>
    <row r="127809" spans="1:4" x14ac:dyDescent="0.3">
      <c r="A127809">
        <v>41478</v>
      </c>
      <c r="B127809" s="2">
        <v>44318.423731391587</v>
      </c>
      <c r="C127809">
        <v>289017</v>
      </c>
      <c r="D127809">
        <v>407301</v>
      </c>
    </row>
    <row r="127810" spans="1:4" x14ac:dyDescent="0.3">
      <c r="A127810">
        <v>41476</v>
      </c>
      <c r="B127810" s="2">
        <v>44318.423731391587</v>
      </c>
      <c r="C127810">
        <v>260127</v>
      </c>
      <c r="D127810">
        <v>72841</v>
      </c>
    </row>
    <row r="127811" spans="1:4" x14ac:dyDescent="0.3">
      <c r="A127811">
        <v>41473</v>
      </c>
      <c r="B127811" s="2">
        <v>44318.422345652638</v>
      </c>
      <c r="C127811">
        <v>85320</v>
      </c>
      <c r="D127811">
        <v>250679</v>
      </c>
    </row>
    <row r="127812" spans="1:4" x14ac:dyDescent="0.3">
      <c r="A127812">
        <v>41469</v>
      </c>
      <c r="B127812" s="2">
        <v>44318.421643726921</v>
      </c>
      <c r="C127812">
        <v>275778</v>
      </c>
      <c r="D127812">
        <v>172973</v>
      </c>
    </row>
    <row r="127813" spans="1:4" x14ac:dyDescent="0.3">
      <c r="A127813">
        <v>41467</v>
      </c>
      <c r="B127813" s="2">
        <v>44318.420697653128</v>
      </c>
      <c r="C127813">
        <v>244427</v>
      </c>
      <c r="D127813">
        <v>129121</v>
      </c>
    </row>
    <row r="127814" spans="1:4" x14ac:dyDescent="0.3">
      <c r="A127814">
        <v>41464</v>
      </c>
      <c r="B127814" s="2">
        <v>44318.420495145634</v>
      </c>
      <c r="C127814">
        <v>66285</v>
      </c>
      <c r="D127814">
        <v>179296</v>
      </c>
    </row>
    <row r="127815" spans="1:4" x14ac:dyDescent="0.3">
      <c r="A127815">
        <v>41463</v>
      </c>
      <c r="B127815" s="2">
        <v>44318.41806796116</v>
      </c>
      <c r="C127815">
        <v>126203</v>
      </c>
      <c r="D127815">
        <v>158978</v>
      </c>
    </row>
    <row r="127816" spans="1:4" x14ac:dyDescent="0.3">
      <c r="A127816">
        <v>41458</v>
      </c>
      <c r="B127816" s="2">
        <v>44318.415000000001</v>
      </c>
      <c r="C127816">
        <v>136404</v>
      </c>
      <c r="D127816">
        <v>114865</v>
      </c>
    </row>
    <row r="127817" spans="1:4" x14ac:dyDescent="0.3">
      <c r="A127817">
        <v>41454</v>
      </c>
      <c r="B127817" s="2">
        <v>44318.413281655325</v>
      </c>
      <c r="C127817">
        <v>264193</v>
      </c>
      <c r="D127817">
        <v>463334</v>
      </c>
    </row>
    <row r="127818" spans="1:4" x14ac:dyDescent="0.3">
      <c r="A127818">
        <v>41453</v>
      </c>
      <c r="B127818" s="2">
        <v>44318.4119083224</v>
      </c>
      <c r="C127818">
        <v>108226</v>
      </c>
      <c r="D127818">
        <v>472712</v>
      </c>
    </row>
    <row r="127819" spans="1:4" x14ac:dyDescent="0.3">
      <c r="A127819">
        <v>41448</v>
      </c>
      <c r="B127819" s="2">
        <v>44318.411694692833</v>
      </c>
      <c r="C127819">
        <v>215718</v>
      </c>
      <c r="D127819">
        <v>242719</v>
      </c>
    </row>
    <row r="127820" spans="1:4" x14ac:dyDescent="0.3">
      <c r="A127820">
        <v>41443</v>
      </c>
      <c r="B127820" s="2">
        <v>44318.408001953183</v>
      </c>
      <c r="C127820">
        <v>20599</v>
      </c>
      <c r="D127820">
        <v>470762</v>
      </c>
    </row>
    <row r="127821" spans="1:4" x14ac:dyDescent="0.3">
      <c r="A127821">
        <v>41441</v>
      </c>
      <c r="B127821" s="2">
        <v>44318.401666666665</v>
      </c>
      <c r="C127821">
        <v>202365</v>
      </c>
      <c r="D127821">
        <v>158978</v>
      </c>
    </row>
    <row r="127822" spans="1:4" x14ac:dyDescent="0.3">
      <c r="A127822">
        <v>41436</v>
      </c>
      <c r="B127822" s="2">
        <v>44318.401104770041</v>
      </c>
      <c r="C127822">
        <v>89124</v>
      </c>
      <c r="D127822">
        <v>245484</v>
      </c>
    </row>
    <row r="127823" spans="1:4" x14ac:dyDescent="0.3">
      <c r="A127823">
        <v>41433</v>
      </c>
      <c r="B127823" s="2">
        <v>44318.39865048544</v>
      </c>
      <c r="C127823">
        <v>16173</v>
      </c>
      <c r="D127823">
        <v>153893</v>
      </c>
    </row>
    <row r="127824" spans="1:4" x14ac:dyDescent="0.3">
      <c r="A127824">
        <v>41431</v>
      </c>
      <c r="B127824" s="2">
        <v>44318.397841423954</v>
      </c>
      <c r="C127824">
        <v>41074</v>
      </c>
      <c r="D127824">
        <v>157871</v>
      </c>
    </row>
    <row r="127825" spans="1:4" x14ac:dyDescent="0.3">
      <c r="A127825">
        <v>41427</v>
      </c>
      <c r="B127825" s="2">
        <v>44318.396404919586</v>
      </c>
      <c r="C127825">
        <v>303560</v>
      </c>
      <c r="D127825">
        <v>250679</v>
      </c>
    </row>
    <row r="127826" spans="1:4" x14ac:dyDescent="0.3">
      <c r="A127826">
        <v>41426</v>
      </c>
      <c r="B127826" s="2">
        <v>44318.39581877023</v>
      </c>
      <c r="C127826">
        <v>305114</v>
      </c>
      <c r="D127826">
        <v>282515</v>
      </c>
    </row>
    <row r="127827" spans="1:4" x14ac:dyDescent="0.3">
      <c r="A127827">
        <v>41425</v>
      </c>
      <c r="B127827" s="2">
        <v>44318.394</v>
      </c>
      <c r="C127827">
        <v>247708</v>
      </c>
      <c r="D127827">
        <v>438887</v>
      </c>
    </row>
    <row r="127828" spans="1:4" x14ac:dyDescent="0.3">
      <c r="A127828">
        <v>41424</v>
      </c>
      <c r="B127828" s="2">
        <v>44318.393333333333</v>
      </c>
      <c r="C127828">
        <v>35961</v>
      </c>
      <c r="D127828">
        <v>250679</v>
      </c>
    </row>
    <row r="127829" spans="1:4" x14ac:dyDescent="0.3">
      <c r="A127829">
        <v>41423</v>
      </c>
      <c r="B127829" s="2">
        <v>44318.390333333336</v>
      </c>
      <c r="C127829">
        <v>323200</v>
      </c>
      <c r="D127829">
        <v>230507</v>
      </c>
    </row>
    <row r="127830" spans="1:4" x14ac:dyDescent="0.3">
      <c r="A127830">
        <v>41418</v>
      </c>
      <c r="B127830" s="2">
        <v>44318.389843440047</v>
      </c>
      <c r="C127830">
        <v>102439</v>
      </c>
      <c r="D127830">
        <v>158978</v>
      </c>
    </row>
    <row r="127831" spans="1:4" x14ac:dyDescent="0.3">
      <c r="A127831">
        <v>41415</v>
      </c>
      <c r="B127831" s="2">
        <v>44318.388941747573</v>
      </c>
      <c r="C127831">
        <v>92544</v>
      </c>
      <c r="D127831">
        <v>118549</v>
      </c>
    </row>
    <row r="127832" spans="1:4" x14ac:dyDescent="0.3">
      <c r="A127832">
        <v>41414</v>
      </c>
      <c r="B127832" s="2">
        <v>44318.387524033329</v>
      </c>
      <c r="C127832">
        <v>119301</v>
      </c>
      <c r="D127832">
        <v>347393</v>
      </c>
    </row>
    <row r="127833" spans="1:4" x14ac:dyDescent="0.3">
      <c r="A127833">
        <v>41411</v>
      </c>
      <c r="B127833" s="2">
        <v>44318.387333333332</v>
      </c>
      <c r="C127833">
        <v>92196</v>
      </c>
      <c r="D127833">
        <v>401297</v>
      </c>
    </row>
    <row r="127834" spans="1:4" x14ac:dyDescent="0.3">
      <c r="A127834">
        <v>41409</v>
      </c>
      <c r="B127834" s="2">
        <v>44318.38431958983</v>
      </c>
      <c r="C127834">
        <v>26335</v>
      </c>
      <c r="D127834">
        <v>43623</v>
      </c>
    </row>
    <row r="127835" spans="1:4" x14ac:dyDescent="0.3">
      <c r="A127835">
        <v>41405</v>
      </c>
      <c r="B127835" s="2">
        <v>44318.383666666661</v>
      </c>
      <c r="C127835">
        <v>246290</v>
      </c>
      <c r="D127835">
        <v>411922</v>
      </c>
    </row>
    <row r="127836" spans="1:4" x14ac:dyDescent="0.3">
      <c r="A127836">
        <v>41402</v>
      </c>
      <c r="B127836" s="2">
        <v>44318.383281960509</v>
      </c>
      <c r="C127836">
        <v>35797</v>
      </c>
      <c r="D127836">
        <v>30731</v>
      </c>
    </row>
    <row r="127837" spans="1:4" x14ac:dyDescent="0.3">
      <c r="A127837">
        <v>41398</v>
      </c>
      <c r="B127837" s="2">
        <v>44318.381939146093</v>
      </c>
      <c r="C127837">
        <v>65291</v>
      </c>
      <c r="D127837">
        <v>70091</v>
      </c>
    </row>
    <row r="127838" spans="1:4" x14ac:dyDescent="0.3">
      <c r="A127838">
        <v>41397</v>
      </c>
      <c r="B127838" s="2">
        <v>44318.381255663429</v>
      </c>
      <c r="C127838">
        <v>189815</v>
      </c>
      <c r="D127838">
        <v>347008</v>
      </c>
    </row>
    <row r="127839" spans="1:4" x14ac:dyDescent="0.3">
      <c r="A127839">
        <v>41393</v>
      </c>
      <c r="B127839" s="2">
        <v>44318.380666666664</v>
      </c>
      <c r="C127839">
        <v>246071</v>
      </c>
      <c r="D127839">
        <v>389877</v>
      </c>
    </row>
    <row r="127840" spans="1:4" x14ac:dyDescent="0.3">
      <c r="A127840">
        <v>41388</v>
      </c>
      <c r="B127840" s="2">
        <v>44318.38</v>
      </c>
      <c r="C127840">
        <v>30410</v>
      </c>
      <c r="D127840">
        <v>79957</v>
      </c>
    </row>
    <row r="127841" spans="1:4" x14ac:dyDescent="0.3">
      <c r="A127841">
        <v>41383</v>
      </c>
      <c r="B127841" s="2">
        <v>44318.377361369669</v>
      </c>
      <c r="C127841">
        <v>312903</v>
      </c>
      <c r="D127841">
        <v>245484</v>
      </c>
    </row>
    <row r="127842" spans="1:4" x14ac:dyDescent="0.3">
      <c r="A127842">
        <v>41380</v>
      </c>
      <c r="B127842" s="2">
        <v>44318.374401074252</v>
      </c>
      <c r="C127842">
        <v>176761</v>
      </c>
      <c r="D127842">
        <v>341081</v>
      </c>
    </row>
    <row r="127843" spans="1:4" x14ac:dyDescent="0.3">
      <c r="A127843">
        <v>41376</v>
      </c>
      <c r="B127843" s="2">
        <v>44318.373569579293</v>
      </c>
      <c r="C127843">
        <v>307423</v>
      </c>
      <c r="D127843">
        <v>154256</v>
      </c>
    </row>
    <row r="127844" spans="1:4" x14ac:dyDescent="0.3">
      <c r="A127844">
        <v>41375</v>
      </c>
      <c r="B127844" s="2">
        <v>44318.370737864076</v>
      </c>
      <c r="C127844">
        <v>177477</v>
      </c>
      <c r="D127844">
        <v>423117</v>
      </c>
    </row>
    <row r="127845" spans="1:4" x14ac:dyDescent="0.3">
      <c r="A127845">
        <v>41371</v>
      </c>
      <c r="B127845" s="2">
        <v>44318.369524271846</v>
      </c>
      <c r="C127845">
        <v>20256</v>
      </c>
      <c r="D127845">
        <v>447933</v>
      </c>
    </row>
    <row r="127846" spans="1:4" x14ac:dyDescent="0.3">
      <c r="A127846">
        <v>41366</v>
      </c>
      <c r="B127846" s="2">
        <v>44318.369487594224</v>
      </c>
      <c r="C127846">
        <v>199221</v>
      </c>
      <c r="D127846">
        <v>347393</v>
      </c>
    </row>
    <row r="127847" spans="1:4" x14ac:dyDescent="0.3">
      <c r="A127847">
        <v>41363</v>
      </c>
      <c r="B127847" s="2">
        <v>44318.366008484147</v>
      </c>
      <c r="C127847">
        <v>135266</v>
      </c>
      <c r="D127847">
        <v>153893</v>
      </c>
    </row>
    <row r="127848" spans="1:4" x14ac:dyDescent="0.3">
      <c r="A127848">
        <v>41362</v>
      </c>
      <c r="B127848" s="2">
        <v>44318.365333333335</v>
      </c>
      <c r="C127848">
        <v>15465</v>
      </c>
      <c r="D127848">
        <v>343712</v>
      </c>
    </row>
    <row r="127849" spans="1:4" x14ac:dyDescent="0.3">
      <c r="A127849">
        <v>41359</v>
      </c>
      <c r="B127849" s="2">
        <v>44318.363505966372</v>
      </c>
      <c r="C127849">
        <v>302089</v>
      </c>
      <c r="D127849">
        <v>401945</v>
      </c>
    </row>
    <row r="127850" spans="1:4" x14ac:dyDescent="0.3">
      <c r="A127850">
        <v>41357</v>
      </c>
      <c r="B127850" s="2">
        <v>44318.363414410844</v>
      </c>
      <c r="C127850">
        <v>252889</v>
      </c>
      <c r="D127850">
        <v>201481</v>
      </c>
    </row>
    <row r="127851" spans="1:4" x14ac:dyDescent="0.3">
      <c r="A127851">
        <v>41356</v>
      </c>
      <c r="B127851" s="2">
        <v>44318.362346263006</v>
      </c>
      <c r="C127851">
        <v>93695</v>
      </c>
      <c r="D127851">
        <v>440811</v>
      </c>
    </row>
    <row r="127852" spans="1:4" x14ac:dyDescent="0.3">
      <c r="A127852">
        <v>41351</v>
      </c>
      <c r="B127852" s="2">
        <v>44318.358684041872</v>
      </c>
      <c r="C127852">
        <v>179149</v>
      </c>
      <c r="D127852">
        <v>331056</v>
      </c>
    </row>
    <row r="127853" spans="1:4" x14ac:dyDescent="0.3">
      <c r="A127853">
        <v>41349</v>
      </c>
      <c r="B127853" s="2">
        <v>44318.356547746211</v>
      </c>
      <c r="C127853">
        <v>287501</v>
      </c>
      <c r="D127853">
        <v>250679</v>
      </c>
    </row>
    <row r="127854" spans="1:4" x14ac:dyDescent="0.3">
      <c r="A127854">
        <v>41346</v>
      </c>
      <c r="B127854" s="2">
        <v>44318.355662709437</v>
      </c>
      <c r="C127854">
        <v>81234</v>
      </c>
      <c r="D127854">
        <v>158978</v>
      </c>
    </row>
    <row r="127855" spans="1:4" x14ac:dyDescent="0.3">
      <c r="A127855">
        <v>41343</v>
      </c>
      <c r="B127855" s="2">
        <v>44318.354961165045</v>
      </c>
      <c r="C127855">
        <v>316182</v>
      </c>
      <c r="D127855">
        <v>434458</v>
      </c>
    </row>
    <row r="127856" spans="1:4" x14ac:dyDescent="0.3">
      <c r="A127856">
        <v>41340</v>
      </c>
      <c r="B127856" s="2">
        <v>44318.353740043334</v>
      </c>
      <c r="C127856">
        <v>348549</v>
      </c>
      <c r="D127856">
        <v>381626</v>
      </c>
    </row>
    <row r="127857" spans="1:4" x14ac:dyDescent="0.3">
      <c r="A127857">
        <v>41338</v>
      </c>
      <c r="B127857" s="2">
        <v>44318.351333333332</v>
      </c>
      <c r="C127857">
        <v>164438</v>
      </c>
      <c r="D127857">
        <v>411922</v>
      </c>
    </row>
    <row r="127858" spans="1:4" x14ac:dyDescent="0.3">
      <c r="A127858">
        <v>41337</v>
      </c>
      <c r="B127858" s="2">
        <v>44318.348582415238</v>
      </c>
      <c r="C127858">
        <v>29192</v>
      </c>
      <c r="D127858">
        <v>123413</v>
      </c>
    </row>
    <row r="127859" spans="1:4" x14ac:dyDescent="0.3">
      <c r="A127859">
        <v>41333</v>
      </c>
      <c r="B127859" s="2">
        <v>44318.348488673138</v>
      </c>
      <c r="C127859">
        <v>139629</v>
      </c>
      <c r="D127859">
        <v>259288</v>
      </c>
    </row>
    <row r="127860" spans="1:4" x14ac:dyDescent="0.3">
      <c r="A127860">
        <v>41329</v>
      </c>
      <c r="B127860" s="2">
        <v>44318.3484603412</v>
      </c>
      <c r="C127860">
        <v>59356</v>
      </c>
      <c r="D127860">
        <v>21760</v>
      </c>
    </row>
    <row r="127861" spans="1:4" x14ac:dyDescent="0.3">
      <c r="A127861">
        <v>41326</v>
      </c>
      <c r="B127861" s="2">
        <v>44318.345683156833</v>
      </c>
      <c r="C127861">
        <v>170357</v>
      </c>
      <c r="D127861">
        <v>343712</v>
      </c>
    </row>
    <row r="127862" spans="1:4" x14ac:dyDescent="0.3">
      <c r="A127862">
        <v>41324</v>
      </c>
      <c r="B127862" s="2">
        <v>44318.340403454698</v>
      </c>
      <c r="C127862">
        <v>242991</v>
      </c>
      <c r="D127862">
        <v>137327</v>
      </c>
    </row>
    <row r="127863" spans="1:4" x14ac:dyDescent="0.3">
      <c r="A127863">
        <v>41322</v>
      </c>
      <c r="B127863" s="2">
        <v>44318.332926419876</v>
      </c>
      <c r="C127863">
        <v>278648</v>
      </c>
      <c r="D127863">
        <v>230507</v>
      </c>
    </row>
    <row r="127864" spans="1:4" x14ac:dyDescent="0.3">
      <c r="A127864">
        <v>41317</v>
      </c>
      <c r="B127864" s="2">
        <v>44318.330284789648</v>
      </c>
      <c r="C127864">
        <v>66093</v>
      </c>
      <c r="D127864">
        <v>182191</v>
      </c>
    </row>
    <row r="127865" spans="1:4" x14ac:dyDescent="0.3">
      <c r="A127865">
        <v>41316</v>
      </c>
      <c r="B127865" s="2">
        <v>44318.326239482201</v>
      </c>
      <c r="C127865">
        <v>192509</v>
      </c>
      <c r="D127865">
        <v>358602</v>
      </c>
    </row>
    <row r="127866" spans="1:4" x14ac:dyDescent="0.3">
      <c r="A127866">
        <v>41314</v>
      </c>
      <c r="B127866" s="2">
        <v>44318.324900051884</v>
      </c>
      <c r="C127866">
        <v>49764</v>
      </c>
      <c r="D127866">
        <v>286726</v>
      </c>
    </row>
    <row r="127867" spans="1:4" x14ac:dyDescent="0.3">
      <c r="A127867">
        <v>41313</v>
      </c>
      <c r="B127867" s="2">
        <v>44318.32459486679</v>
      </c>
      <c r="C127867">
        <v>206350</v>
      </c>
      <c r="D127867">
        <v>204394</v>
      </c>
    </row>
    <row r="127868" spans="1:4" x14ac:dyDescent="0.3">
      <c r="A127868">
        <v>41309</v>
      </c>
      <c r="B127868" s="2">
        <v>44318.315317152104</v>
      </c>
      <c r="C127868">
        <v>51605</v>
      </c>
      <c r="D127868">
        <v>472712</v>
      </c>
    </row>
    <row r="127869" spans="1:4" x14ac:dyDescent="0.3">
      <c r="A127869">
        <v>41306</v>
      </c>
      <c r="B127869" s="2">
        <v>44318.315134128847</v>
      </c>
      <c r="C127869">
        <v>269721</v>
      </c>
      <c r="D127869">
        <v>459341</v>
      </c>
    </row>
    <row r="127870" spans="1:4" x14ac:dyDescent="0.3">
      <c r="A127870">
        <v>41304</v>
      </c>
      <c r="B127870" s="2">
        <v>44318.310342722863</v>
      </c>
      <c r="C127870">
        <v>155915</v>
      </c>
      <c r="D127870">
        <v>74456</v>
      </c>
    </row>
    <row r="127871" spans="1:4" x14ac:dyDescent="0.3">
      <c r="A127871">
        <v>41301</v>
      </c>
      <c r="B127871" s="2">
        <v>44318.309666666661</v>
      </c>
      <c r="C127871">
        <v>305588</v>
      </c>
      <c r="D127871">
        <v>351192</v>
      </c>
    </row>
    <row r="127872" spans="1:4" x14ac:dyDescent="0.3">
      <c r="A127872">
        <v>41300</v>
      </c>
      <c r="B127872" s="2">
        <v>44318.302163762324</v>
      </c>
      <c r="C127872">
        <v>83128</v>
      </c>
      <c r="D127872">
        <v>414899</v>
      </c>
    </row>
    <row r="127873" spans="1:4" x14ac:dyDescent="0.3">
      <c r="A127873">
        <v>41296</v>
      </c>
      <c r="B127873" s="2">
        <v>44318.297463911862</v>
      </c>
      <c r="C127873">
        <v>42461</v>
      </c>
      <c r="D127873">
        <v>347008</v>
      </c>
    </row>
    <row r="127874" spans="1:4" x14ac:dyDescent="0.3">
      <c r="A127874">
        <v>41291</v>
      </c>
      <c r="B127874" s="2">
        <v>44318.293008209483</v>
      </c>
      <c r="C127874">
        <v>83158</v>
      </c>
      <c r="D127874">
        <v>254768</v>
      </c>
    </row>
    <row r="127875" spans="1:4" x14ac:dyDescent="0.3">
      <c r="A127875">
        <v>41290</v>
      </c>
      <c r="B127875" s="2">
        <v>44318.290444654682</v>
      </c>
      <c r="C127875">
        <v>274490</v>
      </c>
      <c r="D127875">
        <v>258219</v>
      </c>
    </row>
    <row r="127876" spans="1:4" x14ac:dyDescent="0.3">
      <c r="A127876">
        <v>41285</v>
      </c>
      <c r="B127876" s="2">
        <v>44318.288735618153</v>
      </c>
      <c r="C127876">
        <v>199217</v>
      </c>
      <c r="D127876">
        <v>230507</v>
      </c>
    </row>
    <row r="127877" spans="1:4" x14ac:dyDescent="0.3">
      <c r="A127877">
        <v>41282</v>
      </c>
      <c r="B127877" s="2">
        <v>44318.285958433793</v>
      </c>
      <c r="C127877">
        <v>237219</v>
      </c>
      <c r="D127877">
        <v>88863</v>
      </c>
    </row>
    <row r="127878" spans="1:4" x14ac:dyDescent="0.3">
      <c r="A127878">
        <v>41278</v>
      </c>
      <c r="B127878" s="2">
        <v>44318.283333841973</v>
      </c>
      <c r="C127878">
        <v>325381</v>
      </c>
      <c r="D127878">
        <v>251574</v>
      </c>
    </row>
    <row r="127879" spans="1:4" x14ac:dyDescent="0.3">
      <c r="A127879">
        <v>41275</v>
      </c>
      <c r="B127879" s="2">
        <v>44318.281777397991</v>
      </c>
      <c r="C127879">
        <v>236284</v>
      </c>
      <c r="D127879">
        <v>394819</v>
      </c>
    </row>
    <row r="127880" spans="1:4" x14ac:dyDescent="0.3">
      <c r="A127880">
        <v>41274</v>
      </c>
      <c r="B127880" s="2">
        <v>44318.281411175878</v>
      </c>
      <c r="C127880">
        <v>200571</v>
      </c>
      <c r="D127880">
        <v>250679</v>
      </c>
    </row>
    <row r="127881" spans="1:4" x14ac:dyDescent="0.3">
      <c r="A127881">
        <v>41270</v>
      </c>
      <c r="B127881" s="2">
        <v>44318.28077028718</v>
      </c>
      <c r="C127881">
        <v>120961</v>
      </c>
      <c r="D127881">
        <v>197823</v>
      </c>
    </row>
    <row r="127882" spans="1:4" x14ac:dyDescent="0.3">
      <c r="A127882">
        <v>41266</v>
      </c>
      <c r="B127882" s="2">
        <v>44318.275673139156</v>
      </c>
      <c r="C127882">
        <v>309011</v>
      </c>
      <c r="D127882">
        <v>351192</v>
      </c>
    </row>
    <row r="127883" spans="1:4" x14ac:dyDescent="0.3">
      <c r="A127883">
        <v>41265</v>
      </c>
      <c r="B127883" s="2">
        <v>44318.274513992736</v>
      </c>
      <c r="C127883">
        <v>47965</v>
      </c>
      <c r="D127883">
        <v>328888</v>
      </c>
    </row>
    <row r="127884" spans="1:4" x14ac:dyDescent="0.3">
      <c r="A127884">
        <v>41264</v>
      </c>
      <c r="B127884" s="2">
        <v>44318.272927030244</v>
      </c>
      <c r="C127884">
        <v>280447</v>
      </c>
      <c r="D127884">
        <v>122902</v>
      </c>
    </row>
    <row r="127885" spans="1:4" x14ac:dyDescent="0.3">
      <c r="A127885">
        <v>41262</v>
      </c>
      <c r="B127885" s="2">
        <v>44318.272560808131</v>
      </c>
      <c r="C127885">
        <v>241470</v>
      </c>
      <c r="D127885">
        <v>34080</v>
      </c>
    </row>
    <row r="127886" spans="1:4" x14ac:dyDescent="0.3">
      <c r="A127886">
        <v>41258</v>
      </c>
      <c r="B127886" s="2">
        <v>44318.271004364149</v>
      </c>
      <c r="C127886">
        <v>142962</v>
      </c>
      <c r="D127886">
        <v>86587</v>
      </c>
    </row>
    <row r="127887" spans="1:4" x14ac:dyDescent="0.3">
      <c r="A127887">
        <v>41256</v>
      </c>
      <c r="B127887" s="2">
        <v>44318.271000000001</v>
      </c>
      <c r="C127887">
        <v>120589</v>
      </c>
      <c r="D127887">
        <v>292258</v>
      </c>
    </row>
    <row r="127888" spans="1:4" x14ac:dyDescent="0.3">
      <c r="A127888">
        <v>41251</v>
      </c>
      <c r="B127888" s="2">
        <v>44318.269936216318</v>
      </c>
      <c r="C127888">
        <v>101159</v>
      </c>
      <c r="D127888">
        <v>411922</v>
      </c>
    </row>
    <row r="127889" spans="1:4" x14ac:dyDescent="0.3">
      <c r="A127889">
        <v>41247</v>
      </c>
      <c r="B127889" s="2">
        <v>44318.26834925382</v>
      </c>
      <c r="C127889">
        <v>14310</v>
      </c>
      <c r="D127889">
        <v>411922</v>
      </c>
    </row>
    <row r="127890" spans="1:4" x14ac:dyDescent="0.3">
      <c r="A127890">
        <v>41245</v>
      </c>
      <c r="B127890" s="2">
        <v>44318.26831873531</v>
      </c>
      <c r="C127890">
        <v>61783</v>
      </c>
      <c r="D127890">
        <v>21760</v>
      </c>
    </row>
    <row r="127891" spans="1:4" x14ac:dyDescent="0.3">
      <c r="A127891">
        <v>41240</v>
      </c>
      <c r="B127891" s="2">
        <v>44318.266914883876</v>
      </c>
      <c r="C127891">
        <v>123805</v>
      </c>
      <c r="D127891">
        <v>461611</v>
      </c>
    </row>
    <row r="127892" spans="1:4" x14ac:dyDescent="0.3">
      <c r="A127892">
        <v>41235</v>
      </c>
      <c r="B127892" s="2">
        <v>44318.260994293036</v>
      </c>
      <c r="C127892">
        <v>69595</v>
      </c>
      <c r="D127892">
        <v>347393</v>
      </c>
    </row>
    <row r="127893" spans="1:4" x14ac:dyDescent="0.3">
      <c r="A127893">
        <v>41231</v>
      </c>
      <c r="B127893" s="2">
        <v>44318.26070550162</v>
      </c>
      <c r="C127893">
        <v>13161</v>
      </c>
      <c r="D127893">
        <v>43697</v>
      </c>
    </row>
    <row r="127894" spans="1:4" x14ac:dyDescent="0.3">
      <c r="A127894">
        <v>41226</v>
      </c>
      <c r="B127894" s="2">
        <v>44318.259743034148</v>
      </c>
      <c r="C127894">
        <v>274505</v>
      </c>
      <c r="D127894">
        <v>379102</v>
      </c>
    </row>
    <row r="127895" spans="1:4" x14ac:dyDescent="0.3">
      <c r="A127895">
        <v>41223</v>
      </c>
      <c r="B127895" s="2">
        <v>44318.256172368543</v>
      </c>
      <c r="C127895">
        <v>9521</v>
      </c>
      <c r="D127895">
        <v>182984</v>
      </c>
    </row>
    <row r="127896" spans="1:4" x14ac:dyDescent="0.3">
      <c r="A127896">
        <v>41221</v>
      </c>
      <c r="B127896" s="2">
        <v>44318.256141850034</v>
      </c>
      <c r="C127896">
        <v>10970</v>
      </c>
      <c r="D127896">
        <v>407789</v>
      </c>
    </row>
    <row r="127897" spans="1:4" x14ac:dyDescent="0.3">
      <c r="A127897">
        <v>41220</v>
      </c>
      <c r="B127897" s="2">
        <v>44318.254999999997</v>
      </c>
      <c r="C127897">
        <v>105709</v>
      </c>
      <c r="D127897">
        <v>33076</v>
      </c>
    </row>
    <row r="127898" spans="1:4" x14ac:dyDescent="0.3">
      <c r="A127898">
        <v>41217</v>
      </c>
      <c r="B127898" s="2">
        <v>44318.252143925289</v>
      </c>
      <c r="C127898">
        <v>152020</v>
      </c>
      <c r="D127898">
        <v>228405</v>
      </c>
    </row>
    <row r="127899" spans="1:4" x14ac:dyDescent="0.3">
      <c r="A127899">
        <v>41214</v>
      </c>
      <c r="B127899" s="2">
        <v>44318.247291482287</v>
      </c>
      <c r="C127899">
        <v>84166</v>
      </c>
      <c r="D127899">
        <v>182191</v>
      </c>
    </row>
    <row r="127900" spans="1:4" x14ac:dyDescent="0.3">
      <c r="A127900">
        <v>41210</v>
      </c>
      <c r="B127900" s="2">
        <v>44318.247000000003</v>
      </c>
      <c r="C127900">
        <v>31191</v>
      </c>
      <c r="D127900">
        <v>411922</v>
      </c>
    </row>
    <row r="127901" spans="1:4" x14ac:dyDescent="0.3">
      <c r="A127901">
        <v>41207</v>
      </c>
      <c r="B127901" s="2">
        <v>44318.245826593826</v>
      </c>
      <c r="C127901">
        <v>108480</v>
      </c>
      <c r="D127901">
        <v>158978</v>
      </c>
    </row>
    <row r="127902" spans="1:4" x14ac:dyDescent="0.3">
      <c r="A127902">
        <v>41205</v>
      </c>
      <c r="B127902" s="2">
        <v>44318.245666666662</v>
      </c>
      <c r="C127902">
        <v>264541</v>
      </c>
      <c r="D127902">
        <v>5151</v>
      </c>
    </row>
    <row r="127903" spans="1:4" x14ac:dyDescent="0.3">
      <c r="A127903">
        <v>41201</v>
      </c>
      <c r="B127903" s="2">
        <v>44318.243333333339</v>
      </c>
      <c r="C127903">
        <v>30291</v>
      </c>
      <c r="D127903">
        <v>250679</v>
      </c>
    </row>
    <row r="127904" spans="1:4" x14ac:dyDescent="0.3">
      <c r="A127904">
        <v>41196</v>
      </c>
      <c r="B127904" s="2">
        <v>44318.242906148873</v>
      </c>
      <c r="C127904">
        <v>200617</v>
      </c>
      <c r="D127904">
        <v>217307</v>
      </c>
    </row>
    <row r="127905" spans="1:4" x14ac:dyDescent="0.3">
      <c r="A127905">
        <v>41194</v>
      </c>
      <c r="B127905" s="2">
        <v>44318.242133854183</v>
      </c>
      <c r="C127905">
        <v>215155</v>
      </c>
      <c r="D127905">
        <v>227775</v>
      </c>
    </row>
    <row r="127906" spans="1:4" x14ac:dyDescent="0.3">
      <c r="A127906">
        <v>41192</v>
      </c>
      <c r="B127906" s="2">
        <v>44318.238807336653</v>
      </c>
      <c r="C127906">
        <v>92206</v>
      </c>
      <c r="D127906">
        <v>478377</v>
      </c>
    </row>
    <row r="127907" spans="1:4" x14ac:dyDescent="0.3">
      <c r="A127907">
        <v>41191</v>
      </c>
      <c r="B127907" s="2">
        <v>44318.23633533738</v>
      </c>
      <c r="C127907">
        <v>243567</v>
      </c>
      <c r="D127907">
        <v>60239</v>
      </c>
    </row>
    <row r="127908" spans="1:4" x14ac:dyDescent="0.3">
      <c r="A127908">
        <v>41186</v>
      </c>
      <c r="B127908" s="2">
        <v>44318.231208227793</v>
      </c>
      <c r="C127908">
        <v>223939</v>
      </c>
      <c r="D127908">
        <v>80748</v>
      </c>
    </row>
    <row r="127909" spans="1:4" x14ac:dyDescent="0.3">
      <c r="A127909">
        <v>41181</v>
      </c>
      <c r="B127909" s="2">
        <v>44318.220770897547</v>
      </c>
      <c r="C127909">
        <v>249348</v>
      </c>
      <c r="D127909">
        <v>242428</v>
      </c>
    </row>
    <row r="127910" spans="1:4" x14ac:dyDescent="0.3">
      <c r="A127910">
        <v>41179</v>
      </c>
      <c r="B127910" s="2">
        <v>44318.220656957928</v>
      </c>
      <c r="C127910">
        <v>85438</v>
      </c>
      <c r="D127910">
        <v>396686</v>
      </c>
    </row>
    <row r="127911" spans="1:4" x14ac:dyDescent="0.3">
      <c r="A127911">
        <v>41177</v>
      </c>
      <c r="B127911" s="2">
        <v>44318.216315195168</v>
      </c>
      <c r="C127911">
        <v>254899</v>
      </c>
      <c r="D127911">
        <v>394819</v>
      </c>
    </row>
    <row r="127912" spans="1:4" x14ac:dyDescent="0.3">
      <c r="A127912">
        <v>41173</v>
      </c>
      <c r="B127912" s="2">
        <v>44318.215398058252</v>
      </c>
      <c r="C127912">
        <v>307620</v>
      </c>
      <c r="D127912">
        <v>182191</v>
      </c>
    </row>
    <row r="127913" spans="1:4" x14ac:dyDescent="0.3">
      <c r="A127913">
        <v>41170</v>
      </c>
      <c r="B127913" s="2">
        <v>44318.215186010319</v>
      </c>
      <c r="C127913">
        <v>298729</v>
      </c>
      <c r="D127913">
        <v>472908</v>
      </c>
    </row>
    <row r="127914" spans="1:4" x14ac:dyDescent="0.3">
      <c r="A127914">
        <v>41165</v>
      </c>
      <c r="B127914" s="2">
        <v>44318.214993527508</v>
      </c>
      <c r="C127914">
        <v>268917</v>
      </c>
      <c r="D127914">
        <v>1019</v>
      </c>
    </row>
    <row r="127915" spans="1:4" x14ac:dyDescent="0.3">
      <c r="A127915">
        <v>41160</v>
      </c>
      <c r="B127915" s="2">
        <v>44318.214993527508</v>
      </c>
      <c r="C127915">
        <v>26965</v>
      </c>
      <c r="D127915">
        <v>227775</v>
      </c>
    </row>
    <row r="127916" spans="1:4" x14ac:dyDescent="0.3">
      <c r="A127916">
        <v>41158</v>
      </c>
      <c r="B127916" s="2">
        <v>44318.214362010556</v>
      </c>
      <c r="C127916">
        <v>861</v>
      </c>
      <c r="D127916">
        <v>158978</v>
      </c>
    </row>
    <row r="127917" spans="1:4" x14ac:dyDescent="0.3">
      <c r="A127917">
        <v>41153</v>
      </c>
      <c r="B127917" s="2">
        <v>44318.21359904782</v>
      </c>
      <c r="C127917">
        <v>1484</v>
      </c>
      <c r="D127917">
        <v>411922</v>
      </c>
    </row>
    <row r="127918" spans="1:4" x14ac:dyDescent="0.3">
      <c r="A127918">
        <v>41149</v>
      </c>
      <c r="B127918" s="2">
        <v>44318.211828974272</v>
      </c>
      <c r="C127918">
        <v>222769</v>
      </c>
      <c r="D127918">
        <v>411922</v>
      </c>
    </row>
    <row r="127919" spans="1:4" x14ac:dyDescent="0.3">
      <c r="A127919">
        <v>41144</v>
      </c>
      <c r="B127919" s="2">
        <v>44318.207711974108</v>
      </c>
      <c r="C127919">
        <v>20256</v>
      </c>
      <c r="D127919">
        <v>88863</v>
      </c>
    </row>
    <row r="127920" spans="1:4" x14ac:dyDescent="0.3">
      <c r="A127920">
        <v>41140</v>
      </c>
      <c r="B127920" s="2">
        <v>44318.206366161074</v>
      </c>
      <c r="C127920">
        <v>341606</v>
      </c>
      <c r="D127920">
        <v>392434</v>
      </c>
    </row>
    <row r="127921" spans="1:4" x14ac:dyDescent="0.3">
      <c r="A127921">
        <v>41139</v>
      </c>
      <c r="B127921" s="2">
        <v>44318.206093851128</v>
      </c>
      <c r="C127921">
        <v>196853</v>
      </c>
      <c r="D127921">
        <v>359800</v>
      </c>
    </row>
    <row r="127922" spans="1:4" x14ac:dyDescent="0.3">
      <c r="A127922">
        <v>41134</v>
      </c>
      <c r="B127922" s="2">
        <v>44318.205999999998</v>
      </c>
      <c r="C127922">
        <v>203418</v>
      </c>
      <c r="D127922">
        <v>250679</v>
      </c>
    </row>
    <row r="127923" spans="1:4" x14ac:dyDescent="0.3">
      <c r="A127923">
        <v>41129</v>
      </c>
      <c r="B127923" s="2">
        <v>44318.201086458939</v>
      </c>
      <c r="C127923">
        <v>260912</v>
      </c>
      <c r="D127923">
        <v>40767</v>
      </c>
    </row>
    <row r="127924" spans="1:4" x14ac:dyDescent="0.3">
      <c r="A127924">
        <v>41128</v>
      </c>
      <c r="B127924" s="2">
        <v>44318.200933866392</v>
      </c>
      <c r="C127924">
        <v>63408</v>
      </c>
      <c r="D127924">
        <v>230507</v>
      </c>
    </row>
    <row r="127925" spans="1:4" x14ac:dyDescent="0.3">
      <c r="A127925">
        <v>41127</v>
      </c>
      <c r="B127925" s="2">
        <v>44318.19995727409</v>
      </c>
      <c r="C127925">
        <v>191096</v>
      </c>
      <c r="D127925">
        <v>256093</v>
      </c>
    </row>
    <row r="127926" spans="1:4" x14ac:dyDescent="0.3">
      <c r="A127926">
        <v>41125</v>
      </c>
      <c r="B127926" s="2">
        <v>44318.197333333337</v>
      </c>
      <c r="C127926">
        <v>192710</v>
      </c>
      <c r="D127926">
        <v>394819</v>
      </c>
    </row>
    <row r="127927" spans="1:4" x14ac:dyDescent="0.3">
      <c r="A127927">
        <v>41124</v>
      </c>
      <c r="B127927" s="2">
        <v>44318.195013275552</v>
      </c>
      <c r="C127927">
        <v>312903</v>
      </c>
      <c r="D127927">
        <v>91814</v>
      </c>
    </row>
    <row r="127928" spans="1:4" x14ac:dyDescent="0.3">
      <c r="A127928">
        <v>41119</v>
      </c>
      <c r="B127928" s="2">
        <v>44318.194158757287</v>
      </c>
      <c r="C127928">
        <v>49971</v>
      </c>
      <c r="D127928">
        <v>16599</v>
      </c>
    </row>
    <row r="127929" spans="1:4" x14ac:dyDescent="0.3">
      <c r="A127929">
        <v>41118</v>
      </c>
      <c r="B127929" s="2">
        <v>44318.189916684467</v>
      </c>
      <c r="C127929">
        <v>35627</v>
      </c>
      <c r="D127929">
        <v>250679</v>
      </c>
    </row>
    <row r="127930" spans="1:4" x14ac:dyDescent="0.3">
      <c r="A127930">
        <v>41117</v>
      </c>
      <c r="B127930" s="2">
        <v>44318.188294498381</v>
      </c>
      <c r="C127930">
        <v>45167</v>
      </c>
      <c r="D127930">
        <v>88863</v>
      </c>
    </row>
    <row r="127931" spans="1:4" x14ac:dyDescent="0.3">
      <c r="A127931">
        <v>41116</v>
      </c>
      <c r="B127931" s="2">
        <v>44318.186468092899</v>
      </c>
      <c r="C127931">
        <v>178420</v>
      </c>
      <c r="D127931">
        <v>351192</v>
      </c>
    </row>
    <row r="127932" spans="1:4" x14ac:dyDescent="0.3">
      <c r="A127932">
        <v>41111</v>
      </c>
      <c r="B127932" s="2">
        <v>44318.185949278239</v>
      </c>
      <c r="C127932">
        <v>138796</v>
      </c>
      <c r="D127932">
        <v>81226</v>
      </c>
    </row>
    <row r="127933" spans="1:4" x14ac:dyDescent="0.3">
      <c r="A127933">
        <v>41110</v>
      </c>
      <c r="B127933" s="2">
        <v>44318.185430463578</v>
      </c>
      <c r="C127933">
        <v>246429</v>
      </c>
      <c r="D127933">
        <v>230507</v>
      </c>
    </row>
    <row r="127934" spans="1:4" x14ac:dyDescent="0.3">
      <c r="A127934">
        <v>41107</v>
      </c>
      <c r="B127934" s="2">
        <v>44318.184728537861</v>
      </c>
      <c r="C127934">
        <v>309914</v>
      </c>
      <c r="D127934">
        <v>118549</v>
      </c>
    </row>
    <row r="127935" spans="1:4" x14ac:dyDescent="0.3">
      <c r="A127935">
        <v>41102</v>
      </c>
      <c r="B127935" s="2">
        <v>44318.179998168889</v>
      </c>
      <c r="C127935">
        <v>186806</v>
      </c>
      <c r="D127935">
        <v>227775</v>
      </c>
    </row>
    <row r="127936" spans="1:4" x14ac:dyDescent="0.3">
      <c r="A127936">
        <v>41099</v>
      </c>
      <c r="B127936" s="2">
        <v>44318.179799352751</v>
      </c>
      <c r="C127936">
        <v>44385</v>
      </c>
      <c r="D127936">
        <v>301811</v>
      </c>
    </row>
    <row r="127937" spans="1:4" x14ac:dyDescent="0.3">
      <c r="A127937">
        <v>41094</v>
      </c>
      <c r="B127937" s="2">
        <v>44318.17664113285</v>
      </c>
      <c r="C127937">
        <v>106253</v>
      </c>
      <c r="D127937">
        <v>95024</v>
      </c>
    </row>
    <row r="127938" spans="1:4" x14ac:dyDescent="0.3">
      <c r="A127938">
        <v>41089</v>
      </c>
      <c r="B127938" s="2">
        <v>44318.165999999997</v>
      </c>
      <c r="C127938">
        <v>265159</v>
      </c>
      <c r="D127938">
        <v>74456</v>
      </c>
    </row>
    <row r="127939" spans="1:4" x14ac:dyDescent="0.3">
      <c r="A127939">
        <v>41087</v>
      </c>
      <c r="B127939" s="2">
        <v>44318.165236245957</v>
      </c>
      <c r="C127939">
        <v>3335</v>
      </c>
      <c r="D127939">
        <v>118549</v>
      </c>
    </row>
    <row r="127940" spans="1:4" x14ac:dyDescent="0.3">
      <c r="A127940">
        <v>41084</v>
      </c>
      <c r="B127940" s="2">
        <v>44318.162000000004</v>
      </c>
      <c r="C127940">
        <v>68164</v>
      </c>
      <c r="D127940">
        <v>78646</v>
      </c>
    </row>
    <row r="127941" spans="1:4" x14ac:dyDescent="0.3">
      <c r="A127941">
        <v>41079</v>
      </c>
      <c r="B127941" s="2">
        <v>44318.16144291513</v>
      </c>
      <c r="C127941">
        <v>334456</v>
      </c>
      <c r="D127941">
        <v>62129</v>
      </c>
    </row>
    <row r="127942" spans="1:4" x14ac:dyDescent="0.3">
      <c r="A127942">
        <v>41074</v>
      </c>
      <c r="B127942" s="2">
        <v>44318.160802026432</v>
      </c>
      <c r="C127942">
        <v>68115</v>
      </c>
      <c r="D127942">
        <v>328437</v>
      </c>
    </row>
    <row r="127943" spans="1:4" x14ac:dyDescent="0.3">
      <c r="A127943">
        <v>41071</v>
      </c>
      <c r="B127943" s="2">
        <v>44318.160666666663</v>
      </c>
      <c r="C127943">
        <v>331948</v>
      </c>
      <c r="D127943">
        <v>273920</v>
      </c>
    </row>
    <row r="127944" spans="1:4" x14ac:dyDescent="0.3">
      <c r="A127944">
        <v>41070</v>
      </c>
      <c r="B127944" s="2">
        <v>44318.151738029112</v>
      </c>
      <c r="C127944">
        <v>17985</v>
      </c>
      <c r="D127944">
        <v>112334</v>
      </c>
    </row>
    <row r="127945" spans="1:4" x14ac:dyDescent="0.3">
      <c r="A127945">
        <v>41068</v>
      </c>
      <c r="B127945" s="2">
        <v>44318.149666666664</v>
      </c>
      <c r="C127945">
        <v>47836</v>
      </c>
      <c r="D127945">
        <v>351192</v>
      </c>
    </row>
    <row r="127946" spans="1:4" x14ac:dyDescent="0.3">
      <c r="A127946">
        <v>41065</v>
      </c>
      <c r="B127946" s="2">
        <v>44318.149055016183</v>
      </c>
      <c r="C127946">
        <v>71751</v>
      </c>
      <c r="D127946">
        <v>111368</v>
      </c>
    </row>
    <row r="127947" spans="1:4" x14ac:dyDescent="0.3">
      <c r="A127947">
        <v>41062</v>
      </c>
      <c r="B127947" s="2">
        <v>44318.144383068327</v>
      </c>
      <c r="C127947">
        <v>31348</v>
      </c>
      <c r="D127947">
        <v>463334</v>
      </c>
    </row>
    <row r="127948" spans="1:4" x14ac:dyDescent="0.3">
      <c r="A127948">
        <v>41060</v>
      </c>
      <c r="B127948" s="2">
        <v>44318.144352549818</v>
      </c>
      <c r="C127948">
        <v>194363</v>
      </c>
      <c r="D127948">
        <v>73331</v>
      </c>
    </row>
    <row r="127949" spans="1:4" x14ac:dyDescent="0.3">
      <c r="A127949">
        <v>41057</v>
      </c>
      <c r="B127949" s="2">
        <v>44318.14423047578</v>
      </c>
      <c r="C127949">
        <v>25813</v>
      </c>
      <c r="D127949">
        <v>411922</v>
      </c>
    </row>
    <row r="127950" spans="1:4" x14ac:dyDescent="0.3">
      <c r="A127950">
        <v>41054</v>
      </c>
      <c r="B127950" s="2">
        <v>44318.143070772421</v>
      </c>
      <c r="C127950">
        <v>37462</v>
      </c>
      <c r="D127950">
        <v>211577</v>
      </c>
    </row>
    <row r="127951" spans="1:4" x14ac:dyDescent="0.3">
      <c r="A127951">
        <v>41050</v>
      </c>
      <c r="B127951" s="2">
        <v>44318.141544846949</v>
      </c>
      <c r="C127951">
        <v>144732</v>
      </c>
      <c r="D127951">
        <v>62068</v>
      </c>
    </row>
    <row r="127952" spans="1:4" x14ac:dyDescent="0.3">
      <c r="A127952">
        <v>41049</v>
      </c>
      <c r="B127952" s="2">
        <v>44318.141000000003</v>
      </c>
      <c r="C127952">
        <v>56068</v>
      </c>
      <c r="D127952">
        <v>183290</v>
      </c>
    </row>
    <row r="127953" spans="1:4" x14ac:dyDescent="0.3">
      <c r="A127953">
        <v>41047</v>
      </c>
      <c r="B127953" s="2">
        <v>44318.140155339803</v>
      </c>
      <c r="C127953">
        <v>252630</v>
      </c>
      <c r="D127953">
        <v>189009</v>
      </c>
    </row>
    <row r="127954" spans="1:4" x14ac:dyDescent="0.3">
      <c r="A127954">
        <v>41042</v>
      </c>
      <c r="B127954" s="2">
        <v>44318.138462477495</v>
      </c>
      <c r="C127954">
        <v>43652</v>
      </c>
      <c r="D127954">
        <v>68899</v>
      </c>
    </row>
    <row r="127955" spans="1:4" x14ac:dyDescent="0.3">
      <c r="A127955">
        <v>41039</v>
      </c>
      <c r="B127955" s="2">
        <v>44318.1373236246</v>
      </c>
      <c r="C127955">
        <v>69199</v>
      </c>
      <c r="D127955">
        <v>234700</v>
      </c>
    </row>
    <row r="127956" spans="1:4" x14ac:dyDescent="0.3">
      <c r="A127956">
        <v>41034</v>
      </c>
      <c r="B127956" s="2">
        <v>44318.136844996494</v>
      </c>
      <c r="C127956">
        <v>278295</v>
      </c>
      <c r="D127956">
        <v>411922</v>
      </c>
    </row>
    <row r="127957" spans="1:4" x14ac:dyDescent="0.3">
      <c r="A127957">
        <v>41033</v>
      </c>
      <c r="B127957" s="2">
        <v>44318.133278317153</v>
      </c>
      <c r="C127957">
        <v>297362</v>
      </c>
      <c r="D127957">
        <v>250679</v>
      </c>
    </row>
    <row r="127958" spans="1:4" x14ac:dyDescent="0.3">
      <c r="A127958">
        <v>41031</v>
      </c>
      <c r="B127958" s="2">
        <v>44318.128019417476</v>
      </c>
      <c r="C127958">
        <v>35131</v>
      </c>
      <c r="D127958">
        <v>250679</v>
      </c>
    </row>
    <row r="127959" spans="1:4" x14ac:dyDescent="0.3">
      <c r="A127959">
        <v>41029</v>
      </c>
      <c r="B127959" s="2">
        <v>44318.12741477706</v>
      </c>
      <c r="C127959">
        <v>126002</v>
      </c>
      <c r="D127959">
        <v>242428</v>
      </c>
    </row>
    <row r="127960" spans="1:4" x14ac:dyDescent="0.3">
      <c r="A127960">
        <v>41025</v>
      </c>
      <c r="B127960" s="2">
        <v>44318.126401294496</v>
      </c>
      <c r="C127960">
        <v>28081</v>
      </c>
      <c r="D127960">
        <v>88863</v>
      </c>
    </row>
    <row r="127961" spans="1:4" x14ac:dyDescent="0.3">
      <c r="A127961">
        <v>41022</v>
      </c>
      <c r="B127961" s="2">
        <v>44318.124057741021</v>
      </c>
      <c r="C127961">
        <v>266406</v>
      </c>
      <c r="D127961">
        <v>310239</v>
      </c>
    </row>
    <row r="127962" spans="1:4" x14ac:dyDescent="0.3">
      <c r="A127962">
        <v>41018</v>
      </c>
      <c r="B127962" s="2">
        <v>44318.122653889586</v>
      </c>
      <c r="C127962">
        <v>178685</v>
      </c>
      <c r="D127962">
        <v>251574</v>
      </c>
    </row>
    <row r="127963" spans="1:4" x14ac:dyDescent="0.3">
      <c r="A127963">
        <v>41017</v>
      </c>
      <c r="B127963" s="2">
        <v>44318.121546925569</v>
      </c>
      <c r="C127963">
        <v>204041</v>
      </c>
      <c r="D127963">
        <v>60239</v>
      </c>
    </row>
    <row r="127964" spans="1:4" x14ac:dyDescent="0.3">
      <c r="A127964">
        <v>41015</v>
      </c>
      <c r="B127964" s="2">
        <v>44318.120666666662</v>
      </c>
      <c r="C127964">
        <v>273618</v>
      </c>
      <c r="D127964">
        <v>411922</v>
      </c>
    </row>
    <row r="127965" spans="1:4" x14ac:dyDescent="0.3">
      <c r="A127965">
        <v>41014</v>
      </c>
      <c r="B127965" s="2">
        <v>44318.115543076878</v>
      </c>
      <c r="C127965">
        <v>94644</v>
      </c>
      <c r="D127965">
        <v>436070</v>
      </c>
    </row>
    <row r="127966" spans="1:4" x14ac:dyDescent="0.3">
      <c r="A127966">
        <v>41012</v>
      </c>
      <c r="B127966" s="2">
        <v>44318.11487166967</v>
      </c>
      <c r="C127966">
        <v>341137</v>
      </c>
      <c r="D127966">
        <v>266342</v>
      </c>
    </row>
    <row r="127967" spans="1:4" x14ac:dyDescent="0.3">
      <c r="A127967">
        <v>41011</v>
      </c>
      <c r="B127967" s="2">
        <v>44318.111838187702</v>
      </c>
      <c r="C127967">
        <v>328584</v>
      </c>
      <c r="D127967">
        <v>429494</v>
      </c>
    </row>
    <row r="127968" spans="1:4" x14ac:dyDescent="0.3">
      <c r="A127968">
        <v>41008</v>
      </c>
      <c r="B127968" s="2">
        <v>44318.110965300453</v>
      </c>
      <c r="C127968">
        <v>61165</v>
      </c>
      <c r="D127968">
        <v>471403</v>
      </c>
    </row>
    <row r="127969" spans="1:4" x14ac:dyDescent="0.3">
      <c r="A127969">
        <v>41006</v>
      </c>
      <c r="B127969" s="2">
        <v>44318.10892056032</v>
      </c>
      <c r="C127969">
        <v>5016</v>
      </c>
      <c r="D127969">
        <v>357547</v>
      </c>
    </row>
    <row r="127970" spans="1:4" x14ac:dyDescent="0.3">
      <c r="A127970">
        <v>41002</v>
      </c>
      <c r="B127970" s="2">
        <v>44318.108601941749</v>
      </c>
      <c r="C127970">
        <v>236447</v>
      </c>
      <c r="D127970">
        <v>314533</v>
      </c>
    </row>
    <row r="127971" spans="1:4" x14ac:dyDescent="0.3">
      <c r="A127971">
        <v>40999</v>
      </c>
      <c r="B127971" s="2">
        <v>44318.107792880262</v>
      </c>
      <c r="C127971">
        <v>131622</v>
      </c>
      <c r="D127971">
        <v>439807</v>
      </c>
    </row>
    <row r="127972" spans="1:4" x14ac:dyDescent="0.3">
      <c r="A127972">
        <v>40996</v>
      </c>
      <c r="B127972" s="2">
        <v>44318.107608264414</v>
      </c>
      <c r="C127972">
        <v>35249</v>
      </c>
      <c r="D127972">
        <v>351192</v>
      </c>
    </row>
    <row r="127973" spans="1:4" x14ac:dyDescent="0.3">
      <c r="A127973">
        <v>40994</v>
      </c>
      <c r="B127973" s="2">
        <v>44318.107242042301</v>
      </c>
      <c r="C127973">
        <v>124457</v>
      </c>
      <c r="D127973">
        <v>105352</v>
      </c>
    </row>
    <row r="127974" spans="1:4" x14ac:dyDescent="0.3">
      <c r="A127974">
        <v>40993</v>
      </c>
      <c r="B127974" s="2">
        <v>44318.105258339179</v>
      </c>
      <c r="C127974">
        <v>232475</v>
      </c>
      <c r="D127974">
        <v>118549</v>
      </c>
    </row>
    <row r="127975" spans="1:4" x14ac:dyDescent="0.3">
      <c r="A127975">
        <v>40991</v>
      </c>
      <c r="B127975" s="2">
        <v>44318.103061006499</v>
      </c>
      <c r="C127975">
        <v>44350</v>
      </c>
      <c r="D127975">
        <v>397390</v>
      </c>
    </row>
    <row r="127976" spans="1:4" x14ac:dyDescent="0.3">
      <c r="A127976">
        <v>40986</v>
      </c>
      <c r="B127976" s="2">
        <v>44318.102877895442</v>
      </c>
      <c r="C127976">
        <v>207036</v>
      </c>
      <c r="D127976">
        <v>182984</v>
      </c>
    </row>
    <row r="127977" spans="1:4" x14ac:dyDescent="0.3">
      <c r="A127977">
        <v>40983</v>
      </c>
      <c r="B127977" s="2">
        <v>44318.100106796119</v>
      </c>
      <c r="C127977">
        <v>217369</v>
      </c>
      <c r="D127977">
        <v>392434</v>
      </c>
    </row>
    <row r="127978" spans="1:4" x14ac:dyDescent="0.3">
      <c r="A127978">
        <v>40979</v>
      </c>
      <c r="B127978" s="2">
        <v>44318.099581896422</v>
      </c>
      <c r="C127978">
        <v>17741</v>
      </c>
      <c r="D127978">
        <v>411922</v>
      </c>
    </row>
    <row r="127979" spans="1:4" x14ac:dyDescent="0.3">
      <c r="A127979">
        <v>40975</v>
      </c>
      <c r="B127979" s="2">
        <v>44318.099297734632</v>
      </c>
      <c r="C127979">
        <v>180403</v>
      </c>
      <c r="D127979">
        <v>256093</v>
      </c>
    </row>
    <row r="127980" spans="1:4" x14ac:dyDescent="0.3">
      <c r="A127980">
        <v>40973</v>
      </c>
      <c r="B127980" s="2">
        <v>44318.095000000001</v>
      </c>
      <c r="C127980">
        <v>74874</v>
      </c>
      <c r="D127980">
        <v>158978</v>
      </c>
    </row>
    <row r="127981" spans="1:4" x14ac:dyDescent="0.3">
      <c r="A127981">
        <v>40970</v>
      </c>
      <c r="B127981" s="2">
        <v>44318.093935972167</v>
      </c>
      <c r="C127981">
        <v>317322</v>
      </c>
      <c r="D127981">
        <v>321441</v>
      </c>
    </row>
    <row r="127982" spans="1:4" x14ac:dyDescent="0.3">
      <c r="A127982">
        <v>40967</v>
      </c>
      <c r="B127982" s="2">
        <v>44318.093634304212</v>
      </c>
      <c r="C127982">
        <v>6578</v>
      </c>
      <c r="D127982">
        <v>21760</v>
      </c>
    </row>
    <row r="127983" spans="1:4" x14ac:dyDescent="0.3">
      <c r="A127983">
        <v>40966</v>
      </c>
      <c r="B127983" s="2">
        <v>44318.090398058252</v>
      </c>
      <c r="C127983">
        <v>79299</v>
      </c>
      <c r="D127983">
        <v>182191</v>
      </c>
    </row>
    <row r="127984" spans="1:4" x14ac:dyDescent="0.3">
      <c r="A127984">
        <v>40961</v>
      </c>
      <c r="B127984" s="2">
        <v>44318.090365306562</v>
      </c>
      <c r="C127984">
        <v>224849</v>
      </c>
      <c r="D127984">
        <v>351192</v>
      </c>
    </row>
    <row r="127985" spans="1:4" x14ac:dyDescent="0.3">
      <c r="A127985">
        <v>40959</v>
      </c>
      <c r="B127985" s="2">
        <v>44318.088717307044</v>
      </c>
      <c r="C127985">
        <v>187065</v>
      </c>
      <c r="D127985">
        <v>343491</v>
      </c>
    </row>
    <row r="127986" spans="1:4" x14ac:dyDescent="0.3">
      <c r="A127986">
        <v>40955</v>
      </c>
      <c r="B127986" s="2">
        <v>44318.087161812298</v>
      </c>
      <c r="C127986">
        <v>322432</v>
      </c>
      <c r="D127986">
        <v>82901</v>
      </c>
    </row>
    <row r="127987" spans="1:4" x14ac:dyDescent="0.3">
      <c r="A127987">
        <v>40954</v>
      </c>
      <c r="B127987" s="2">
        <v>44318.085970641194</v>
      </c>
      <c r="C127987">
        <v>254655</v>
      </c>
      <c r="D127987">
        <v>345147</v>
      </c>
    </row>
    <row r="127988" spans="1:4" x14ac:dyDescent="0.3">
      <c r="A127988">
        <v>40951</v>
      </c>
      <c r="B127988" s="2">
        <v>44318.082711974115</v>
      </c>
      <c r="C127988">
        <v>278535</v>
      </c>
      <c r="D127988">
        <v>180863</v>
      </c>
    </row>
    <row r="127989" spans="1:4" x14ac:dyDescent="0.3">
      <c r="A127989">
        <v>40946</v>
      </c>
      <c r="B127989" s="2">
        <v>44318.080751976071</v>
      </c>
      <c r="C127989">
        <v>50138</v>
      </c>
      <c r="D127989">
        <v>250247</v>
      </c>
    </row>
    <row r="127990" spans="1:4" x14ac:dyDescent="0.3">
      <c r="A127990">
        <v>40943</v>
      </c>
      <c r="B127990" s="2">
        <v>44318.076296273692</v>
      </c>
      <c r="C127990">
        <v>91375</v>
      </c>
      <c r="D127990">
        <v>56432</v>
      </c>
    </row>
    <row r="127991" spans="1:4" x14ac:dyDescent="0.3">
      <c r="A127991">
        <v>40939</v>
      </c>
      <c r="B127991" s="2">
        <v>44318.075807977541</v>
      </c>
      <c r="C127991">
        <v>90042</v>
      </c>
      <c r="D127991">
        <v>250679</v>
      </c>
    </row>
    <row r="127992" spans="1:4" x14ac:dyDescent="0.3">
      <c r="A127992">
        <v>40938</v>
      </c>
      <c r="B127992" s="2">
        <v>44318.074556718653</v>
      </c>
      <c r="C127992">
        <v>268093</v>
      </c>
      <c r="D127992">
        <v>285365</v>
      </c>
    </row>
    <row r="127993" spans="1:4" x14ac:dyDescent="0.3">
      <c r="A127993">
        <v>40936</v>
      </c>
      <c r="B127993" s="2">
        <v>44318.068697164832</v>
      </c>
      <c r="C127993">
        <v>165939</v>
      </c>
      <c r="D127993">
        <v>31749</v>
      </c>
    </row>
    <row r="127994" spans="1:4" x14ac:dyDescent="0.3">
      <c r="A127994">
        <v>40934</v>
      </c>
      <c r="B127994" s="2">
        <v>44318.06769005402</v>
      </c>
      <c r="C127994">
        <v>286860</v>
      </c>
      <c r="D127994">
        <v>380182</v>
      </c>
    </row>
    <row r="127995" spans="1:4" x14ac:dyDescent="0.3">
      <c r="A127995">
        <v>40932</v>
      </c>
      <c r="B127995" s="2">
        <v>44318.066988128303</v>
      </c>
      <c r="C127995">
        <v>76608</v>
      </c>
      <c r="D127995">
        <v>110495</v>
      </c>
    </row>
    <row r="127996" spans="1:4" x14ac:dyDescent="0.3">
      <c r="A127996">
        <v>40927</v>
      </c>
      <c r="B127996" s="2">
        <v>44318.058870204783</v>
      </c>
      <c r="C127996">
        <v>340146</v>
      </c>
      <c r="D127996">
        <v>347008</v>
      </c>
    </row>
    <row r="127997" spans="1:4" x14ac:dyDescent="0.3">
      <c r="A127997">
        <v>40924</v>
      </c>
      <c r="B127997" s="2">
        <v>44318.058844660198</v>
      </c>
      <c r="C127997">
        <v>157793</v>
      </c>
      <c r="D127997">
        <v>439981</v>
      </c>
    </row>
    <row r="127998" spans="1:4" x14ac:dyDescent="0.3">
      <c r="A127998">
        <v>40919</v>
      </c>
      <c r="B127998" s="2">
        <v>44318.05252235481</v>
      </c>
      <c r="C127998">
        <v>52461</v>
      </c>
      <c r="D127998">
        <v>304722</v>
      </c>
    </row>
    <row r="127999" spans="1:4" x14ac:dyDescent="0.3">
      <c r="A127999">
        <v>40917</v>
      </c>
      <c r="B127999" s="2">
        <v>44318.051545762508</v>
      </c>
      <c r="C127999">
        <v>315202</v>
      </c>
      <c r="D127999">
        <v>390978</v>
      </c>
    </row>
    <row r="128000" spans="1:4" x14ac:dyDescent="0.3">
      <c r="A128000">
        <v>40912</v>
      </c>
      <c r="B128000" s="2">
        <v>44318.049540453074</v>
      </c>
      <c r="C128000">
        <v>286942</v>
      </c>
      <c r="D128000">
        <v>439981</v>
      </c>
    </row>
    <row r="128001" spans="1:4" x14ac:dyDescent="0.3">
      <c r="A128001">
        <v>40907</v>
      </c>
      <c r="B128001" s="2">
        <v>44318.048890652179</v>
      </c>
      <c r="C128001">
        <v>310361</v>
      </c>
      <c r="D128001">
        <v>40049</v>
      </c>
    </row>
    <row r="128002" spans="1:4" x14ac:dyDescent="0.3">
      <c r="A128002">
        <v>40906</v>
      </c>
      <c r="B128002" s="2">
        <v>44318.047113268607</v>
      </c>
      <c r="C128002">
        <v>51040</v>
      </c>
      <c r="D128002">
        <v>158978</v>
      </c>
    </row>
    <row r="128003" spans="1:4" x14ac:dyDescent="0.3">
      <c r="A128003">
        <v>40905</v>
      </c>
      <c r="B128003" s="2">
        <v>44318.045442060611</v>
      </c>
      <c r="C128003">
        <v>271168</v>
      </c>
      <c r="D128003">
        <v>227775</v>
      </c>
    </row>
    <row r="128004" spans="1:4" x14ac:dyDescent="0.3">
      <c r="A128004">
        <v>40903</v>
      </c>
      <c r="B128004" s="2">
        <v>44318.045442060611</v>
      </c>
      <c r="C128004">
        <v>256926</v>
      </c>
      <c r="D128004">
        <v>274147</v>
      </c>
    </row>
    <row r="128005" spans="1:4" x14ac:dyDescent="0.3">
      <c r="A128005">
        <v>40902</v>
      </c>
      <c r="B128005" s="2">
        <v>44318.045333333335</v>
      </c>
      <c r="C128005">
        <v>80869</v>
      </c>
      <c r="D128005">
        <v>242428</v>
      </c>
    </row>
    <row r="128006" spans="1:4" x14ac:dyDescent="0.3">
      <c r="A128006">
        <v>40898</v>
      </c>
      <c r="B128006" s="2">
        <v>44318.042258899673</v>
      </c>
      <c r="C128006">
        <v>102553</v>
      </c>
      <c r="D128006">
        <v>394087</v>
      </c>
    </row>
    <row r="128007" spans="1:4" x14ac:dyDescent="0.3">
      <c r="A128007">
        <v>40896</v>
      </c>
      <c r="B128007" s="2">
        <v>44318.041016876734</v>
      </c>
      <c r="C128007">
        <v>231300</v>
      </c>
      <c r="D128007">
        <v>297015</v>
      </c>
    </row>
    <row r="128008" spans="1:4" x14ac:dyDescent="0.3">
      <c r="A128008">
        <v>40893</v>
      </c>
      <c r="B128008" s="2">
        <v>44318.039831715214</v>
      </c>
      <c r="C128008">
        <v>269839</v>
      </c>
      <c r="D128008">
        <v>95092</v>
      </c>
    </row>
    <row r="128009" spans="1:4" x14ac:dyDescent="0.3">
      <c r="A128009">
        <v>40891</v>
      </c>
      <c r="B128009" s="2">
        <v>44318.039427184471</v>
      </c>
      <c r="C128009">
        <v>209815</v>
      </c>
      <c r="D128009">
        <v>285680</v>
      </c>
    </row>
    <row r="128010" spans="1:4" x14ac:dyDescent="0.3">
      <c r="A128010">
        <v>40889</v>
      </c>
      <c r="B128010" s="2">
        <v>44318.033763754051</v>
      </c>
      <c r="C128010">
        <v>113748</v>
      </c>
      <c r="D128010">
        <v>258219</v>
      </c>
    </row>
    <row r="128011" spans="1:4" x14ac:dyDescent="0.3">
      <c r="A128011">
        <v>40884</v>
      </c>
      <c r="B128011" s="2">
        <v>44318.032954692557</v>
      </c>
      <c r="C128011">
        <v>7323</v>
      </c>
      <c r="D128011">
        <v>230507</v>
      </c>
    </row>
    <row r="128012" spans="1:4" x14ac:dyDescent="0.3">
      <c r="A128012">
        <v>40879</v>
      </c>
      <c r="B128012" s="2">
        <v>44318.031861323892</v>
      </c>
      <c r="C128012">
        <v>92550</v>
      </c>
      <c r="D128012">
        <v>52293</v>
      </c>
    </row>
    <row r="128013" spans="1:4" x14ac:dyDescent="0.3">
      <c r="A128013">
        <v>40874</v>
      </c>
      <c r="B128013" s="2">
        <v>44318.031336569577</v>
      </c>
      <c r="C128013">
        <v>232458</v>
      </c>
      <c r="D128013">
        <v>21760</v>
      </c>
    </row>
    <row r="128014" spans="1:4" x14ac:dyDescent="0.3">
      <c r="A128014">
        <v>40871</v>
      </c>
      <c r="B128014" s="2">
        <v>44318.031250953703</v>
      </c>
      <c r="C128014">
        <v>128507</v>
      </c>
      <c r="D128014">
        <v>250679</v>
      </c>
    </row>
    <row r="128015" spans="1:4" x14ac:dyDescent="0.3">
      <c r="A128015">
        <v>40870</v>
      </c>
      <c r="B128015" s="2">
        <v>44318.030932038833</v>
      </c>
      <c r="C128015">
        <v>210141</v>
      </c>
      <c r="D128015">
        <v>250679</v>
      </c>
    </row>
    <row r="128016" spans="1:4" x14ac:dyDescent="0.3">
      <c r="A128016">
        <v>40869</v>
      </c>
      <c r="B128016" s="2">
        <v>44318.029718446596</v>
      </c>
      <c r="C128016">
        <v>200560</v>
      </c>
      <c r="D128016">
        <v>411922</v>
      </c>
    </row>
    <row r="128017" spans="1:4" x14ac:dyDescent="0.3">
      <c r="A128017">
        <v>40866</v>
      </c>
      <c r="B128017" s="2">
        <v>44318.029267250589</v>
      </c>
      <c r="C128017">
        <v>274384</v>
      </c>
      <c r="D128017">
        <v>117482</v>
      </c>
    </row>
    <row r="128018" spans="1:4" x14ac:dyDescent="0.3">
      <c r="A128018">
        <v>40863</v>
      </c>
      <c r="B128018" s="2">
        <v>44318.027291262137</v>
      </c>
      <c r="C128018">
        <v>290628</v>
      </c>
      <c r="D128018">
        <v>96007</v>
      </c>
    </row>
    <row r="128019" spans="1:4" x14ac:dyDescent="0.3">
      <c r="A128019">
        <v>40860</v>
      </c>
      <c r="B128019" s="2">
        <v>44318.02648220065</v>
      </c>
      <c r="C128019">
        <v>24028</v>
      </c>
      <c r="D128019">
        <v>88863</v>
      </c>
    </row>
    <row r="128020" spans="1:4" x14ac:dyDescent="0.3">
      <c r="A128020">
        <v>40856</v>
      </c>
      <c r="B128020" s="2">
        <v>44318.0260776699</v>
      </c>
      <c r="C128020">
        <v>266253</v>
      </c>
      <c r="D128020">
        <v>305103</v>
      </c>
    </row>
    <row r="128021" spans="1:4" x14ac:dyDescent="0.3">
      <c r="A128021">
        <v>40851</v>
      </c>
      <c r="B128021" s="2">
        <v>44318.023245954697</v>
      </c>
      <c r="C128021">
        <v>25953</v>
      </c>
      <c r="D128021">
        <v>230507</v>
      </c>
    </row>
    <row r="128022" spans="1:4" x14ac:dyDescent="0.3">
      <c r="A128022">
        <v>40849</v>
      </c>
      <c r="B128022" s="2">
        <v>44318.021223300966</v>
      </c>
      <c r="C128022">
        <v>102776</v>
      </c>
      <c r="D128022">
        <v>347008</v>
      </c>
    </row>
    <row r="128023" spans="1:4" x14ac:dyDescent="0.3">
      <c r="A128023">
        <v>40844</v>
      </c>
      <c r="B128023" s="2">
        <v>44318.017666666667</v>
      </c>
      <c r="C128023">
        <v>270797</v>
      </c>
      <c r="D128023">
        <v>387595</v>
      </c>
    </row>
    <row r="128024" spans="1:4" x14ac:dyDescent="0.3">
      <c r="A128024">
        <v>40843</v>
      </c>
      <c r="B128024" s="2">
        <v>44318.014526810512</v>
      </c>
      <c r="C128024">
        <v>141702</v>
      </c>
      <c r="D128024">
        <v>351192</v>
      </c>
    </row>
    <row r="128025" spans="1:4" x14ac:dyDescent="0.3">
      <c r="A128025">
        <v>40839</v>
      </c>
      <c r="B128025" s="2">
        <v>44318.014191106908</v>
      </c>
      <c r="C128025">
        <v>222580</v>
      </c>
      <c r="D128025">
        <v>411922</v>
      </c>
    </row>
    <row r="128026" spans="1:4" x14ac:dyDescent="0.3">
      <c r="A128026">
        <v>40838</v>
      </c>
      <c r="B128026" s="2">
        <v>44318.011963255718</v>
      </c>
      <c r="C128026">
        <v>331350</v>
      </c>
      <c r="D128026">
        <v>241927</v>
      </c>
    </row>
    <row r="128027" spans="1:4" x14ac:dyDescent="0.3">
      <c r="A128027">
        <v>40837</v>
      </c>
      <c r="B128027" s="2">
        <v>44318.011719107642</v>
      </c>
      <c r="C128027">
        <v>45641</v>
      </c>
      <c r="D128027">
        <v>250679</v>
      </c>
    </row>
    <row r="128028" spans="1:4" x14ac:dyDescent="0.3">
      <c r="A128028">
        <v>40835</v>
      </c>
      <c r="B128028" s="2">
        <v>44318.011110032363</v>
      </c>
      <c r="C128028">
        <v>330581</v>
      </c>
      <c r="D128028">
        <v>470762</v>
      </c>
    </row>
    <row r="128029" spans="1:4" x14ac:dyDescent="0.3">
      <c r="A128029">
        <v>40830</v>
      </c>
      <c r="B128029" s="2">
        <v>44318.007385479294</v>
      </c>
      <c r="C128029">
        <v>9110</v>
      </c>
      <c r="D128029">
        <v>411922</v>
      </c>
    </row>
    <row r="128030" spans="1:4" x14ac:dyDescent="0.3">
      <c r="A128030">
        <v>40825</v>
      </c>
      <c r="B128030" s="2">
        <v>44318.006561479539</v>
      </c>
      <c r="C128030">
        <v>144952</v>
      </c>
      <c r="D128030">
        <v>154256</v>
      </c>
    </row>
    <row r="128031" spans="1:4" x14ac:dyDescent="0.3">
      <c r="A128031">
        <v>40824</v>
      </c>
      <c r="B128031" s="2">
        <v>44318.00382847897</v>
      </c>
      <c r="C128031">
        <v>253275</v>
      </c>
      <c r="D128031">
        <v>270101</v>
      </c>
    </row>
    <row r="128032" spans="1:4" x14ac:dyDescent="0.3">
      <c r="A128032">
        <v>40822</v>
      </c>
      <c r="B128032" s="2">
        <v>44318.00382847897</v>
      </c>
      <c r="C128032">
        <v>20172</v>
      </c>
      <c r="D128032">
        <v>158978</v>
      </c>
    </row>
    <row r="128033" spans="1:4" x14ac:dyDescent="0.3">
      <c r="A128033">
        <v>40821</v>
      </c>
      <c r="B128033" s="2">
        <v>44318.001312295906</v>
      </c>
      <c r="C128033">
        <v>237431</v>
      </c>
      <c r="D128033">
        <v>339123</v>
      </c>
    </row>
    <row r="128034" spans="1:4" x14ac:dyDescent="0.3">
      <c r="A128034">
        <v>40818</v>
      </c>
      <c r="B128034" s="2">
        <v>44318.000996763752</v>
      </c>
      <c r="C128034">
        <v>185928</v>
      </c>
      <c r="D128034">
        <v>411922</v>
      </c>
    </row>
    <row r="128035" spans="1:4" x14ac:dyDescent="0.3">
      <c r="A128035">
        <v>40817</v>
      </c>
      <c r="B128035" s="2">
        <v>44318</v>
      </c>
      <c r="C128035">
        <v>157690</v>
      </c>
      <c r="D128035">
        <v>183290</v>
      </c>
    </row>
    <row r="128036" spans="1:4" x14ac:dyDescent="0.3">
      <c r="A128036">
        <v>40812</v>
      </c>
      <c r="B128036" s="2">
        <v>44317.999378640772</v>
      </c>
      <c r="C128036">
        <v>206674</v>
      </c>
      <c r="D128036">
        <v>37644</v>
      </c>
    </row>
    <row r="128037" spans="1:4" x14ac:dyDescent="0.3">
      <c r="A128037">
        <v>40808</v>
      </c>
      <c r="B128037" s="2">
        <v>44317.997589037754</v>
      </c>
      <c r="C128037">
        <v>221051</v>
      </c>
      <c r="D128037">
        <v>241927</v>
      </c>
    </row>
    <row r="128038" spans="1:4" x14ac:dyDescent="0.3">
      <c r="A128038">
        <v>40806</v>
      </c>
      <c r="B128038" s="2">
        <v>44317.997333333333</v>
      </c>
      <c r="C128038">
        <v>330091</v>
      </c>
      <c r="D128038">
        <v>461671</v>
      </c>
    </row>
    <row r="128039" spans="1:4" x14ac:dyDescent="0.3">
      <c r="A128039">
        <v>40804</v>
      </c>
      <c r="B128039" s="2">
        <v>44317.993310679616</v>
      </c>
      <c r="C128039">
        <v>234386</v>
      </c>
      <c r="D128039">
        <v>472908</v>
      </c>
    </row>
    <row r="128040" spans="1:4" x14ac:dyDescent="0.3">
      <c r="A128040">
        <v>40801</v>
      </c>
      <c r="B128040" s="2">
        <v>44317.993224890895</v>
      </c>
      <c r="C128040">
        <v>237036</v>
      </c>
      <c r="D128040">
        <v>226626</v>
      </c>
    </row>
    <row r="128041" spans="1:4" x14ac:dyDescent="0.3">
      <c r="A128041">
        <v>40798</v>
      </c>
      <c r="B128041" s="2">
        <v>44317.990936002687</v>
      </c>
      <c r="C128041">
        <v>166043</v>
      </c>
      <c r="D128041">
        <v>458081</v>
      </c>
    </row>
    <row r="128042" spans="1:4" x14ac:dyDescent="0.3">
      <c r="A128042">
        <v>40797</v>
      </c>
      <c r="B128042" s="2">
        <v>44317.989669902912</v>
      </c>
      <c r="C128042">
        <v>210777</v>
      </c>
      <c r="D128042">
        <v>347393</v>
      </c>
    </row>
    <row r="128043" spans="1:4" x14ac:dyDescent="0.3">
      <c r="A128043">
        <v>40795</v>
      </c>
      <c r="B128043" s="2">
        <v>44317.989265372169</v>
      </c>
      <c r="C128043">
        <v>315602</v>
      </c>
      <c r="D128043">
        <v>457493</v>
      </c>
    </row>
    <row r="128044" spans="1:4" x14ac:dyDescent="0.3">
      <c r="A128044">
        <v>40790</v>
      </c>
      <c r="B128044" s="2">
        <v>44317.988051779932</v>
      </c>
      <c r="C128044">
        <v>227961</v>
      </c>
      <c r="D128044">
        <v>411922</v>
      </c>
    </row>
    <row r="128045" spans="1:4" x14ac:dyDescent="0.3">
      <c r="A128045">
        <v>40788</v>
      </c>
      <c r="B128045" s="2">
        <v>44317.986327707753</v>
      </c>
      <c r="C128045">
        <v>344081</v>
      </c>
      <c r="D128045">
        <v>250679</v>
      </c>
    </row>
    <row r="128046" spans="1:4" x14ac:dyDescent="0.3">
      <c r="A128046">
        <v>40785</v>
      </c>
      <c r="B128046" s="2">
        <v>44317.981983818769</v>
      </c>
      <c r="C128046">
        <v>288063</v>
      </c>
      <c r="D128046">
        <v>153893</v>
      </c>
    </row>
    <row r="128047" spans="1:4" x14ac:dyDescent="0.3">
      <c r="A128047">
        <v>40780</v>
      </c>
      <c r="B128047" s="2">
        <v>44317.980770226539</v>
      </c>
      <c r="C128047">
        <v>343401</v>
      </c>
      <c r="D128047">
        <v>411922</v>
      </c>
    </row>
    <row r="128048" spans="1:4" x14ac:dyDescent="0.3">
      <c r="A128048">
        <v>40778</v>
      </c>
      <c r="B128048" s="2">
        <v>44317.980620746486</v>
      </c>
      <c r="C128048">
        <v>258634</v>
      </c>
      <c r="D128048">
        <v>411922</v>
      </c>
    </row>
    <row r="128049" spans="1:4" x14ac:dyDescent="0.3">
      <c r="A128049">
        <v>40775</v>
      </c>
      <c r="B128049" s="2">
        <v>44317.979556634309</v>
      </c>
      <c r="C128049">
        <v>193015</v>
      </c>
      <c r="D128049">
        <v>224330</v>
      </c>
    </row>
    <row r="128050" spans="1:4" x14ac:dyDescent="0.3">
      <c r="A128050">
        <v>40770</v>
      </c>
      <c r="B128050" s="2">
        <v>44317.979369487592</v>
      </c>
      <c r="C128050">
        <v>325464</v>
      </c>
      <c r="D128050">
        <v>82850</v>
      </c>
    </row>
    <row r="128051" spans="1:4" x14ac:dyDescent="0.3">
      <c r="A128051">
        <v>40769</v>
      </c>
      <c r="B128051" s="2">
        <v>44317.979152103559</v>
      </c>
      <c r="C128051">
        <v>222705</v>
      </c>
      <c r="D128051">
        <v>411922</v>
      </c>
    </row>
    <row r="128052" spans="1:4" x14ac:dyDescent="0.3">
      <c r="A128052">
        <v>40766</v>
      </c>
      <c r="B128052" s="2">
        <v>44317.974669637137</v>
      </c>
      <c r="C128052">
        <v>218830</v>
      </c>
      <c r="D128052">
        <v>343491</v>
      </c>
    </row>
    <row r="128053" spans="1:4" x14ac:dyDescent="0.3">
      <c r="A128053">
        <v>40765</v>
      </c>
      <c r="B128053" s="2">
        <v>44317.973488673138</v>
      </c>
      <c r="C128053">
        <v>89971</v>
      </c>
      <c r="D128053">
        <v>261368</v>
      </c>
    </row>
    <row r="128054" spans="1:4" x14ac:dyDescent="0.3">
      <c r="A128054">
        <v>40763</v>
      </c>
      <c r="B128054" s="2">
        <v>44317.973084142395</v>
      </c>
      <c r="C128054">
        <v>290993</v>
      </c>
      <c r="D128054">
        <v>388561</v>
      </c>
    </row>
    <row r="128055" spans="1:4" x14ac:dyDescent="0.3">
      <c r="A128055">
        <v>40760</v>
      </c>
      <c r="B128055" s="2">
        <v>44317.972991119117</v>
      </c>
      <c r="C128055">
        <v>237049</v>
      </c>
      <c r="D128055">
        <v>244574</v>
      </c>
    </row>
    <row r="128056" spans="1:4" x14ac:dyDescent="0.3">
      <c r="A128056">
        <v>40756</v>
      </c>
      <c r="B128056" s="2">
        <v>44317.971466019422</v>
      </c>
      <c r="C128056">
        <v>15465</v>
      </c>
      <c r="D128056">
        <v>411922</v>
      </c>
    </row>
    <row r="128057" spans="1:4" x14ac:dyDescent="0.3">
      <c r="A128057">
        <v>40752</v>
      </c>
      <c r="B128057" s="2">
        <v>44317.970666666661</v>
      </c>
      <c r="C128057">
        <v>287960</v>
      </c>
      <c r="D128057">
        <v>443457</v>
      </c>
    </row>
    <row r="128058" spans="1:4" x14ac:dyDescent="0.3">
      <c r="A128058">
        <v>40751</v>
      </c>
      <c r="B128058" s="2">
        <v>44317.969878231146</v>
      </c>
      <c r="C128058">
        <v>81373</v>
      </c>
      <c r="D128058">
        <v>118549</v>
      </c>
    </row>
    <row r="128059" spans="1:4" x14ac:dyDescent="0.3">
      <c r="A128059">
        <v>40746</v>
      </c>
      <c r="B128059" s="2">
        <v>44317.969847896442</v>
      </c>
      <c r="C128059">
        <v>257103</v>
      </c>
      <c r="D128059">
        <v>330333</v>
      </c>
    </row>
    <row r="128060" spans="1:4" x14ac:dyDescent="0.3">
      <c r="A128060">
        <v>40744</v>
      </c>
      <c r="B128060" s="2">
        <v>44317.969542527542</v>
      </c>
      <c r="C128060">
        <v>57830</v>
      </c>
      <c r="D128060">
        <v>281236</v>
      </c>
    </row>
    <row r="128061" spans="1:4" x14ac:dyDescent="0.3">
      <c r="A128061">
        <v>40742</v>
      </c>
      <c r="B128061" s="2">
        <v>44317.968382824183</v>
      </c>
      <c r="C128061">
        <v>339354</v>
      </c>
      <c r="D128061">
        <v>301748</v>
      </c>
    </row>
    <row r="128062" spans="1:4" x14ac:dyDescent="0.3">
      <c r="A128062">
        <v>40739</v>
      </c>
      <c r="B128062" s="2">
        <v>44317.968047120579</v>
      </c>
      <c r="C128062">
        <v>210075</v>
      </c>
      <c r="D128062">
        <v>250679</v>
      </c>
    </row>
    <row r="128063" spans="1:4" x14ac:dyDescent="0.3">
      <c r="A128063">
        <v>40737</v>
      </c>
      <c r="B128063" s="2">
        <v>44317.967825242718</v>
      </c>
      <c r="C128063">
        <v>279476</v>
      </c>
      <c r="D128063">
        <v>109999</v>
      </c>
    </row>
    <row r="128064" spans="1:4" x14ac:dyDescent="0.3">
      <c r="A128064">
        <v>40736</v>
      </c>
      <c r="B128064" s="2">
        <v>44317.965666666663</v>
      </c>
      <c r="C128064">
        <v>47967</v>
      </c>
      <c r="D128064">
        <v>433247</v>
      </c>
    </row>
    <row r="128065" spans="1:4" x14ac:dyDescent="0.3">
      <c r="A128065">
        <v>40731</v>
      </c>
      <c r="B128065" s="2">
        <v>44317.965422528767</v>
      </c>
      <c r="C128065">
        <v>69056</v>
      </c>
      <c r="D128065">
        <v>182191</v>
      </c>
    </row>
    <row r="128066" spans="1:4" x14ac:dyDescent="0.3">
      <c r="A128066">
        <v>40730</v>
      </c>
      <c r="B128066" s="2">
        <v>44317.962889492475</v>
      </c>
      <c r="C128066">
        <v>259308</v>
      </c>
      <c r="D128066">
        <v>420674</v>
      </c>
    </row>
    <row r="128067" spans="1:4" x14ac:dyDescent="0.3">
      <c r="A128067">
        <v>40727</v>
      </c>
      <c r="B128067" s="2">
        <v>44317.962</v>
      </c>
      <c r="C128067">
        <v>118350</v>
      </c>
      <c r="D128067">
        <v>470762</v>
      </c>
    </row>
    <row r="128068" spans="1:4" x14ac:dyDescent="0.3">
      <c r="A128068">
        <v>40722</v>
      </c>
      <c r="B128068" s="2">
        <v>44317.961757281555</v>
      </c>
      <c r="C128068">
        <v>292491</v>
      </c>
      <c r="D128068">
        <v>347008</v>
      </c>
    </row>
    <row r="128069" spans="1:4" x14ac:dyDescent="0.3">
      <c r="A128069">
        <v>40717</v>
      </c>
      <c r="B128069" s="2">
        <v>44317.960139158582</v>
      </c>
      <c r="C128069">
        <v>284602</v>
      </c>
      <c r="D128069">
        <v>248634</v>
      </c>
    </row>
    <row r="128070" spans="1:4" x14ac:dyDescent="0.3">
      <c r="A128070">
        <v>40716</v>
      </c>
      <c r="B128070" s="2">
        <v>44317.960139158582</v>
      </c>
      <c r="C128070">
        <v>148270</v>
      </c>
      <c r="D128070">
        <v>118549</v>
      </c>
    </row>
    <row r="128071" spans="1:4" x14ac:dyDescent="0.3">
      <c r="A128071">
        <v>40712</v>
      </c>
      <c r="B128071" s="2">
        <v>44317.959379863889</v>
      </c>
      <c r="C128071">
        <v>260143</v>
      </c>
      <c r="D128071">
        <v>347393</v>
      </c>
    </row>
    <row r="128072" spans="1:4" x14ac:dyDescent="0.3">
      <c r="A128072">
        <v>40709</v>
      </c>
      <c r="B128072" s="2">
        <v>44317.956755272069</v>
      </c>
      <c r="C128072">
        <v>197073</v>
      </c>
      <c r="D128072">
        <v>78899</v>
      </c>
    </row>
    <row r="128073" spans="1:4" x14ac:dyDescent="0.3">
      <c r="A128073">
        <v>40707</v>
      </c>
      <c r="B128073" s="2">
        <v>44317.956498381878</v>
      </c>
      <c r="C128073">
        <v>280362</v>
      </c>
      <c r="D128073">
        <v>383738</v>
      </c>
    </row>
    <row r="128074" spans="1:4" x14ac:dyDescent="0.3">
      <c r="A128074">
        <v>40706</v>
      </c>
      <c r="B128074" s="2">
        <v>44317.953262135925</v>
      </c>
      <c r="C128074">
        <v>200163</v>
      </c>
      <c r="D128074">
        <v>411922</v>
      </c>
    </row>
    <row r="128075" spans="1:4" x14ac:dyDescent="0.3">
      <c r="A128075">
        <v>40702</v>
      </c>
      <c r="B128075" s="2">
        <v>44317.952238532671</v>
      </c>
      <c r="C128075">
        <v>312284</v>
      </c>
      <c r="D128075">
        <v>227775</v>
      </c>
    </row>
    <row r="128076" spans="1:4" x14ac:dyDescent="0.3">
      <c r="A128076">
        <v>40701</v>
      </c>
      <c r="B128076" s="2">
        <v>44317.952048543695</v>
      </c>
      <c r="C128076">
        <v>216328</v>
      </c>
      <c r="D128076">
        <v>459455</v>
      </c>
    </row>
    <row r="128077" spans="1:4" x14ac:dyDescent="0.3">
      <c r="A128077">
        <v>40699</v>
      </c>
      <c r="B128077" s="2">
        <v>44317.951333333338</v>
      </c>
      <c r="C128077">
        <v>106955</v>
      </c>
      <c r="D128077">
        <v>201884</v>
      </c>
    </row>
    <row r="128078" spans="1:4" x14ac:dyDescent="0.3">
      <c r="A128078">
        <v>40694</v>
      </c>
      <c r="B128078" s="2">
        <v>44317.946789644011</v>
      </c>
      <c r="C128078">
        <v>247167</v>
      </c>
      <c r="D128078">
        <v>245484</v>
      </c>
    </row>
    <row r="128079" spans="1:4" x14ac:dyDescent="0.3">
      <c r="A128079">
        <v>40689</v>
      </c>
      <c r="B128079" s="2">
        <v>44317.946385113268</v>
      </c>
      <c r="C128079">
        <v>311571</v>
      </c>
      <c r="D128079">
        <v>180863</v>
      </c>
    </row>
    <row r="128080" spans="1:4" x14ac:dyDescent="0.3">
      <c r="A128080">
        <v>40686</v>
      </c>
      <c r="B128080" s="2">
        <v>44317.945576051781</v>
      </c>
      <c r="C128080">
        <v>42809</v>
      </c>
      <c r="D128080">
        <v>158978</v>
      </c>
    </row>
    <row r="128081" spans="1:4" x14ac:dyDescent="0.3">
      <c r="A128081">
        <v>40681</v>
      </c>
      <c r="B128081" s="2">
        <v>44317.943998535113</v>
      </c>
      <c r="C128081">
        <v>279658</v>
      </c>
      <c r="D128081">
        <v>241927</v>
      </c>
    </row>
    <row r="128082" spans="1:4" x14ac:dyDescent="0.3">
      <c r="A128082">
        <v>40678</v>
      </c>
      <c r="B128082" s="2">
        <v>44317.943957928808</v>
      </c>
      <c r="C128082">
        <v>139786</v>
      </c>
      <c r="D128082">
        <v>241927</v>
      </c>
    </row>
    <row r="128083" spans="1:4" x14ac:dyDescent="0.3">
      <c r="A128083">
        <v>40673</v>
      </c>
      <c r="B128083" s="2">
        <v>44317.943957928808</v>
      </c>
      <c r="C128083">
        <v>38738</v>
      </c>
      <c r="D128083">
        <v>351192</v>
      </c>
    </row>
    <row r="128084" spans="1:4" x14ac:dyDescent="0.3">
      <c r="A128084">
        <v>40671</v>
      </c>
      <c r="B128084" s="2">
        <v>44317.942339805828</v>
      </c>
      <c r="C128084">
        <v>28734</v>
      </c>
      <c r="D128084">
        <v>118549</v>
      </c>
    </row>
    <row r="128085" spans="1:4" x14ac:dyDescent="0.3">
      <c r="A128085">
        <v>40670</v>
      </c>
      <c r="B128085" s="2">
        <v>44317.942339805821</v>
      </c>
      <c r="C128085">
        <v>102066</v>
      </c>
      <c r="D128085">
        <v>250679</v>
      </c>
    </row>
    <row r="128086" spans="1:4" x14ac:dyDescent="0.3">
      <c r="A128086">
        <v>40667</v>
      </c>
      <c r="B128086" s="2">
        <v>44317.941935275077</v>
      </c>
      <c r="C128086">
        <v>337301</v>
      </c>
      <c r="D128086">
        <v>230507</v>
      </c>
    </row>
    <row r="128087" spans="1:4" x14ac:dyDescent="0.3">
      <c r="A128087">
        <v>40666</v>
      </c>
      <c r="B128087" s="2">
        <v>44317.940244758443</v>
      </c>
      <c r="C128087">
        <v>7828</v>
      </c>
      <c r="D128087">
        <v>458519</v>
      </c>
    </row>
    <row r="128088" spans="1:4" x14ac:dyDescent="0.3">
      <c r="A128088">
        <v>40663</v>
      </c>
      <c r="B128088" s="2">
        <v>44317.939666666665</v>
      </c>
      <c r="C128088">
        <v>280860</v>
      </c>
      <c r="D128088">
        <v>21760</v>
      </c>
    </row>
    <row r="128089" spans="1:4" x14ac:dyDescent="0.3">
      <c r="A128089">
        <v>40659</v>
      </c>
      <c r="B128089" s="2">
        <v>44317.939103559875</v>
      </c>
      <c r="C128089">
        <v>50519</v>
      </c>
      <c r="D128089">
        <v>330333</v>
      </c>
    </row>
    <row r="128090" spans="1:4" x14ac:dyDescent="0.3">
      <c r="A128090">
        <v>40657</v>
      </c>
      <c r="B128090" s="2">
        <v>44317.938932462537</v>
      </c>
      <c r="C128090">
        <v>118950</v>
      </c>
      <c r="D128090">
        <v>401345</v>
      </c>
    </row>
    <row r="128091" spans="1:4" x14ac:dyDescent="0.3">
      <c r="A128091">
        <v>40656</v>
      </c>
      <c r="B128091" s="2">
        <v>44317.936765648366</v>
      </c>
      <c r="C128091">
        <v>113449</v>
      </c>
      <c r="D128091">
        <v>255721</v>
      </c>
    </row>
    <row r="128092" spans="1:4" x14ac:dyDescent="0.3">
      <c r="A128092">
        <v>40654</v>
      </c>
      <c r="B128092" s="2">
        <v>44317.936246833706</v>
      </c>
      <c r="C128092">
        <v>205133</v>
      </c>
      <c r="D128092">
        <v>411922</v>
      </c>
    </row>
    <row r="128093" spans="1:4" x14ac:dyDescent="0.3">
      <c r="A128093">
        <v>40652</v>
      </c>
      <c r="B128093" s="2">
        <v>44317.935867313921</v>
      </c>
      <c r="C128093">
        <v>184648</v>
      </c>
      <c r="D128093">
        <v>324743</v>
      </c>
    </row>
    <row r="128094" spans="1:4" x14ac:dyDescent="0.3">
      <c r="A128094">
        <v>40650</v>
      </c>
      <c r="B128094" s="2">
        <v>44317.935462783171</v>
      </c>
      <c r="C128094">
        <v>109285</v>
      </c>
      <c r="D128094">
        <v>470762</v>
      </c>
    </row>
    <row r="128095" spans="1:4" x14ac:dyDescent="0.3">
      <c r="A128095">
        <v>40648</v>
      </c>
      <c r="B128095" s="2">
        <v>44317.935331278422</v>
      </c>
      <c r="C128095">
        <v>124613</v>
      </c>
      <c r="D128095">
        <v>316293</v>
      </c>
    </row>
    <row r="128096" spans="1:4" x14ac:dyDescent="0.3">
      <c r="A128096">
        <v>40647</v>
      </c>
      <c r="B128096" s="2">
        <v>44317.933035598704</v>
      </c>
      <c r="C128096">
        <v>207763</v>
      </c>
      <c r="D128096">
        <v>411922</v>
      </c>
    </row>
    <row r="128097" spans="1:4" x14ac:dyDescent="0.3">
      <c r="A128097">
        <v>40646</v>
      </c>
      <c r="B128097" s="2">
        <v>44317.932226537218</v>
      </c>
      <c r="C128097">
        <v>110498</v>
      </c>
      <c r="D128097">
        <v>411922</v>
      </c>
    </row>
    <row r="128098" spans="1:4" x14ac:dyDescent="0.3">
      <c r="A128098">
        <v>40641</v>
      </c>
      <c r="B128098" s="2">
        <v>44317.930608414237</v>
      </c>
      <c r="C128098">
        <v>83347</v>
      </c>
      <c r="D128098">
        <v>411922</v>
      </c>
    </row>
    <row r="128099" spans="1:4" x14ac:dyDescent="0.3">
      <c r="A128099">
        <v>40638</v>
      </c>
      <c r="B128099" s="2">
        <v>44317.923703726308</v>
      </c>
      <c r="C128099">
        <v>59104</v>
      </c>
      <c r="D128099">
        <v>118549</v>
      </c>
    </row>
    <row r="128100" spans="1:4" x14ac:dyDescent="0.3">
      <c r="A128100">
        <v>40636</v>
      </c>
      <c r="B128100" s="2">
        <v>44317.923326860837</v>
      </c>
      <c r="C128100">
        <v>67679</v>
      </c>
      <c r="D128100">
        <v>158978</v>
      </c>
    </row>
    <row r="128101" spans="1:4" x14ac:dyDescent="0.3">
      <c r="A128101">
        <v>40635</v>
      </c>
      <c r="B128101" s="2">
        <v>44317.919281553397</v>
      </c>
      <c r="C128101">
        <v>102220</v>
      </c>
      <c r="D128101">
        <v>411845</v>
      </c>
    </row>
    <row r="128102" spans="1:4" x14ac:dyDescent="0.3">
      <c r="A128102">
        <v>40631</v>
      </c>
      <c r="B128102" s="2">
        <v>44317.919248023929</v>
      </c>
      <c r="C128102">
        <v>49897</v>
      </c>
      <c r="D128102">
        <v>137899</v>
      </c>
    </row>
    <row r="128103" spans="1:4" x14ac:dyDescent="0.3">
      <c r="A128103">
        <v>40626</v>
      </c>
      <c r="B128103" s="2">
        <v>44317.918877022654</v>
      </c>
      <c r="C128103">
        <v>108146</v>
      </c>
      <c r="D128103">
        <v>343398</v>
      </c>
    </row>
    <row r="128104" spans="1:4" x14ac:dyDescent="0.3">
      <c r="A128104">
        <v>40623</v>
      </c>
      <c r="B128104" s="2">
        <v>44317.917663430424</v>
      </c>
      <c r="C128104">
        <v>229204</v>
      </c>
      <c r="D128104">
        <v>392434</v>
      </c>
    </row>
    <row r="128105" spans="1:4" x14ac:dyDescent="0.3">
      <c r="A128105">
        <v>40618</v>
      </c>
      <c r="B128105" s="2">
        <v>44317.916449838187</v>
      </c>
      <c r="C128105">
        <v>170532</v>
      </c>
      <c r="D128105">
        <v>16360</v>
      </c>
    </row>
    <row r="128106" spans="1:4" x14ac:dyDescent="0.3">
      <c r="A128106">
        <v>40615</v>
      </c>
      <c r="B128106" s="2">
        <v>44317.916045307444</v>
      </c>
      <c r="C128106">
        <v>291657</v>
      </c>
      <c r="D128106">
        <v>175120</v>
      </c>
    </row>
    <row r="128107" spans="1:4" x14ac:dyDescent="0.3">
      <c r="A128107">
        <v>40612</v>
      </c>
      <c r="B128107" s="2">
        <v>44317.913618122977</v>
      </c>
      <c r="C128107">
        <v>16112</v>
      </c>
      <c r="D128107">
        <v>36482</v>
      </c>
    </row>
    <row r="128108" spans="1:4" x14ac:dyDescent="0.3">
      <c r="A128108">
        <v>40608</v>
      </c>
      <c r="B128108" s="2">
        <v>44317.91280906149</v>
      </c>
      <c r="C128108">
        <v>58461</v>
      </c>
      <c r="D128108">
        <v>251574</v>
      </c>
    </row>
    <row r="128109" spans="1:4" x14ac:dyDescent="0.3">
      <c r="A128109">
        <v>40604</v>
      </c>
      <c r="B128109" s="2">
        <v>44317.911595469261</v>
      </c>
      <c r="C128109">
        <v>319990</v>
      </c>
      <c r="D128109">
        <v>405774</v>
      </c>
    </row>
    <row r="128110" spans="1:4" x14ac:dyDescent="0.3">
      <c r="A128110">
        <v>40601</v>
      </c>
      <c r="B128110" s="2">
        <v>44317.911595469253</v>
      </c>
      <c r="C128110">
        <v>97919</v>
      </c>
      <c r="D128110">
        <v>411922</v>
      </c>
    </row>
    <row r="128111" spans="1:4" x14ac:dyDescent="0.3">
      <c r="A128111">
        <v>40598</v>
      </c>
      <c r="B128111" s="2">
        <v>44317.91119093851</v>
      </c>
      <c r="C128111">
        <v>75392</v>
      </c>
      <c r="D128111">
        <v>289759</v>
      </c>
    </row>
    <row r="128112" spans="1:4" x14ac:dyDescent="0.3">
      <c r="A128112">
        <v>40596</v>
      </c>
      <c r="B128112" s="2">
        <v>44317.91012298959</v>
      </c>
      <c r="C128112">
        <v>226318</v>
      </c>
      <c r="D128112">
        <v>83380</v>
      </c>
    </row>
    <row r="128113" spans="1:4" x14ac:dyDescent="0.3">
      <c r="A128113">
        <v>40591</v>
      </c>
      <c r="B128113" s="2">
        <v>44317.90997734628</v>
      </c>
      <c r="C128113">
        <v>332212</v>
      </c>
      <c r="D128113">
        <v>351192</v>
      </c>
    </row>
    <row r="128114" spans="1:4" x14ac:dyDescent="0.3">
      <c r="A128114">
        <v>40590</v>
      </c>
      <c r="B128114" s="2">
        <v>44317.90997734628</v>
      </c>
      <c r="C128114">
        <v>226813</v>
      </c>
      <c r="D128114">
        <v>198146</v>
      </c>
    </row>
    <row r="128115" spans="1:4" x14ac:dyDescent="0.3">
      <c r="A128115">
        <v>40589</v>
      </c>
      <c r="B128115" s="2">
        <v>44317.90997734628</v>
      </c>
      <c r="C128115">
        <v>192795</v>
      </c>
      <c r="D128115">
        <v>428248</v>
      </c>
    </row>
    <row r="128116" spans="1:4" x14ac:dyDescent="0.3">
      <c r="A128116">
        <v>40588</v>
      </c>
      <c r="B128116" s="2">
        <v>44317.908566545608</v>
      </c>
      <c r="C128116">
        <v>35313</v>
      </c>
      <c r="D128116">
        <v>154256</v>
      </c>
    </row>
    <row r="128117" spans="1:4" x14ac:dyDescent="0.3">
      <c r="A128117">
        <v>40584</v>
      </c>
      <c r="B128117" s="2">
        <v>44317.9083592233</v>
      </c>
      <c r="C128117">
        <v>47589</v>
      </c>
      <c r="D128117">
        <v>351192</v>
      </c>
    </row>
    <row r="128118" spans="1:4" x14ac:dyDescent="0.3">
      <c r="A128118">
        <v>40580</v>
      </c>
      <c r="B128118" s="2">
        <v>44317.907145631063</v>
      </c>
      <c r="C128118">
        <v>260454</v>
      </c>
      <c r="D128118">
        <v>274276</v>
      </c>
    </row>
    <row r="128119" spans="1:4" x14ac:dyDescent="0.3">
      <c r="A128119">
        <v>40575</v>
      </c>
      <c r="B128119" s="2">
        <v>44317.907145631063</v>
      </c>
      <c r="C128119">
        <v>3251</v>
      </c>
      <c r="D128119">
        <v>473327</v>
      </c>
    </row>
    <row r="128120" spans="1:4" x14ac:dyDescent="0.3">
      <c r="A128120">
        <v>40571</v>
      </c>
      <c r="B128120" s="2">
        <v>44317.905333333336</v>
      </c>
      <c r="C128120">
        <v>231103</v>
      </c>
      <c r="D128120">
        <v>336616</v>
      </c>
    </row>
    <row r="128121" spans="1:4" x14ac:dyDescent="0.3">
      <c r="A128121">
        <v>40568</v>
      </c>
      <c r="B128121" s="2">
        <v>44317.905209509569</v>
      </c>
      <c r="C128121">
        <v>301261</v>
      </c>
      <c r="D128121">
        <v>227775</v>
      </c>
    </row>
    <row r="128122" spans="1:4" x14ac:dyDescent="0.3">
      <c r="A128122">
        <v>40567</v>
      </c>
      <c r="B128122" s="2">
        <v>44317.904385509813</v>
      </c>
      <c r="C128122">
        <v>117012</v>
      </c>
      <c r="D128122">
        <v>341333</v>
      </c>
    </row>
    <row r="128123" spans="1:4" x14ac:dyDescent="0.3">
      <c r="A128123">
        <v>40566</v>
      </c>
      <c r="B128123" s="2">
        <v>44317.903504854374</v>
      </c>
      <c r="C128123">
        <v>250383</v>
      </c>
      <c r="D128123">
        <v>358355</v>
      </c>
    </row>
    <row r="128124" spans="1:4" x14ac:dyDescent="0.3">
      <c r="A128124">
        <v>40561</v>
      </c>
      <c r="B128124" s="2">
        <v>44317.903504854374</v>
      </c>
      <c r="C128124">
        <v>2590</v>
      </c>
      <c r="D128124">
        <v>112119</v>
      </c>
    </row>
    <row r="128125" spans="1:4" x14ac:dyDescent="0.3">
      <c r="A128125">
        <v>40560</v>
      </c>
      <c r="B128125" s="2">
        <v>44317.903073213907</v>
      </c>
      <c r="C128125">
        <v>273819</v>
      </c>
      <c r="D128125">
        <v>436070</v>
      </c>
    </row>
    <row r="128126" spans="1:4" x14ac:dyDescent="0.3">
      <c r="A128126">
        <v>40556</v>
      </c>
      <c r="B128126" s="2">
        <v>44317.902981658379</v>
      </c>
      <c r="C128126">
        <v>342391</v>
      </c>
      <c r="D128126">
        <v>230507</v>
      </c>
    </row>
    <row r="128127" spans="1:4" x14ac:dyDescent="0.3">
      <c r="A128127">
        <v>40551</v>
      </c>
      <c r="B128127" s="2">
        <v>44317.902291262137</v>
      </c>
      <c r="C128127">
        <v>39387</v>
      </c>
      <c r="D128127">
        <v>182191</v>
      </c>
    </row>
    <row r="128128" spans="1:4" x14ac:dyDescent="0.3">
      <c r="A128128">
        <v>40546</v>
      </c>
      <c r="B128128" s="2">
        <v>44317.900673139164</v>
      </c>
      <c r="C128128">
        <v>298424</v>
      </c>
      <c r="D128128">
        <v>153893</v>
      </c>
    </row>
    <row r="128129" spans="1:4" x14ac:dyDescent="0.3">
      <c r="A128129">
        <v>40542</v>
      </c>
      <c r="B128129" s="2">
        <v>44317.89986407767</v>
      </c>
      <c r="C128129">
        <v>273431</v>
      </c>
      <c r="D128129">
        <v>351192</v>
      </c>
    </row>
    <row r="128130" spans="1:4" x14ac:dyDescent="0.3">
      <c r="A128130">
        <v>40541</v>
      </c>
      <c r="B128130" s="2">
        <v>44317.89986407767</v>
      </c>
      <c r="C128130">
        <v>72028</v>
      </c>
      <c r="D128130">
        <v>153893</v>
      </c>
    </row>
    <row r="128131" spans="1:4" x14ac:dyDescent="0.3">
      <c r="A128131">
        <v>40536</v>
      </c>
      <c r="B128131" s="2">
        <v>44317.899459546927</v>
      </c>
      <c r="C128131">
        <v>194291</v>
      </c>
      <c r="D128131">
        <v>118549</v>
      </c>
    </row>
    <row r="128132" spans="1:4" x14ac:dyDescent="0.3">
      <c r="A128132">
        <v>40533</v>
      </c>
      <c r="B128132" s="2">
        <v>44317.898403881954</v>
      </c>
      <c r="C128132">
        <v>140603</v>
      </c>
      <c r="D128132">
        <v>265102</v>
      </c>
    </row>
    <row r="128133" spans="1:4" x14ac:dyDescent="0.3">
      <c r="A128133">
        <v>40529</v>
      </c>
      <c r="B128133" s="2">
        <v>44317.896145512255</v>
      </c>
      <c r="C128133">
        <v>146867</v>
      </c>
      <c r="D128133">
        <v>470762</v>
      </c>
    </row>
    <row r="128134" spans="1:4" x14ac:dyDescent="0.3">
      <c r="A128134">
        <v>40524</v>
      </c>
      <c r="B128134" s="2">
        <v>44317.895414239487</v>
      </c>
      <c r="C128134">
        <v>253434</v>
      </c>
      <c r="D128134">
        <v>353896</v>
      </c>
    </row>
    <row r="128135" spans="1:4" x14ac:dyDescent="0.3">
      <c r="A128135">
        <v>40519</v>
      </c>
      <c r="B128135" s="2">
        <v>44317.895414239487</v>
      </c>
      <c r="C128135">
        <v>198962</v>
      </c>
      <c r="D128135">
        <v>204218</v>
      </c>
    </row>
    <row r="128136" spans="1:4" x14ac:dyDescent="0.3">
      <c r="A128136">
        <v>40516</v>
      </c>
      <c r="B128136" s="2">
        <v>44317.89420064725</v>
      </c>
      <c r="C128136">
        <v>2015</v>
      </c>
      <c r="D128136">
        <v>81725</v>
      </c>
    </row>
    <row r="128137" spans="1:4" x14ac:dyDescent="0.3">
      <c r="A128137">
        <v>40513</v>
      </c>
      <c r="B128137" s="2">
        <v>44317.893796116507</v>
      </c>
      <c r="C128137">
        <v>179155</v>
      </c>
      <c r="D128137">
        <v>73643</v>
      </c>
    </row>
    <row r="128138" spans="1:4" x14ac:dyDescent="0.3">
      <c r="A128138">
        <v>40509</v>
      </c>
      <c r="B128138" s="2">
        <v>44317.893795587021</v>
      </c>
      <c r="C128138">
        <v>343158</v>
      </c>
      <c r="D128138">
        <v>158978</v>
      </c>
    </row>
    <row r="128139" spans="1:4" x14ac:dyDescent="0.3">
      <c r="A128139">
        <v>40508</v>
      </c>
      <c r="B128139" s="2">
        <v>44317.89327677236</v>
      </c>
      <c r="C128139">
        <v>211281</v>
      </c>
      <c r="D128139">
        <v>468237</v>
      </c>
    </row>
    <row r="128140" spans="1:4" x14ac:dyDescent="0.3">
      <c r="A128140">
        <v>40506</v>
      </c>
      <c r="B128140" s="2">
        <v>44317.892544328133</v>
      </c>
      <c r="C128140">
        <v>24272</v>
      </c>
      <c r="D128140">
        <v>180055</v>
      </c>
    </row>
    <row r="128141" spans="1:4" x14ac:dyDescent="0.3">
      <c r="A128141">
        <v>40501</v>
      </c>
      <c r="B128141" s="2">
        <v>44317.892177993534</v>
      </c>
      <c r="C128141">
        <v>265871</v>
      </c>
      <c r="D128141">
        <v>308938</v>
      </c>
    </row>
    <row r="128142" spans="1:4" x14ac:dyDescent="0.3">
      <c r="A128142">
        <v>40497</v>
      </c>
      <c r="B128142" s="2">
        <v>44317.892177993534</v>
      </c>
      <c r="C128142">
        <v>251563</v>
      </c>
      <c r="D128142">
        <v>411922</v>
      </c>
    </row>
    <row r="128143" spans="1:4" x14ac:dyDescent="0.3">
      <c r="A128143">
        <v>40494</v>
      </c>
      <c r="B128143" s="2">
        <v>44317.89136893204</v>
      </c>
      <c r="C128143">
        <v>301715</v>
      </c>
      <c r="D128143">
        <v>267896</v>
      </c>
    </row>
    <row r="128144" spans="1:4" x14ac:dyDescent="0.3">
      <c r="A128144">
        <v>40489</v>
      </c>
      <c r="B128144" s="2">
        <v>44317.890964401289</v>
      </c>
      <c r="C128144">
        <v>71391</v>
      </c>
      <c r="D128144">
        <v>191893</v>
      </c>
    </row>
    <row r="128145" spans="1:4" x14ac:dyDescent="0.3">
      <c r="A128145">
        <v>40484</v>
      </c>
      <c r="B128145" s="2">
        <v>44317.890559870553</v>
      </c>
      <c r="C128145">
        <v>61083</v>
      </c>
      <c r="D128145">
        <v>397390</v>
      </c>
    </row>
    <row r="128146" spans="1:4" x14ac:dyDescent="0.3">
      <c r="A128146">
        <v>40483</v>
      </c>
      <c r="B128146" s="2">
        <v>44317.890072328868</v>
      </c>
      <c r="C128146">
        <v>301936</v>
      </c>
      <c r="D128146">
        <v>250810</v>
      </c>
    </row>
    <row r="128147" spans="1:4" x14ac:dyDescent="0.3">
      <c r="A128147">
        <v>40480</v>
      </c>
      <c r="B128147" s="2">
        <v>44317.889750809059</v>
      </c>
      <c r="C128147">
        <v>308461</v>
      </c>
      <c r="D128147">
        <v>104958</v>
      </c>
    </row>
    <row r="128148" spans="1:4" x14ac:dyDescent="0.3">
      <c r="A128148">
        <v>40477</v>
      </c>
      <c r="B128148" s="2">
        <v>44317.88853721683</v>
      </c>
      <c r="C128148">
        <v>204074</v>
      </c>
      <c r="D128148">
        <v>214224</v>
      </c>
    </row>
    <row r="128149" spans="1:4" x14ac:dyDescent="0.3">
      <c r="A128149">
        <v>40473</v>
      </c>
      <c r="B128149" s="2">
        <v>44317.887728155336</v>
      </c>
      <c r="C128149">
        <v>302313</v>
      </c>
      <c r="D128149">
        <v>104958</v>
      </c>
    </row>
    <row r="128150" spans="1:4" x14ac:dyDescent="0.3">
      <c r="A128150">
        <v>40468</v>
      </c>
      <c r="B128150" s="2">
        <v>44317.887728155336</v>
      </c>
      <c r="C128150">
        <v>199379</v>
      </c>
      <c r="D128150">
        <v>273603</v>
      </c>
    </row>
    <row r="128151" spans="1:4" x14ac:dyDescent="0.3">
      <c r="A128151">
        <v>40465</v>
      </c>
      <c r="B128151" s="2">
        <v>44317.886919093849</v>
      </c>
      <c r="C128151">
        <v>113540</v>
      </c>
      <c r="D128151">
        <v>162482</v>
      </c>
    </row>
    <row r="128152" spans="1:4" x14ac:dyDescent="0.3">
      <c r="A128152">
        <v>40462</v>
      </c>
      <c r="B128152" s="2">
        <v>44317.886684774312</v>
      </c>
      <c r="C128152">
        <v>164294</v>
      </c>
      <c r="D128152">
        <v>426784</v>
      </c>
    </row>
    <row r="128153" spans="1:4" x14ac:dyDescent="0.3">
      <c r="A128153">
        <v>40458</v>
      </c>
      <c r="B128153" s="2">
        <v>44317.886110032363</v>
      </c>
      <c r="C128153">
        <v>87638</v>
      </c>
      <c r="D128153">
        <v>70091</v>
      </c>
    </row>
    <row r="128154" spans="1:4" x14ac:dyDescent="0.3">
      <c r="A128154">
        <v>40456</v>
      </c>
      <c r="B128154" s="2">
        <v>44317.882469255666</v>
      </c>
      <c r="C128154">
        <v>56458</v>
      </c>
      <c r="D128154">
        <v>298988</v>
      </c>
    </row>
    <row r="128155" spans="1:4" x14ac:dyDescent="0.3">
      <c r="A128155">
        <v>40455</v>
      </c>
      <c r="B128155" s="2">
        <v>44317.882064724916</v>
      </c>
      <c r="C128155">
        <v>85520</v>
      </c>
      <c r="D128155">
        <v>76405</v>
      </c>
    </row>
    <row r="128156" spans="1:4" x14ac:dyDescent="0.3">
      <c r="A128156">
        <v>40451</v>
      </c>
      <c r="B128156" s="2">
        <v>44317.881660194173</v>
      </c>
      <c r="C128156">
        <v>5053</v>
      </c>
      <c r="D128156">
        <v>82901</v>
      </c>
    </row>
    <row r="128157" spans="1:4" x14ac:dyDescent="0.3">
      <c r="A128157">
        <v>40448</v>
      </c>
      <c r="B128157" s="2">
        <v>44317.881191442611</v>
      </c>
      <c r="C128157">
        <v>186806</v>
      </c>
      <c r="D128157">
        <v>411922</v>
      </c>
    </row>
    <row r="128158" spans="1:4" x14ac:dyDescent="0.3">
      <c r="A128158">
        <v>40445</v>
      </c>
      <c r="B128158" s="2">
        <v>44317.880851132686</v>
      </c>
      <c r="C128158">
        <v>74593</v>
      </c>
      <c r="D128158">
        <v>347393</v>
      </c>
    </row>
    <row r="128159" spans="1:4" x14ac:dyDescent="0.3">
      <c r="A128159">
        <v>40442</v>
      </c>
      <c r="B128159" s="2">
        <v>44317.880446601943</v>
      </c>
      <c r="C128159">
        <v>173423</v>
      </c>
      <c r="D128159">
        <v>182191</v>
      </c>
    </row>
    <row r="128160" spans="1:4" x14ac:dyDescent="0.3">
      <c r="A128160">
        <v>40439</v>
      </c>
      <c r="B128160" s="2">
        <v>44317.878019417476</v>
      </c>
      <c r="C128160">
        <v>180203</v>
      </c>
      <c r="D128160">
        <v>473323</v>
      </c>
    </row>
    <row r="128161" spans="1:4" x14ac:dyDescent="0.3">
      <c r="A128161">
        <v>40434</v>
      </c>
      <c r="B128161" s="2">
        <v>44317.878019417476</v>
      </c>
      <c r="C128161">
        <v>91375</v>
      </c>
      <c r="D128161">
        <v>65828</v>
      </c>
    </row>
    <row r="128162" spans="1:4" x14ac:dyDescent="0.3">
      <c r="A128162">
        <v>40431</v>
      </c>
      <c r="B128162" s="2">
        <v>44317.877614886733</v>
      </c>
      <c r="C128162">
        <v>166316</v>
      </c>
      <c r="D128162">
        <v>472712</v>
      </c>
    </row>
    <row r="128163" spans="1:4" x14ac:dyDescent="0.3">
      <c r="A128163">
        <v>40426</v>
      </c>
      <c r="B128163" s="2">
        <v>44317.877162999357</v>
      </c>
      <c r="C128163">
        <v>98980</v>
      </c>
      <c r="D128163">
        <v>411922</v>
      </c>
    </row>
    <row r="128164" spans="1:4" x14ac:dyDescent="0.3">
      <c r="A128164">
        <v>40424</v>
      </c>
      <c r="B128164" s="2">
        <v>44317.875179296243</v>
      </c>
      <c r="C128164">
        <v>345251</v>
      </c>
      <c r="D128164">
        <v>180863</v>
      </c>
    </row>
    <row r="128165" spans="1:4" x14ac:dyDescent="0.3">
      <c r="A128165">
        <v>40420</v>
      </c>
      <c r="B128165" s="2">
        <v>44317.874416333507</v>
      </c>
      <c r="C128165">
        <v>55671</v>
      </c>
      <c r="D128165">
        <v>396686</v>
      </c>
    </row>
    <row r="128166" spans="1:4" x14ac:dyDescent="0.3">
      <c r="A128166">
        <v>40417</v>
      </c>
      <c r="B128166" s="2">
        <v>44317.873165048542</v>
      </c>
      <c r="C128166">
        <v>208307</v>
      </c>
      <c r="D128166">
        <v>182191</v>
      </c>
    </row>
    <row r="128167" spans="1:4" x14ac:dyDescent="0.3">
      <c r="A128167">
        <v>40416</v>
      </c>
      <c r="B128167" s="2">
        <v>44317.872355987056</v>
      </c>
      <c r="C128167">
        <v>82354</v>
      </c>
      <c r="D128167">
        <v>80850</v>
      </c>
    </row>
    <row r="128168" spans="1:4" x14ac:dyDescent="0.3">
      <c r="A128168">
        <v>40413</v>
      </c>
      <c r="B128168" s="2">
        <v>44317.872333333333</v>
      </c>
      <c r="C128168">
        <v>267179</v>
      </c>
      <c r="D128168">
        <v>323760</v>
      </c>
    </row>
    <row r="128169" spans="1:4" x14ac:dyDescent="0.3">
      <c r="A128169">
        <v>40408</v>
      </c>
      <c r="B128169" s="2">
        <v>44317.871546925562</v>
      </c>
      <c r="C128169">
        <v>203702</v>
      </c>
      <c r="D128169">
        <v>158978</v>
      </c>
    </row>
    <row r="128170" spans="1:4" x14ac:dyDescent="0.3">
      <c r="A128170">
        <v>40405</v>
      </c>
      <c r="B128170" s="2">
        <v>44317.871142394826</v>
      </c>
      <c r="C128170">
        <v>213600</v>
      </c>
      <c r="D128170">
        <v>476070</v>
      </c>
    </row>
    <row r="128171" spans="1:4" x14ac:dyDescent="0.3">
      <c r="A128171">
        <v>40400</v>
      </c>
      <c r="B128171" s="2">
        <v>44317.871142394826</v>
      </c>
      <c r="C128171">
        <v>49051</v>
      </c>
      <c r="D128171">
        <v>436838</v>
      </c>
    </row>
    <row r="128172" spans="1:4" x14ac:dyDescent="0.3">
      <c r="A128172">
        <v>40397</v>
      </c>
      <c r="B128172" s="2">
        <v>44317.869928802589</v>
      </c>
      <c r="C128172">
        <v>85966</v>
      </c>
      <c r="D128172">
        <v>449839</v>
      </c>
    </row>
    <row r="128173" spans="1:4" x14ac:dyDescent="0.3">
      <c r="A128173">
        <v>40396</v>
      </c>
      <c r="B128173" s="2">
        <v>44317.869524271846</v>
      </c>
      <c r="C128173">
        <v>185930</v>
      </c>
      <c r="D128173">
        <v>347367</v>
      </c>
    </row>
    <row r="128174" spans="1:4" x14ac:dyDescent="0.3">
      <c r="A128174">
        <v>40395</v>
      </c>
      <c r="B128174" s="2">
        <v>44317.869119741095</v>
      </c>
      <c r="C128174">
        <v>310737</v>
      </c>
      <c r="D128174">
        <v>347367</v>
      </c>
    </row>
    <row r="128175" spans="1:4" x14ac:dyDescent="0.3">
      <c r="A128175">
        <v>40394</v>
      </c>
      <c r="B128175" s="2">
        <v>44317.868715210359</v>
      </c>
      <c r="C128175">
        <v>113590</v>
      </c>
      <c r="D128175">
        <v>241927</v>
      </c>
    </row>
    <row r="128176" spans="1:4" x14ac:dyDescent="0.3">
      <c r="A128176">
        <v>40392</v>
      </c>
      <c r="B128176" s="2">
        <v>44317.868310679609</v>
      </c>
      <c r="C128176">
        <v>347623</v>
      </c>
      <c r="D128176">
        <v>102472</v>
      </c>
    </row>
    <row r="128177" spans="1:4" x14ac:dyDescent="0.3">
      <c r="A128177">
        <v>40391</v>
      </c>
      <c r="B128177" s="2">
        <v>44317.867906148873</v>
      </c>
      <c r="C128177">
        <v>270852</v>
      </c>
      <c r="D128177">
        <v>238134</v>
      </c>
    </row>
    <row r="128178" spans="1:4" x14ac:dyDescent="0.3">
      <c r="A128178">
        <v>40390</v>
      </c>
      <c r="B128178" s="2">
        <v>44317.867906148873</v>
      </c>
      <c r="C128178">
        <v>230881</v>
      </c>
      <c r="D128178">
        <v>389195</v>
      </c>
    </row>
    <row r="128179" spans="1:4" x14ac:dyDescent="0.3">
      <c r="A128179">
        <v>40389</v>
      </c>
      <c r="B128179" s="2">
        <v>44317.867906148873</v>
      </c>
      <c r="C128179">
        <v>64753</v>
      </c>
      <c r="D128179">
        <v>250679</v>
      </c>
    </row>
    <row r="128180" spans="1:4" x14ac:dyDescent="0.3">
      <c r="A128180">
        <v>40388</v>
      </c>
      <c r="B128180" s="2">
        <v>44317.867501618122</v>
      </c>
      <c r="C128180">
        <v>10431</v>
      </c>
      <c r="D128180">
        <v>153893</v>
      </c>
    </row>
    <row r="128181" spans="1:4" x14ac:dyDescent="0.3">
      <c r="A128181">
        <v>40387</v>
      </c>
      <c r="B128181" s="2">
        <v>44317.867244483779</v>
      </c>
      <c r="C128181">
        <v>251443</v>
      </c>
      <c r="D128181">
        <v>226626</v>
      </c>
    </row>
    <row r="128182" spans="1:4" x14ac:dyDescent="0.3">
      <c r="A128182">
        <v>40385</v>
      </c>
      <c r="B128182" s="2">
        <v>44317.864265372169</v>
      </c>
      <c r="C128182">
        <v>125012</v>
      </c>
      <c r="D128182">
        <v>192331</v>
      </c>
    </row>
    <row r="128183" spans="1:4" x14ac:dyDescent="0.3">
      <c r="A128183">
        <v>40382</v>
      </c>
      <c r="B128183" s="2">
        <v>44317.863704336683</v>
      </c>
      <c r="C128183">
        <v>231975</v>
      </c>
      <c r="D128183">
        <v>230507</v>
      </c>
    </row>
    <row r="128184" spans="1:4" x14ac:dyDescent="0.3">
      <c r="A128184">
        <v>40378</v>
      </c>
      <c r="B128184" s="2">
        <v>44317.863456310675</v>
      </c>
      <c r="C128184">
        <v>148925</v>
      </c>
      <c r="D128184">
        <v>246588</v>
      </c>
    </row>
    <row r="128185" spans="1:4" x14ac:dyDescent="0.3">
      <c r="A128185">
        <v>40376</v>
      </c>
      <c r="B128185" s="2">
        <v>44317.863051779939</v>
      </c>
      <c r="C128185">
        <v>348294</v>
      </c>
      <c r="D128185">
        <v>470762</v>
      </c>
    </row>
    <row r="128186" spans="1:4" x14ac:dyDescent="0.3">
      <c r="A128186">
        <v>40375</v>
      </c>
      <c r="B128186" s="2">
        <v>44317.863051779939</v>
      </c>
      <c r="C128186">
        <v>114246</v>
      </c>
      <c r="D128186">
        <v>258219</v>
      </c>
    </row>
    <row r="128187" spans="1:4" x14ac:dyDescent="0.3">
      <c r="A128187">
        <v>40374</v>
      </c>
      <c r="B128187" s="2">
        <v>44317.862666666668</v>
      </c>
      <c r="C128187">
        <v>348259</v>
      </c>
      <c r="D128187">
        <v>258219</v>
      </c>
    </row>
    <row r="128188" spans="1:4" x14ac:dyDescent="0.3">
      <c r="A128188">
        <v>40373</v>
      </c>
      <c r="B128188" s="2">
        <v>44317.860624595472</v>
      </c>
      <c r="C128188">
        <v>87104</v>
      </c>
      <c r="D128188">
        <v>269158</v>
      </c>
    </row>
    <row r="128189" spans="1:4" x14ac:dyDescent="0.3">
      <c r="A128189">
        <v>40371</v>
      </c>
      <c r="B128189" s="2">
        <v>44317.860220064722</v>
      </c>
      <c r="C128189">
        <v>50138</v>
      </c>
      <c r="D128189">
        <v>80850</v>
      </c>
    </row>
    <row r="128190" spans="1:4" x14ac:dyDescent="0.3">
      <c r="A128190">
        <v>40366</v>
      </c>
      <c r="B128190" s="2">
        <v>44317.859815533986</v>
      </c>
      <c r="C128190">
        <v>188357</v>
      </c>
      <c r="D128190">
        <v>351192</v>
      </c>
    </row>
    <row r="128191" spans="1:4" x14ac:dyDescent="0.3">
      <c r="A128191">
        <v>40363</v>
      </c>
      <c r="B128191" s="2">
        <v>44317.859584337901</v>
      </c>
      <c r="C128191">
        <v>86204</v>
      </c>
      <c r="D128191">
        <v>180863</v>
      </c>
    </row>
    <row r="128192" spans="1:4" x14ac:dyDescent="0.3">
      <c r="A128192">
        <v>40358</v>
      </c>
      <c r="B128192" s="2">
        <v>44317.858760338146</v>
      </c>
      <c r="C128192">
        <v>19019</v>
      </c>
      <c r="D128192">
        <v>118549</v>
      </c>
    </row>
    <row r="128193" spans="1:4" x14ac:dyDescent="0.3">
      <c r="A128193">
        <v>40353</v>
      </c>
      <c r="B128193" s="2">
        <v>44317.858197411006</v>
      </c>
      <c r="C128193">
        <v>267568</v>
      </c>
      <c r="D128193">
        <v>371515</v>
      </c>
    </row>
    <row r="128194" spans="1:4" x14ac:dyDescent="0.3">
      <c r="A128194">
        <v>40348</v>
      </c>
      <c r="B128194" s="2">
        <v>44317.858197411006</v>
      </c>
      <c r="C128194">
        <v>15853</v>
      </c>
      <c r="D128194">
        <v>242428</v>
      </c>
    </row>
    <row r="128195" spans="1:4" x14ac:dyDescent="0.3">
      <c r="A128195">
        <v>40347</v>
      </c>
      <c r="B128195" s="2">
        <v>44317.857792880255</v>
      </c>
      <c r="C128195">
        <v>60550</v>
      </c>
      <c r="D128195">
        <v>341333</v>
      </c>
    </row>
    <row r="128196" spans="1:4" x14ac:dyDescent="0.3">
      <c r="A128196">
        <v>40346</v>
      </c>
      <c r="B128196" s="2">
        <v>44317.856579288025</v>
      </c>
      <c r="C128196">
        <v>158188</v>
      </c>
      <c r="D128196">
        <v>474478</v>
      </c>
    </row>
    <row r="128197" spans="1:4" x14ac:dyDescent="0.3">
      <c r="A128197">
        <v>40342</v>
      </c>
      <c r="B128197" s="2">
        <v>44317.854029969174</v>
      </c>
      <c r="C128197">
        <v>230497</v>
      </c>
      <c r="D128197">
        <v>267535</v>
      </c>
    </row>
    <row r="128198" spans="1:4" x14ac:dyDescent="0.3">
      <c r="A128198">
        <v>40338</v>
      </c>
      <c r="B128198" s="2">
        <v>44317.853343042072</v>
      </c>
      <c r="C128198">
        <v>295190</v>
      </c>
      <c r="D128198">
        <v>14047</v>
      </c>
    </row>
    <row r="128199" spans="1:4" x14ac:dyDescent="0.3">
      <c r="A128199">
        <v>40337</v>
      </c>
      <c r="B128199" s="2">
        <v>44317.850511326862</v>
      </c>
      <c r="C128199">
        <v>35589</v>
      </c>
      <c r="D128199">
        <v>214668</v>
      </c>
    </row>
    <row r="128200" spans="1:4" x14ac:dyDescent="0.3">
      <c r="A128200">
        <v>40334</v>
      </c>
      <c r="B128200" s="2">
        <v>44317.846870550165</v>
      </c>
      <c r="C128200">
        <v>86411</v>
      </c>
      <c r="D128200">
        <v>152985</v>
      </c>
    </row>
    <row r="128201" spans="1:4" x14ac:dyDescent="0.3">
      <c r="A128201">
        <v>40333</v>
      </c>
      <c r="B128201" s="2">
        <v>44317.844264046144</v>
      </c>
      <c r="C128201">
        <v>342418</v>
      </c>
      <c r="D128201">
        <v>189554</v>
      </c>
    </row>
    <row r="128202" spans="1:4" x14ac:dyDescent="0.3">
      <c r="A128202">
        <v>40331</v>
      </c>
      <c r="B128202" s="2">
        <v>44317.840802588995</v>
      </c>
      <c r="C128202">
        <v>11137</v>
      </c>
      <c r="D128202">
        <v>466283</v>
      </c>
    </row>
    <row r="128203" spans="1:4" x14ac:dyDescent="0.3">
      <c r="A128203">
        <v>40327</v>
      </c>
      <c r="B128203" s="2">
        <v>44317.838000000003</v>
      </c>
      <c r="C128203">
        <v>129159</v>
      </c>
      <c r="D128203">
        <v>234153</v>
      </c>
    </row>
    <row r="128204" spans="1:4" x14ac:dyDescent="0.3">
      <c r="A128204">
        <v>40323</v>
      </c>
      <c r="B128204" s="2">
        <v>44317.837970873785</v>
      </c>
      <c r="C128204">
        <v>287362</v>
      </c>
      <c r="D128204">
        <v>356280</v>
      </c>
    </row>
    <row r="128205" spans="1:4" x14ac:dyDescent="0.3">
      <c r="A128205">
        <v>40318</v>
      </c>
      <c r="B128205" s="2">
        <v>44317.836352750812</v>
      </c>
      <c r="C128205">
        <v>204408</v>
      </c>
      <c r="D128205">
        <v>158978</v>
      </c>
    </row>
    <row r="128206" spans="1:4" x14ac:dyDescent="0.3">
      <c r="A128206">
        <v>40315</v>
      </c>
      <c r="B128206" s="2">
        <v>44317.835948220061</v>
      </c>
      <c r="C128206">
        <v>64840</v>
      </c>
      <c r="D128206">
        <v>137327</v>
      </c>
    </row>
    <row r="128207" spans="1:4" x14ac:dyDescent="0.3">
      <c r="A128207">
        <v>40314</v>
      </c>
      <c r="B128207" s="2">
        <v>44317.835322122868</v>
      </c>
      <c r="C128207">
        <v>234339</v>
      </c>
      <c r="D128207">
        <v>347393</v>
      </c>
    </row>
    <row r="128208" spans="1:4" x14ac:dyDescent="0.3">
      <c r="A128208">
        <v>40309</v>
      </c>
      <c r="B128208" s="2">
        <v>44317.835322122868</v>
      </c>
      <c r="C128208">
        <v>159829</v>
      </c>
      <c r="D128208">
        <v>158978</v>
      </c>
    </row>
    <row r="128209" spans="1:4" x14ac:dyDescent="0.3">
      <c r="A128209">
        <v>40308</v>
      </c>
      <c r="B128209" s="2">
        <v>44317.829554124575</v>
      </c>
      <c r="C128209">
        <v>48903</v>
      </c>
      <c r="D128209">
        <v>397</v>
      </c>
    </row>
    <row r="128210" spans="1:4" x14ac:dyDescent="0.3">
      <c r="A128210">
        <v>40307</v>
      </c>
      <c r="B128210" s="2">
        <v>44317.82821131016</v>
      </c>
      <c r="C128210">
        <v>193271</v>
      </c>
      <c r="D128210">
        <v>5151</v>
      </c>
    </row>
    <row r="128211" spans="1:4" x14ac:dyDescent="0.3">
      <c r="A128211">
        <v>40303</v>
      </c>
      <c r="B128211" s="2">
        <v>44317.827295754876</v>
      </c>
      <c r="C128211">
        <v>207229</v>
      </c>
      <c r="D128211">
        <v>347008</v>
      </c>
    </row>
    <row r="128212" spans="1:4" x14ac:dyDescent="0.3">
      <c r="A128212">
        <v>40300</v>
      </c>
      <c r="B128212" s="2">
        <v>44317.827048543688</v>
      </c>
      <c r="C128212">
        <v>6439</v>
      </c>
      <c r="D128212">
        <v>447933</v>
      </c>
    </row>
    <row r="128213" spans="1:4" x14ac:dyDescent="0.3">
      <c r="A128213">
        <v>40296</v>
      </c>
      <c r="B128213" s="2">
        <v>44317.825834951458</v>
      </c>
      <c r="C128213">
        <v>194373</v>
      </c>
      <c r="D128213">
        <v>347008</v>
      </c>
    </row>
    <row r="128214" spans="1:4" x14ac:dyDescent="0.3">
      <c r="A128214">
        <v>40294</v>
      </c>
      <c r="B128214" s="2">
        <v>44317.825025889964</v>
      </c>
      <c r="C128214">
        <v>75732</v>
      </c>
      <c r="D128214">
        <v>28360</v>
      </c>
    </row>
    <row r="128215" spans="1:4" x14ac:dyDescent="0.3">
      <c r="A128215">
        <v>40292</v>
      </c>
      <c r="B128215" s="2">
        <v>44317.824666666667</v>
      </c>
      <c r="C128215">
        <v>192147</v>
      </c>
      <c r="D128215">
        <v>250679</v>
      </c>
    </row>
    <row r="128216" spans="1:4" x14ac:dyDescent="0.3">
      <c r="A128216">
        <v>40288</v>
      </c>
      <c r="B128216" s="2">
        <v>44317.824621359221</v>
      </c>
      <c r="C128216">
        <v>258806</v>
      </c>
      <c r="D128216">
        <v>153893</v>
      </c>
    </row>
    <row r="128217" spans="1:4" x14ac:dyDescent="0.3">
      <c r="A128217">
        <v>40285</v>
      </c>
      <c r="B128217" s="2">
        <v>44317.823450422678</v>
      </c>
      <c r="C128217">
        <v>317322</v>
      </c>
      <c r="D128217">
        <v>246604</v>
      </c>
    </row>
    <row r="128218" spans="1:4" x14ac:dyDescent="0.3">
      <c r="A128218">
        <v>40283</v>
      </c>
      <c r="B128218" s="2">
        <v>44317.823003236241</v>
      </c>
      <c r="C128218">
        <v>342167</v>
      </c>
      <c r="D128218">
        <v>411922</v>
      </c>
    </row>
    <row r="128219" spans="1:4" x14ac:dyDescent="0.3">
      <c r="A128219">
        <v>40278</v>
      </c>
      <c r="B128219" s="2">
        <v>44317.822194174754</v>
      </c>
      <c r="C128219">
        <v>83614</v>
      </c>
      <c r="D128219">
        <v>361821</v>
      </c>
    </row>
    <row r="128220" spans="1:4" x14ac:dyDescent="0.3">
      <c r="A128220">
        <v>40275</v>
      </c>
      <c r="B128220" s="2">
        <v>44317.821333333333</v>
      </c>
      <c r="C128220">
        <v>83825</v>
      </c>
      <c r="D128220">
        <v>80850</v>
      </c>
    </row>
    <row r="128221" spans="1:4" x14ac:dyDescent="0.3">
      <c r="A128221">
        <v>40270</v>
      </c>
      <c r="B128221" s="2">
        <v>44317.820576051774</v>
      </c>
      <c r="C128221">
        <v>198463</v>
      </c>
      <c r="D128221">
        <v>53136</v>
      </c>
    </row>
    <row r="128222" spans="1:4" x14ac:dyDescent="0.3">
      <c r="A128222">
        <v>40267</v>
      </c>
      <c r="B128222" s="2">
        <v>44317.820337534715</v>
      </c>
      <c r="C128222">
        <v>291550</v>
      </c>
      <c r="D128222">
        <v>164222</v>
      </c>
    </row>
    <row r="128223" spans="1:4" x14ac:dyDescent="0.3">
      <c r="A128223">
        <v>40265</v>
      </c>
      <c r="B128223" s="2">
        <v>44317.819362459551</v>
      </c>
      <c r="C128223">
        <v>322673</v>
      </c>
      <c r="D128223">
        <v>422060</v>
      </c>
    </row>
    <row r="128224" spans="1:4" x14ac:dyDescent="0.3">
      <c r="A128224">
        <v>40264</v>
      </c>
      <c r="B128224" s="2">
        <v>44317.817896053959</v>
      </c>
      <c r="C128224">
        <v>4484</v>
      </c>
      <c r="D128224">
        <v>118549</v>
      </c>
    </row>
    <row r="128225" spans="1:4" x14ac:dyDescent="0.3">
      <c r="A128225">
        <v>40262</v>
      </c>
      <c r="B128225" s="2">
        <v>44317.817744336571</v>
      </c>
      <c r="C128225">
        <v>343337</v>
      </c>
      <c r="D128225">
        <v>112334</v>
      </c>
    </row>
    <row r="128226" spans="1:4" x14ac:dyDescent="0.3">
      <c r="A128226">
        <v>40260</v>
      </c>
      <c r="B128226" s="2">
        <v>44317.816126213598</v>
      </c>
      <c r="C128226">
        <v>132001</v>
      </c>
      <c r="D128226">
        <v>328437</v>
      </c>
    </row>
    <row r="128227" spans="1:4" x14ac:dyDescent="0.3">
      <c r="A128227">
        <v>40256</v>
      </c>
      <c r="B128227" s="2">
        <v>44317.815317152104</v>
      </c>
      <c r="C128227">
        <v>89155</v>
      </c>
      <c r="D128227">
        <v>411922</v>
      </c>
    </row>
    <row r="128228" spans="1:4" x14ac:dyDescent="0.3">
      <c r="A128228">
        <v>40254</v>
      </c>
      <c r="B128228" s="2">
        <v>44317.813928647724</v>
      </c>
      <c r="C128228">
        <v>94540</v>
      </c>
      <c r="D128228">
        <v>466414</v>
      </c>
    </row>
    <row r="128229" spans="1:4" x14ac:dyDescent="0.3">
      <c r="A128229">
        <v>40253</v>
      </c>
      <c r="B128229" s="2">
        <v>44317.812485436894</v>
      </c>
      <c r="C128229">
        <v>241177</v>
      </c>
      <c r="D128229">
        <v>182984</v>
      </c>
    </row>
    <row r="128230" spans="1:4" x14ac:dyDescent="0.3">
      <c r="A128230">
        <v>40252</v>
      </c>
      <c r="B128230" s="2">
        <v>44317.812485436894</v>
      </c>
      <c r="C128230">
        <v>181871</v>
      </c>
      <c r="D128230">
        <v>184941</v>
      </c>
    </row>
    <row r="128231" spans="1:4" x14ac:dyDescent="0.3">
      <c r="A128231">
        <v>40249</v>
      </c>
      <c r="B128231" s="2">
        <v>44317.810462783171</v>
      </c>
      <c r="C128231">
        <v>65291</v>
      </c>
      <c r="D128231">
        <v>473323</v>
      </c>
    </row>
    <row r="128232" spans="1:4" x14ac:dyDescent="0.3">
      <c r="A128232">
        <v>40244</v>
      </c>
      <c r="B128232" s="2">
        <v>44317.806417475731</v>
      </c>
      <c r="C128232">
        <v>273594</v>
      </c>
      <c r="D128232">
        <v>351192</v>
      </c>
    </row>
    <row r="128233" spans="1:4" x14ac:dyDescent="0.3">
      <c r="A128233">
        <v>40240</v>
      </c>
      <c r="B128233" s="2">
        <v>44317.803181229778</v>
      </c>
      <c r="C128233">
        <v>124927</v>
      </c>
      <c r="D128233">
        <v>192331</v>
      </c>
    </row>
    <row r="128234" spans="1:4" x14ac:dyDescent="0.3">
      <c r="A128234">
        <v>40236</v>
      </c>
      <c r="B128234" s="2">
        <v>44317.80034951456</v>
      </c>
      <c r="C128234">
        <v>277577</v>
      </c>
      <c r="D128234">
        <v>411922</v>
      </c>
    </row>
    <row r="128235" spans="1:4" x14ac:dyDescent="0.3">
      <c r="A128235">
        <v>40233</v>
      </c>
      <c r="B128235" s="2">
        <v>44317.799944983824</v>
      </c>
      <c r="C128235">
        <v>171923</v>
      </c>
      <c r="D128235">
        <v>50803</v>
      </c>
    </row>
    <row r="128236" spans="1:4" x14ac:dyDescent="0.3">
      <c r="A128236">
        <v>40232</v>
      </c>
      <c r="B128236" s="2">
        <v>44317.799135922331</v>
      </c>
      <c r="C128236">
        <v>186510</v>
      </c>
      <c r="D128236">
        <v>357547</v>
      </c>
    </row>
    <row r="128237" spans="1:4" x14ac:dyDescent="0.3">
      <c r="A128237">
        <v>40231</v>
      </c>
      <c r="B128237" s="2">
        <v>44317.795861690116</v>
      </c>
      <c r="C128237">
        <v>63229</v>
      </c>
      <c r="D128237">
        <v>399866</v>
      </c>
    </row>
    <row r="128238" spans="1:4" x14ac:dyDescent="0.3">
      <c r="A128238">
        <v>40229</v>
      </c>
      <c r="B128238" s="2">
        <v>44317.794281553397</v>
      </c>
      <c r="C128238">
        <v>153782</v>
      </c>
      <c r="D128238">
        <v>473327</v>
      </c>
    </row>
    <row r="128239" spans="1:4" x14ac:dyDescent="0.3">
      <c r="A128239">
        <v>40228</v>
      </c>
      <c r="B128239" s="2">
        <v>44317.79192480239</v>
      </c>
      <c r="C128239">
        <v>111603</v>
      </c>
      <c r="D128239">
        <v>268009</v>
      </c>
    </row>
    <row r="128240" spans="1:4" x14ac:dyDescent="0.3">
      <c r="A128240">
        <v>40223</v>
      </c>
      <c r="B128240" s="2">
        <v>44317.791854368937</v>
      </c>
      <c r="C128240">
        <v>238201</v>
      </c>
      <c r="D128240">
        <v>74638</v>
      </c>
    </row>
    <row r="128241" spans="1:4" x14ac:dyDescent="0.3">
      <c r="A128241">
        <v>40221</v>
      </c>
      <c r="B128241" s="2">
        <v>44317.791449838187</v>
      </c>
      <c r="C128241">
        <v>49635</v>
      </c>
      <c r="D128241">
        <v>411922</v>
      </c>
    </row>
    <row r="128242" spans="1:4" x14ac:dyDescent="0.3">
      <c r="A128242">
        <v>40217</v>
      </c>
      <c r="B128242" s="2">
        <v>44317.79134495071</v>
      </c>
      <c r="C128242">
        <v>60728</v>
      </c>
      <c r="D128242">
        <v>250679</v>
      </c>
    </row>
    <row r="128243" spans="1:4" x14ac:dyDescent="0.3">
      <c r="A128243">
        <v>40212</v>
      </c>
      <c r="B128243" s="2">
        <v>44317.789513840144</v>
      </c>
      <c r="C128243">
        <v>327137</v>
      </c>
      <c r="D128243">
        <v>4199</v>
      </c>
    </row>
    <row r="128244" spans="1:4" x14ac:dyDescent="0.3">
      <c r="A128244">
        <v>40210</v>
      </c>
      <c r="B128244" s="2">
        <v>44317.78740453074</v>
      </c>
      <c r="C128244">
        <v>174707</v>
      </c>
      <c r="D128244">
        <v>250679</v>
      </c>
    </row>
    <row r="128245" spans="1:4" x14ac:dyDescent="0.3">
      <c r="A128245">
        <v>40208</v>
      </c>
      <c r="B128245" s="2">
        <v>44317.78740453074</v>
      </c>
      <c r="C128245">
        <v>125242</v>
      </c>
      <c r="D128245">
        <v>329376</v>
      </c>
    </row>
    <row r="128246" spans="1:4" x14ac:dyDescent="0.3">
      <c r="A128246">
        <v>40203</v>
      </c>
      <c r="B128246" s="2">
        <v>44317.785088656266</v>
      </c>
      <c r="C128246">
        <v>43617</v>
      </c>
      <c r="D128246">
        <v>117860</v>
      </c>
    </row>
    <row r="128247" spans="1:4" x14ac:dyDescent="0.3">
      <c r="A128247">
        <v>40199</v>
      </c>
      <c r="B128247" s="2">
        <v>44317.783763754051</v>
      </c>
      <c r="C128247">
        <v>281174</v>
      </c>
      <c r="D128247">
        <v>458420</v>
      </c>
    </row>
    <row r="128248" spans="1:4" x14ac:dyDescent="0.3">
      <c r="A128248">
        <v>40195</v>
      </c>
      <c r="B128248" s="2">
        <v>44317.780999176</v>
      </c>
      <c r="C128248">
        <v>226163</v>
      </c>
      <c r="D128248">
        <v>411922</v>
      </c>
    </row>
    <row r="128249" spans="1:4" x14ac:dyDescent="0.3">
      <c r="A128249">
        <v>40193</v>
      </c>
      <c r="B128249" s="2">
        <v>44317.78052750809</v>
      </c>
      <c r="C128249">
        <v>204846</v>
      </c>
      <c r="D128249">
        <v>258219</v>
      </c>
    </row>
    <row r="128250" spans="1:4" x14ac:dyDescent="0.3">
      <c r="A128250">
        <v>40191</v>
      </c>
      <c r="B128250" s="2">
        <v>44317.776299325538</v>
      </c>
      <c r="C128250">
        <v>108679</v>
      </c>
      <c r="D128250">
        <v>291168</v>
      </c>
    </row>
    <row r="128251" spans="1:4" x14ac:dyDescent="0.3">
      <c r="A128251">
        <v>40189</v>
      </c>
      <c r="B128251" s="2">
        <v>44317.774459546927</v>
      </c>
      <c r="C128251">
        <v>233352</v>
      </c>
      <c r="D128251">
        <v>258219</v>
      </c>
    </row>
    <row r="128252" spans="1:4" x14ac:dyDescent="0.3">
      <c r="A128252">
        <v>40185</v>
      </c>
      <c r="B128252" s="2">
        <v>44317.77081877023</v>
      </c>
      <c r="C128252">
        <v>176270</v>
      </c>
      <c r="D128252">
        <v>150985</v>
      </c>
    </row>
    <row r="128253" spans="1:4" x14ac:dyDescent="0.3">
      <c r="A128253">
        <v>40183</v>
      </c>
      <c r="B128253" s="2">
        <v>44317.768456068603</v>
      </c>
      <c r="C128253">
        <v>202725</v>
      </c>
      <c r="D128253">
        <v>43623</v>
      </c>
    </row>
    <row r="128254" spans="1:4" x14ac:dyDescent="0.3">
      <c r="A128254">
        <v>40181</v>
      </c>
      <c r="B128254" s="2">
        <v>44317.765373699149</v>
      </c>
      <c r="C128254">
        <v>93228</v>
      </c>
      <c r="D128254">
        <v>153893</v>
      </c>
    </row>
    <row r="128255" spans="1:4" x14ac:dyDescent="0.3">
      <c r="A128255">
        <v>40179</v>
      </c>
      <c r="B128255" s="2">
        <v>44317.764519180884</v>
      </c>
      <c r="C128255">
        <v>304420</v>
      </c>
      <c r="D128255">
        <v>304128</v>
      </c>
    </row>
    <row r="128256" spans="1:4" x14ac:dyDescent="0.3">
      <c r="A128256">
        <v>40176</v>
      </c>
      <c r="B128256" s="2">
        <v>44317.764346278316</v>
      </c>
      <c r="C128256">
        <v>53306</v>
      </c>
      <c r="D128256">
        <v>404226</v>
      </c>
    </row>
    <row r="128257" spans="1:4" x14ac:dyDescent="0.3">
      <c r="A128257">
        <v>40173</v>
      </c>
      <c r="B128257" s="2">
        <v>44317.763756218148</v>
      </c>
      <c r="C128257">
        <v>55076</v>
      </c>
      <c r="D128257">
        <v>411922</v>
      </c>
    </row>
    <row r="128258" spans="1:4" x14ac:dyDescent="0.3">
      <c r="A128258">
        <v>40168</v>
      </c>
      <c r="B128258" s="2">
        <v>44317.761110032363</v>
      </c>
      <c r="C128258">
        <v>120813</v>
      </c>
      <c r="D128258">
        <v>233626</v>
      </c>
    </row>
    <row r="128259" spans="1:4" x14ac:dyDescent="0.3">
      <c r="A128259">
        <v>40163</v>
      </c>
      <c r="B128259" s="2">
        <v>44317.76070550162</v>
      </c>
      <c r="C128259">
        <v>323350</v>
      </c>
      <c r="D128259">
        <v>463334</v>
      </c>
    </row>
    <row r="128260" spans="1:4" x14ac:dyDescent="0.3">
      <c r="A128260">
        <v>40162</v>
      </c>
      <c r="B128260" s="2">
        <v>44317.76070550162</v>
      </c>
      <c r="C128260">
        <v>67397</v>
      </c>
      <c r="D128260">
        <v>180863</v>
      </c>
    </row>
    <row r="128261" spans="1:4" x14ac:dyDescent="0.3">
      <c r="A128261">
        <v>40159</v>
      </c>
      <c r="B128261" s="2">
        <v>44317.759896440126</v>
      </c>
      <c r="C128261">
        <v>172754</v>
      </c>
      <c r="D128261">
        <v>158978</v>
      </c>
    </row>
    <row r="128262" spans="1:4" x14ac:dyDescent="0.3">
      <c r="A128262">
        <v>40157</v>
      </c>
      <c r="B128262" s="2">
        <v>44317.759896440126</v>
      </c>
      <c r="C128262">
        <v>109182</v>
      </c>
      <c r="D128262">
        <v>476070</v>
      </c>
    </row>
    <row r="128263" spans="1:4" x14ac:dyDescent="0.3">
      <c r="A128263">
        <v>40152</v>
      </c>
      <c r="B128263" s="2">
        <v>44317.75949190939</v>
      </c>
      <c r="C128263">
        <v>19332</v>
      </c>
      <c r="D128263">
        <v>388677</v>
      </c>
    </row>
    <row r="128264" spans="1:4" x14ac:dyDescent="0.3">
      <c r="A128264">
        <v>40148</v>
      </c>
      <c r="B128264" s="2">
        <v>44317.759087378639</v>
      </c>
      <c r="C128264">
        <v>216845</v>
      </c>
      <c r="D128264">
        <v>279105</v>
      </c>
    </row>
    <row r="128265" spans="1:4" x14ac:dyDescent="0.3">
      <c r="A128265">
        <v>40143</v>
      </c>
      <c r="B128265" s="2">
        <v>44317.758934293648</v>
      </c>
      <c r="C128265">
        <v>341606</v>
      </c>
      <c r="D128265">
        <v>182191</v>
      </c>
    </row>
    <row r="128266" spans="1:4" x14ac:dyDescent="0.3">
      <c r="A128266">
        <v>40139</v>
      </c>
      <c r="B128266" s="2">
        <v>44317.758278317153</v>
      </c>
      <c r="C128266">
        <v>286855</v>
      </c>
      <c r="D128266">
        <v>303258</v>
      </c>
    </row>
    <row r="128267" spans="1:4" x14ac:dyDescent="0.3">
      <c r="A128267">
        <v>40135</v>
      </c>
      <c r="B128267" s="2">
        <v>44317.75787378641</v>
      </c>
      <c r="C128267">
        <v>106262</v>
      </c>
      <c r="D128267">
        <v>82181</v>
      </c>
    </row>
    <row r="128268" spans="1:4" x14ac:dyDescent="0.3">
      <c r="A128268">
        <v>40132</v>
      </c>
      <c r="B128268" s="2">
        <v>44317.757469255666</v>
      </c>
      <c r="C128268">
        <v>266062</v>
      </c>
      <c r="D128268">
        <v>320620</v>
      </c>
    </row>
    <row r="128269" spans="1:4" x14ac:dyDescent="0.3">
      <c r="A128269">
        <v>40128</v>
      </c>
      <c r="B128269" s="2">
        <v>44317.757469255666</v>
      </c>
      <c r="C128269">
        <v>175065</v>
      </c>
      <c r="D128269">
        <v>469849</v>
      </c>
    </row>
    <row r="128270" spans="1:4" x14ac:dyDescent="0.3">
      <c r="A128270">
        <v>40125</v>
      </c>
      <c r="B128270" s="2">
        <v>44317.757064724916</v>
      </c>
      <c r="C128270">
        <v>254335</v>
      </c>
      <c r="D128270">
        <v>250679</v>
      </c>
    </row>
    <row r="128271" spans="1:4" x14ac:dyDescent="0.3">
      <c r="A128271">
        <v>40121</v>
      </c>
      <c r="B128271" s="2">
        <v>44317.756255663429</v>
      </c>
      <c r="C128271">
        <v>66253</v>
      </c>
      <c r="D128271">
        <v>43623</v>
      </c>
    </row>
    <row r="128272" spans="1:4" x14ac:dyDescent="0.3">
      <c r="A128272">
        <v>40117</v>
      </c>
      <c r="B128272" s="2">
        <v>44317.755882442703</v>
      </c>
      <c r="C128272">
        <v>286421</v>
      </c>
      <c r="D128272">
        <v>446536</v>
      </c>
    </row>
    <row r="128273" spans="1:4" x14ac:dyDescent="0.3">
      <c r="A128273">
        <v>40113</v>
      </c>
      <c r="B128273" s="2">
        <v>44317.755851132686</v>
      </c>
      <c r="C128273">
        <v>259987</v>
      </c>
      <c r="D128273">
        <v>351192</v>
      </c>
    </row>
    <row r="128274" spans="1:4" x14ac:dyDescent="0.3">
      <c r="A128274">
        <v>40108</v>
      </c>
      <c r="B128274" s="2">
        <v>44317.755446601943</v>
      </c>
      <c r="C128274">
        <v>99628</v>
      </c>
      <c r="D128274">
        <v>241927</v>
      </c>
    </row>
    <row r="128275" spans="1:4" x14ac:dyDescent="0.3">
      <c r="A128275">
        <v>40107</v>
      </c>
      <c r="B128275" s="2">
        <v>44317.755042071192</v>
      </c>
      <c r="C128275">
        <v>2728</v>
      </c>
      <c r="D128275">
        <v>318969</v>
      </c>
    </row>
    <row r="128276" spans="1:4" x14ac:dyDescent="0.3">
      <c r="A128276">
        <v>40106</v>
      </c>
      <c r="B128276" s="2">
        <v>44317.753929258099</v>
      </c>
      <c r="C128276">
        <v>242318</v>
      </c>
      <c r="D128276">
        <v>88008</v>
      </c>
    </row>
    <row r="128277" spans="1:4" x14ac:dyDescent="0.3">
      <c r="A128277">
        <v>40104</v>
      </c>
      <c r="B128277" s="2">
        <v>44317.753423948219</v>
      </c>
      <c r="C128277">
        <v>142668</v>
      </c>
      <c r="D128277">
        <v>250679</v>
      </c>
    </row>
    <row r="128278" spans="1:4" x14ac:dyDescent="0.3">
      <c r="A128278">
        <v>40099</v>
      </c>
      <c r="B128278" s="2">
        <v>44317.75221035599</v>
      </c>
      <c r="C128278">
        <v>276186</v>
      </c>
      <c r="D128278">
        <v>416762</v>
      </c>
    </row>
    <row r="128279" spans="1:4" x14ac:dyDescent="0.3">
      <c r="A128279">
        <v>40094</v>
      </c>
      <c r="B128279" s="2">
        <v>44317.751805825239</v>
      </c>
      <c r="C128279">
        <v>260454</v>
      </c>
      <c r="D128279">
        <v>236548</v>
      </c>
    </row>
    <row r="128280" spans="1:4" x14ac:dyDescent="0.3">
      <c r="A128280">
        <v>40093</v>
      </c>
      <c r="B128280" s="2">
        <v>44317.751805825239</v>
      </c>
      <c r="C128280">
        <v>259926</v>
      </c>
      <c r="D128280">
        <v>250679</v>
      </c>
    </row>
    <row r="128281" spans="1:4" x14ac:dyDescent="0.3">
      <c r="A128281">
        <v>40089</v>
      </c>
      <c r="B128281" s="2">
        <v>44317.751805825239</v>
      </c>
      <c r="C128281">
        <v>244222</v>
      </c>
      <c r="D128281">
        <v>179887</v>
      </c>
    </row>
    <row r="128282" spans="1:4" x14ac:dyDescent="0.3">
      <c r="A128282">
        <v>40086</v>
      </c>
      <c r="B128282" s="2">
        <v>44317.750996763752</v>
      </c>
      <c r="C128282">
        <v>56863</v>
      </c>
      <c r="D128282">
        <v>230507</v>
      </c>
    </row>
    <row r="128283" spans="1:4" x14ac:dyDescent="0.3">
      <c r="A128283">
        <v>40082</v>
      </c>
      <c r="B128283" s="2">
        <v>44317.750592233009</v>
      </c>
      <c r="C128283">
        <v>10830</v>
      </c>
      <c r="D128283">
        <v>74456</v>
      </c>
    </row>
    <row r="128284" spans="1:4" x14ac:dyDescent="0.3">
      <c r="A128284">
        <v>40079</v>
      </c>
      <c r="B128284" s="2">
        <v>44317.749783171523</v>
      </c>
      <c r="C128284">
        <v>174103</v>
      </c>
      <c r="D128284">
        <v>330753</v>
      </c>
    </row>
    <row r="128285" spans="1:4" x14ac:dyDescent="0.3">
      <c r="A128285">
        <v>40075</v>
      </c>
      <c r="B128285" s="2">
        <v>44317.749333333333</v>
      </c>
      <c r="C128285">
        <v>49206</v>
      </c>
      <c r="D128285">
        <v>279337</v>
      </c>
    </row>
    <row r="128286" spans="1:4" x14ac:dyDescent="0.3">
      <c r="A128286">
        <v>40072</v>
      </c>
      <c r="B128286" s="2">
        <v>44317.748974110029</v>
      </c>
      <c r="C128286">
        <v>25800</v>
      </c>
      <c r="D128286">
        <v>154256</v>
      </c>
    </row>
    <row r="128287" spans="1:4" x14ac:dyDescent="0.3">
      <c r="A128287">
        <v>40068</v>
      </c>
      <c r="B128287" s="2">
        <v>44317.74816504855</v>
      </c>
      <c r="C128287">
        <v>348832</v>
      </c>
      <c r="D128287">
        <v>397390</v>
      </c>
    </row>
    <row r="128288" spans="1:4" x14ac:dyDescent="0.3">
      <c r="A128288">
        <v>40064</v>
      </c>
      <c r="B128288" s="2">
        <v>44317.74816504855</v>
      </c>
      <c r="C128288">
        <v>281667</v>
      </c>
      <c r="D128288">
        <v>158978</v>
      </c>
    </row>
    <row r="128289" spans="1:4" x14ac:dyDescent="0.3">
      <c r="A128289">
        <v>40061</v>
      </c>
      <c r="B128289" s="2">
        <v>44317.74816504855</v>
      </c>
      <c r="C128289">
        <v>68142</v>
      </c>
      <c r="D128289">
        <v>411922</v>
      </c>
    </row>
    <row r="128290" spans="1:4" x14ac:dyDescent="0.3">
      <c r="A128290">
        <v>40058</v>
      </c>
      <c r="B128290" s="2">
        <v>44317.748165048542</v>
      </c>
      <c r="C128290">
        <v>54260</v>
      </c>
      <c r="D128290">
        <v>473327</v>
      </c>
    </row>
    <row r="128291" spans="1:4" x14ac:dyDescent="0.3">
      <c r="A128291">
        <v>40055</v>
      </c>
      <c r="B128291" s="2">
        <v>44317.747978148749</v>
      </c>
      <c r="C128291">
        <v>325851</v>
      </c>
      <c r="D128291">
        <v>441137</v>
      </c>
    </row>
    <row r="128292" spans="1:4" x14ac:dyDescent="0.3">
      <c r="A128292">
        <v>40053</v>
      </c>
      <c r="B128292" s="2">
        <v>44317.747760517799</v>
      </c>
      <c r="C128292">
        <v>151307</v>
      </c>
      <c r="D128292">
        <v>17150</v>
      </c>
    </row>
    <row r="128293" spans="1:4" x14ac:dyDescent="0.3">
      <c r="A128293">
        <v>40051</v>
      </c>
      <c r="B128293" s="2">
        <v>44317.746951456305</v>
      </c>
      <c r="C128293">
        <v>166679</v>
      </c>
      <c r="D128293">
        <v>331902</v>
      </c>
    </row>
    <row r="128294" spans="1:4" x14ac:dyDescent="0.3">
      <c r="A128294">
        <v>40049</v>
      </c>
      <c r="B128294" s="2">
        <v>44317.746546925569</v>
      </c>
      <c r="C128294">
        <v>289514</v>
      </c>
      <c r="D128294">
        <v>452049</v>
      </c>
    </row>
    <row r="128295" spans="1:4" x14ac:dyDescent="0.3">
      <c r="A128295">
        <v>40047</v>
      </c>
      <c r="B128295" s="2">
        <v>44317.746142394819</v>
      </c>
      <c r="C128295">
        <v>249355</v>
      </c>
      <c r="D128295">
        <v>182191</v>
      </c>
    </row>
    <row r="128296" spans="1:4" x14ac:dyDescent="0.3">
      <c r="A128296">
        <v>40043</v>
      </c>
      <c r="B128296" s="2">
        <v>44317.745933408609</v>
      </c>
      <c r="C128296">
        <v>21822</v>
      </c>
      <c r="D128296">
        <v>422512</v>
      </c>
    </row>
    <row r="128297" spans="1:4" x14ac:dyDescent="0.3">
      <c r="A128297">
        <v>40039</v>
      </c>
      <c r="B128297" s="2">
        <v>44317.744524271846</v>
      </c>
      <c r="C128297">
        <v>313436</v>
      </c>
      <c r="D128297">
        <v>439981</v>
      </c>
    </row>
    <row r="128298" spans="1:4" x14ac:dyDescent="0.3">
      <c r="A128298">
        <v>40035</v>
      </c>
      <c r="B128298" s="2">
        <v>44317.744524271846</v>
      </c>
      <c r="C128298">
        <v>110242</v>
      </c>
      <c r="D128298">
        <v>122982</v>
      </c>
    </row>
    <row r="128299" spans="1:4" x14ac:dyDescent="0.3">
      <c r="A128299">
        <v>40030</v>
      </c>
      <c r="B128299" s="2">
        <v>44317.744119741103</v>
      </c>
      <c r="C128299">
        <v>142195</v>
      </c>
      <c r="D128299">
        <v>250679</v>
      </c>
    </row>
    <row r="128300" spans="1:4" x14ac:dyDescent="0.3">
      <c r="A128300">
        <v>40029</v>
      </c>
      <c r="B128300" s="2">
        <v>44317.743310679616</v>
      </c>
      <c r="C128300">
        <v>305402</v>
      </c>
      <c r="D128300">
        <v>439981</v>
      </c>
    </row>
    <row r="128301" spans="1:4" x14ac:dyDescent="0.3">
      <c r="A128301">
        <v>40027</v>
      </c>
      <c r="B128301" s="2">
        <v>44317.743034150211</v>
      </c>
      <c r="C128301">
        <v>284983</v>
      </c>
      <c r="D128301">
        <v>396686</v>
      </c>
    </row>
    <row r="128302" spans="1:4" x14ac:dyDescent="0.3">
      <c r="A128302">
        <v>40024</v>
      </c>
      <c r="B128302" s="2">
        <v>44317.742906148866</v>
      </c>
      <c r="C128302">
        <v>29649</v>
      </c>
      <c r="D128302">
        <v>351192</v>
      </c>
    </row>
    <row r="128303" spans="1:4" x14ac:dyDescent="0.3">
      <c r="A128303">
        <v>40020</v>
      </c>
      <c r="B128303" s="2">
        <v>44317.742906148866</v>
      </c>
      <c r="C128303">
        <v>2337</v>
      </c>
      <c r="D128303">
        <v>209666</v>
      </c>
    </row>
    <row r="128304" spans="1:4" x14ac:dyDescent="0.3">
      <c r="A128304">
        <v>40018</v>
      </c>
      <c r="B128304" s="2">
        <v>44317.741874446852</v>
      </c>
      <c r="C128304">
        <v>341792</v>
      </c>
      <c r="D128304">
        <v>411922</v>
      </c>
    </row>
    <row r="128305" spans="1:4" x14ac:dyDescent="0.3">
      <c r="A128305">
        <v>40013</v>
      </c>
      <c r="B128305" s="2">
        <v>44317.741692556636</v>
      </c>
      <c r="C128305">
        <v>141604</v>
      </c>
      <c r="D128305">
        <v>141918</v>
      </c>
    </row>
    <row r="128306" spans="1:4" x14ac:dyDescent="0.3">
      <c r="A128306">
        <v>40009</v>
      </c>
      <c r="B128306" s="2">
        <v>44317.741325113682</v>
      </c>
      <c r="C128306">
        <v>226122</v>
      </c>
      <c r="D128306">
        <v>67391</v>
      </c>
    </row>
    <row r="128307" spans="1:4" x14ac:dyDescent="0.3">
      <c r="A128307">
        <v>40005</v>
      </c>
      <c r="B128307" s="2">
        <v>44317.740666666665</v>
      </c>
      <c r="C128307">
        <v>266896</v>
      </c>
      <c r="D128307">
        <v>347008</v>
      </c>
    </row>
    <row r="128308" spans="1:4" x14ac:dyDescent="0.3">
      <c r="A128308">
        <v>40004</v>
      </c>
      <c r="B128308" s="2">
        <v>44317.740478964399</v>
      </c>
      <c r="C128308">
        <v>264773</v>
      </c>
      <c r="D128308">
        <v>250679</v>
      </c>
    </row>
    <row r="128309" spans="1:4" x14ac:dyDescent="0.3">
      <c r="A128309">
        <v>40001</v>
      </c>
      <c r="B128309" s="2">
        <v>44317.740478964399</v>
      </c>
      <c r="C128309">
        <v>124555</v>
      </c>
      <c r="D128309">
        <v>324991</v>
      </c>
    </row>
    <row r="128310" spans="1:4" x14ac:dyDescent="0.3">
      <c r="A128310">
        <v>39998</v>
      </c>
      <c r="B128310" s="2">
        <v>44317.740074433663</v>
      </c>
      <c r="C128310">
        <v>92858</v>
      </c>
      <c r="D128310">
        <v>362672</v>
      </c>
    </row>
    <row r="128311" spans="1:4" x14ac:dyDescent="0.3">
      <c r="A128311">
        <v>39995</v>
      </c>
      <c r="B128311" s="2">
        <v>44317.739669902912</v>
      </c>
      <c r="C128311">
        <v>64449</v>
      </c>
      <c r="D128311">
        <v>182984</v>
      </c>
    </row>
    <row r="128312" spans="1:4" x14ac:dyDescent="0.3">
      <c r="A128312">
        <v>39994</v>
      </c>
      <c r="B128312" s="2">
        <v>44317.739265372169</v>
      </c>
      <c r="C128312">
        <v>172209</v>
      </c>
      <c r="D128312">
        <v>476900</v>
      </c>
    </row>
    <row r="128313" spans="1:4" x14ac:dyDescent="0.3">
      <c r="A128313">
        <v>39991</v>
      </c>
      <c r="B128313" s="2">
        <v>44317.738456310683</v>
      </c>
      <c r="C128313">
        <v>285554</v>
      </c>
      <c r="D128313">
        <v>140573</v>
      </c>
    </row>
    <row r="128314" spans="1:4" x14ac:dyDescent="0.3">
      <c r="A128314">
        <v>39990</v>
      </c>
      <c r="B128314" s="2">
        <v>44317.738456310683</v>
      </c>
      <c r="C128314">
        <v>255900</v>
      </c>
      <c r="D128314">
        <v>154228</v>
      </c>
    </row>
    <row r="128315" spans="1:4" x14ac:dyDescent="0.3">
      <c r="A128315">
        <v>39988</v>
      </c>
      <c r="B128315" s="2">
        <v>44317.737647249189</v>
      </c>
      <c r="C128315">
        <v>263905</v>
      </c>
      <c r="D128315">
        <v>343403</v>
      </c>
    </row>
    <row r="128316" spans="1:4" x14ac:dyDescent="0.3">
      <c r="A128316">
        <v>39983</v>
      </c>
      <c r="B128316" s="2">
        <v>44317.737242718445</v>
      </c>
      <c r="C128316">
        <v>337545</v>
      </c>
      <c r="D128316">
        <v>154256</v>
      </c>
    </row>
    <row r="128317" spans="1:4" x14ac:dyDescent="0.3">
      <c r="A128317">
        <v>39978</v>
      </c>
      <c r="B128317" s="2">
        <v>44317.737242718445</v>
      </c>
      <c r="C128317">
        <v>81114</v>
      </c>
      <c r="D128317">
        <v>267654</v>
      </c>
    </row>
    <row r="128318" spans="1:4" x14ac:dyDescent="0.3">
      <c r="A128318">
        <v>39975</v>
      </c>
      <c r="B128318" s="2">
        <v>44317.736433656959</v>
      </c>
      <c r="C128318">
        <v>123805</v>
      </c>
      <c r="D128318">
        <v>153893</v>
      </c>
    </row>
    <row r="128319" spans="1:4" x14ac:dyDescent="0.3">
      <c r="A128319">
        <v>39974</v>
      </c>
      <c r="B128319" s="2">
        <v>44317.736411633654</v>
      </c>
      <c r="C128319">
        <v>211337</v>
      </c>
      <c r="D128319">
        <v>394506</v>
      </c>
    </row>
    <row r="128320" spans="1:4" x14ac:dyDescent="0.3">
      <c r="A128320">
        <v>39971</v>
      </c>
      <c r="B128320" s="2">
        <v>44317.735333333338</v>
      </c>
      <c r="C128320">
        <v>92550</v>
      </c>
      <c r="D128320">
        <v>250679</v>
      </c>
    </row>
    <row r="128321" spans="1:4" x14ac:dyDescent="0.3">
      <c r="A128321">
        <v>39967</v>
      </c>
      <c r="B128321" s="2">
        <v>44317.735220064729</v>
      </c>
      <c r="C128321">
        <v>260857</v>
      </c>
      <c r="D128321">
        <v>165917</v>
      </c>
    </row>
    <row r="128322" spans="1:4" x14ac:dyDescent="0.3">
      <c r="A128322">
        <v>39965</v>
      </c>
      <c r="B128322" s="2">
        <v>44317.735220064729</v>
      </c>
      <c r="C128322">
        <v>99809</v>
      </c>
      <c r="D128322">
        <v>394819</v>
      </c>
    </row>
    <row r="128323" spans="1:4" x14ac:dyDescent="0.3">
      <c r="A128323">
        <v>39960</v>
      </c>
      <c r="B128323" s="2">
        <v>44317.734411003235</v>
      </c>
      <c r="C128323">
        <v>240748</v>
      </c>
      <c r="D128323">
        <v>86587</v>
      </c>
    </row>
    <row r="128324" spans="1:4" x14ac:dyDescent="0.3">
      <c r="A128324">
        <v>39957</v>
      </c>
      <c r="B128324" s="2">
        <v>44317.73439741203</v>
      </c>
      <c r="C128324">
        <v>338922</v>
      </c>
      <c r="D128324">
        <v>411922</v>
      </c>
    </row>
    <row r="128325" spans="1:4" x14ac:dyDescent="0.3">
      <c r="A128325">
        <v>39954</v>
      </c>
      <c r="B128325" s="2">
        <v>44317.733601941749</v>
      </c>
      <c r="C128325">
        <v>50216</v>
      </c>
      <c r="D128325">
        <v>361821</v>
      </c>
    </row>
    <row r="128326" spans="1:4" x14ac:dyDescent="0.3">
      <c r="A128326">
        <v>39953</v>
      </c>
      <c r="B128326" s="2">
        <v>44317.732932523577</v>
      </c>
      <c r="C128326">
        <v>142962</v>
      </c>
      <c r="D128326">
        <v>394819</v>
      </c>
    </row>
    <row r="128327" spans="1:4" x14ac:dyDescent="0.3">
      <c r="A128327">
        <v>39951</v>
      </c>
      <c r="B128327" s="2">
        <v>44317.732388349512</v>
      </c>
      <c r="C128327">
        <v>14914</v>
      </c>
      <c r="D128327">
        <v>409853</v>
      </c>
    </row>
    <row r="128328" spans="1:4" x14ac:dyDescent="0.3">
      <c r="A128328">
        <v>39948</v>
      </c>
      <c r="B128328" s="2">
        <v>44317.732383190407</v>
      </c>
      <c r="C128328">
        <v>95551</v>
      </c>
      <c r="D128328">
        <v>154228</v>
      </c>
    </row>
    <row r="128329" spans="1:4" x14ac:dyDescent="0.3">
      <c r="A128329">
        <v>39947</v>
      </c>
      <c r="B128329" s="2">
        <v>44317.731983818776</v>
      </c>
      <c r="C128329">
        <v>290595</v>
      </c>
      <c r="D128329">
        <v>470762</v>
      </c>
    </row>
    <row r="128330" spans="1:4" x14ac:dyDescent="0.3">
      <c r="A128330">
        <v>39946</v>
      </c>
      <c r="B128330" s="2">
        <v>44317.731983818776</v>
      </c>
      <c r="C128330">
        <v>6964</v>
      </c>
      <c r="D128330">
        <v>230723</v>
      </c>
    </row>
    <row r="128331" spans="1:4" x14ac:dyDescent="0.3">
      <c r="A128331">
        <v>39944</v>
      </c>
      <c r="B128331" s="2">
        <v>44317.731579288025</v>
      </c>
      <c r="C128331">
        <v>299004</v>
      </c>
      <c r="D128331">
        <v>75211</v>
      </c>
    </row>
    <row r="128332" spans="1:4" x14ac:dyDescent="0.3">
      <c r="A128332">
        <v>39939</v>
      </c>
      <c r="B128332" s="2">
        <v>44317.731579288025</v>
      </c>
      <c r="C128332">
        <v>19902</v>
      </c>
      <c r="D128332">
        <v>381626</v>
      </c>
    </row>
    <row r="128333" spans="1:4" x14ac:dyDescent="0.3">
      <c r="A128333">
        <v>39935</v>
      </c>
      <c r="B128333" s="2">
        <v>44317.730770226532</v>
      </c>
      <c r="C128333">
        <v>158057</v>
      </c>
      <c r="D128333">
        <v>438609</v>
      </c>
    </row>
    <row r="128334" spans="1:4" x14ac:dyDescent="0.3">
      <c r="A128334">
        <v>39932</v>
      </c>
      <c r="B128334" s="2">
        <v>44317.730770226532</v>
      </c>
      <c r="C128334">
        <v>137423</v>
      </c>
      <c r="D128334">
        <v>158978</v>
      </c>
    </row>
    <row r="128335" spans="1:4" x14ac:dyDescent="0.3">
      <c r="A128335">
        <v>39929</v>
      </c>
      <c r="B128335" s="2">
        <v>44317.730770226532</v>
      </c>
      <c r="C128335">
        <v>13268</v>
      </c>
      <c r="D128335">
        <v>58674</v>
      </c>
    </row>
    <row r="128336" spans="1:4" x14ac:dyDescent="0.3">
      <c r="A128336">
        <v>39925</v>
      </c>
      <c r="B128336" s="2">
        <v>44317.730704672387</v>
      </c>
      <c r="C128336">
        <v>230586</v>
      </c>
      <c r="D128336">
        <v>258219</v>
      </c>
    </row>
    <row r="128337" spans="1:4" x14ac:dyDescent="0.3">
      <c r="A128337">
        <v>39920</v>
      </c>
      <c r="B128337" s="2">
        <v>44317.729911191134</v>
      </c>
      <c r="C128337">
        <v>111695</v>
      </c>
      <c r="D128337">
        <v>273301</v>
      </c>
    </row>
    <row r="128338" spans="1:4" x14ac:dyDescent="0.3">
      <c r="A128338">
        <v>39917</v>
      </c>
      <c r="B128338" s="2">
        <v>44317.729152103559</v>
      </c>
      <c r="C128338">
        <v>154292</v>
      </c>
      <c r="D128338">
        <v>245930</v>
      </c>
    </row>
    <row r="128339" spans="1:4" x14ac:dyDescent="0.3">
      <c r="A128339">
        <v>39914</v>
      </c>
      <c r="B128339" s="2">
        <v>44317.729152103559</v>
      </c>
      <c r="C128339">
        <v>29459</v>
      </c>
      <c r="D128339">
        <v>414043</v>
      </c>
    </row>
    <row r="128340" spans="1:4" x14ac:dyDescent="0.3">
      <c r="A128340">
        <v>39912</v>
      </c>
      <c r="B128340" s="2">
        <v>44317.728747572815</v>
      </c>
      <c r="C128340">
        <v>4028</v>
      </c>
      <c r="D128340">
        <v>411922</v>
      </c>
    </row>
    <row r="128341" spans="1:4" x14ac:dyDescent="0.3">
      <c r="A128341">
        <v>39911</v>
      </c>
      <c r="B128341" s="2">
        <v>44317.728202154605</v>
      </c>
      <c r="C128341">
        <v>120955</v>
      </c>
      <c r="D128341">
        <v>122982</v>
      </c>
    </row>
    <row r="128342" spans="1:4" x14ac:dyDescent="0.3">
      <c r="A128342">
        <v>39909</v>
      </c>
      <c r="B128342" s="2">
        <v>44317.727533980578</v>
      </c>
      <c r="C128342">
        <v>270321</v>
      </c>
      <c r="D128342">
        <v>347008</v>
      </c>
    </row>
    <row r="128343" spans="1:4" x14ac:dyDescent="0.3">
      <c r="A128343">
        <v>39907</v>
      </c>
      <c r="B128343" s="2">
        <v>44317.727129449842</v>
      </c>
      <c r="C128343">
        <v>298740</v>
      </c>
      <c r="D128343">
        <v>112334</v>
      </c>
    </row>
    <row r="128344" spans="1:4" x14ac:dyDescent="0.3">
      <c r="A128344">
        <v>39902</v>
      </c>
      <c r="B128344" s="2">
        <v>44317.726724919092</v>
      </c>
      <c r="C128344">
        <v>36040</v>
      </c>
      <c r="D128344">
        <v>369523</v>
      </c>
    </row>
    <row r="128345" spans="1:4" x14ac:dyDescent="0.3">
      <c r="A128345">
        <v>39901</v>
      </c>
      <c r="B128345" s="2">
        <v>44317.725915857605</v>
      </c>
      <c r="C128345">
        <v>22225</v>
      </c>
      <c r="D128345">
        <v>122982</v>
      </c>
    </row>
    <row r="128346" spans="1:4" x14ac:dyDescent="0.3">
      <c r="A128346">
        <v>39897</v>
      </c>
      <c r="B128346" s="2">
        <v>44317.724702265376</v>
      </c>
      <c r="C128346">
        <v>297373</v>
      </c>
      <c r="D128346">
        <v>304128</v>
      </c>
    </row>
    <row r="128347" spans="1:4" x14ac:dyDescent="0.3">
      <c r="A128347">
        <v>39894</v>
      </c>
      <c r="B128347" s="2">
        <v>44317.723488673138</v>
      </c>
      <c r="C128347">
        <v>77280</v>
      </c>
      <c r="D128347">
        <v>351192</v>
      </c>
    </row>
    <row r="128348" spans="1:4" x14ac:dyDescent="0.3">
      <c r="A128348">
        <v>39893</v>
      </c>
      <c r="B128348" s="2">
        <v>44317.723084142395</v>
      </c>
      <c r="C128348">
        <v>25813</v>
      </c>
      <c r="D128348">
        <v>297541</v>
      </c>
    </row>
    <row r="128349" spans="1:4" x14ac:dyDescent="0.3">
      <c r="A128349">
        <v>39891</v>
      </c>
      <c r="B128349" s="2">
        <v>44317.722679611645</v>
      </c>
      <c r="C128349">
        <v>238356</v>
      </c>
      <c r="D128349">
        <v>297015</v>
      </c>
    </row>
    <row r="128350" spans="1:4" x14ac:dyDescent="0.3">
      <c r="A128350">
        <v>39886</v>
      </c>
      <c r="B128350" s="2">
        <v>44317.721870550158</v>
      </c>
      <c r="C128350">
        <v>315913</v>
      </c>
      <c r="D128350">
        <v>180863</v>
      </c>
    </row>
    <row r="128351" spans="1:4" x14ac:dyDescent="0.3">
      <c r="A128351">
        <v>39884</v>
      </c>
      <c r="B128351" s="2">
        <v>44317.721870550158</v>
      </c>
      <c r="C128351">
        <v>190104</v>
      </c>
      <c r="D128351">
        <v>110983</v>
      </c>
    </row>
    <row r="128352" spans="1:4" x14ac:dyDescent="0.3">
      <c r="A128352">
        <v>39881</v>
      </c>
      <c r="B128352" s="2">
        <v>44317.721870550158</v>
      </c>
      <c r="C128352">
        <v>120035</v>
      </c>
      <c r="D128352">
        <v>401945</v>
      </c>
    </row>
    <row r="128353" spans="1:4" x14ac:dyDescent="0.3">
      <c r="A128353">
        <v>39878</v>
      </c>
      <c r="B128353" s="2">
        <v>44317.720656957928</v>
      </c>
      <c r="C128353">
        <v>154323</v>
      </c>
      <c r="D128353">
        <v>43842</v>
      </c>
    </row>
    <row r="128354" spans="1:4" x14ac:dyDescent="0.3">
      <c r="A128354">
        <v>39873</v>
      </c>
      <c r="B128354" s="2">
        <v>44317.720656957928</v>
      </c>
      <c r="C128354">
        <v>14498</v>
      </c>
      <c r="D128354">
        <v>396686</v>
      </c>
    </row>
    <row r="128355" spans="1:4" x14ac:dyDescent="0.3">
      <c r="A128355">
        <v>39872</v>
      </c>
      <c r="B128355" s="2">
        <v>44317.720252427185</v>
      </c>
      <c r="C128355">
        <v>1313</v>
      </c>
      <c r="D128355">
        <v>158978</v>
      </c>
    </row>
    <row r="128356" spans="1:4" x14ac:dyDescent="0.3">
      <c r="A128356">
        <v>39870</v>
      </c>
      <c r="B128356" s="2">
        <v>44317.719443365691</v>
      </c>
      <c r="C128356">
        <v>24210</v>
      </c>
      <c r="D128356">
        <v>143750</v>
      </c>
    </row>
    <row r="128357" spans="1:4" x14ac:dyDescent="0.3">
      <c r="A128357">
        <v>39869</v>
      </c>
      <c r="B128357" s="2">
        <v>44317.718634304212</v>
      </c>
      <c r="C128357">
        <v>331456</v>
      </c>
      <c r="D128357">
        <v>250679</v>
      </c>
    </row>
    <row r="128358" spans="1:4" x14ac:dyDescent="0.3">
      <c r="A128358">
        <v>39864</v>
      </c>
      <c r="B128358" s="2">
        <v>44317.718314157537</v>
      </c>
      <c r="C128358">
        <v>13176</v>
      </c>
      <c r="D128358">
        <v>248599</v>
      </c>
    </row>
    <row r="128359" spans="1:4" x14ac:dyDescent="0.3">
      <c r="A128359">
        <v>39863</v>
      </c>
      <c r="B128359" s="2">
        <v>44317.717978453933</v>
      </c>
      <c r="C128359">
        <v>3458</v>
      </c>
      <c r="D128359">
        <v>411922</v>
      </c>
    </row>
    <row r="128360" spans="1:4" x14ac:dyDescent="0.3">
      <c r="A128360">
        <v>39861</v>
      </c>
      <c r="B128360" s="2">
        <v>44317.717825242718</v>
      </c>
      <c r="C128360">
        <v>288103</v>
      </c>
      <c r="D128360">
        <v>444546</v>
      </c>
    </row>
    <row r="128361" spans="1:4" x14ac:dyDescent="0.3">
      <c r="A128361">
        <v>39857</v>
      </c>
      <c r="B128361" s="2">
        <v>44317.717666666664</v>
      </c>
      <c r="C128361">
        <v>159780</v>
      </c>
      <c r="D128361">
        <v>21760</v>
      </c>
    </row>
    <row r="128362" spans="1:4" x14ac:dyDescent="0.3">
      <c r="A128362">
        <v>39856</v>
      </c>
      <c r="B128362" s="2">
        <v>44317.716849269083</v>
      </c>
      <c r="C128362">
        <v>40653</v>
      </c>
      <c r="D128362">
        <v>215663</v>
      </c>
    </row>
    <row r="128363" spans="1:4" x14ac:dyDescent="0.3">
      <c r="A128363">
        <v>39853</v>
      </c>
      <c r="B128363" s="2">
        <v>44317.716208380385</v>
      </c>
      <c r="C128363">
        <v>49764</v>
      </c>
      <c r="D128363">
        <v>129878</v>
      </c>
    </row>
    <row r="128364" spans="1:4" x14ac:dyDescent="0.3">
      <c r="A128364">
        <v>39851</v>
      </c>
      <c r="B128364" s="2">
        <v>44317.716207119738</v>
      </c>
      <c r="C128364">
        <v>256046</v>
      </c>
      <c r="D128364">
        <v>180863</v>
      </c>
    </row>
    <row r="128365" spans="1:4" x14ac:dyDescent="0.3">
      <c r="A128365">
        <v>39846</v>
      </c>
      <c r="B128365" s="2">
        <v>44317.715398058252</v>
      </c>
      <c r="C128365">
        <v>94949</v>
      </c>
      <c r="D128365">
        <v>347008</v>
      </c>
    </row>
    <row r="128366" spans="1:4" x14ac:dyDescent="0.3">
      <c r="A128366">
        <v>39844</v>
      </c>
      <c r="B128366" s="2">
        <v>44317.715262306592</v>
      </c>
      <c r="C128366">
        <v>347353</v>
      </c>
      <c r="D128366">
        <v>180863</v>
      </c>
    </row>
    <row r="128367" spans="1:4" x14ac:dyDescent="0.3">
      <c r="A128367">
        <v>39840</v>
      </c>
      <c r="B128367" s="2">
        <v>44317.714588996758</v>
      </c>
      <c r="C128367">
        <v>221957</v>
      </c>
      <c r="D128367">
        <v>5151</v>
      </c>
    </row>
    <row r="128368" spans="1:4" x14ac:dyDescent="0.3">
      <c r="A128368">
        <v>39835</v>
      </c>
      <c r="B128368" s="2">
        <v>44317.714588996758</v>
      </c>
      <c r="C128368">
        <v>213466</v>
      </c>
      <c r="D128368">
        <v>158978</v>
      </c>
    </row>
    <row r="128369" spans="1:4" x14ac:dyDescent="0.3">
      <c r="A128369">
        <v>39831</v>
      </c>
      <c r="B128369" s="2">
        <v>44317.714184466022</v>
      </c>
      <c r="C128369">
        <v>44350</v>
      </c>
      <c r="D128369">
        <v>8411</v>
      </c>
    </row>
    <row r="128370" spans="1:4" x14ac:dyDescent="0.3">
      <c r="A128370">
        <v>39828</v>
      </c>
      <c r="B128370" s="2">
        <v>44317.712970873785</v>
      </c>
      <c r="C128370">
        <v>211548</v>
      </c>
      <c r="D128370">
        <v>230507</v>
      </c>
    </row>
    <row r="128371" spans="1:4" x14ac:dyDescent="0.3">
      <c r="A128371">
        <v>39824</v>
      </c>
      <c r="B128371" s="2">
        <v>44317.712970873785</v>
      </c>
      <c r="C128371">
        <v>16528</v>
      </c>
      <c r="D128371">
        <v>241825</v>
      </c>
    </row>
    <row r="128372" spans="1:4" x14ac:dyDescent="0.3">
      <c r="A128372">
        <v>39823</v>
      </c>
      <c r="B128372" s="2">
        <v>44317.711630603961</v>
      </c>
      <c r="C128372">
        <v>31067</v>
      </c>
      <c r="D128372">
        <v>446536</v>
      </c>
    </row>
    <row r="128373" spans="1:4" x14ac:dyDescent="0.3">
      <c r="A128373">
        <v>39819</v>
      </c>
      <c r="B128373" s="2">
        <v>44317.711352750805</v>
      </c>
      <c r="C128373">
        <v>197553</v>
      </c>
      <c r="D128373">
        <v>313721</v>
      </c>
    </row>
    <row r="128374" spans="1:4" x14ac:dyDescent="0.3">
      <c r="A128374">
        <v>39818</v>
      </c>
      <c r="B128374" s="2">
        <v>44317.711352750805</v>
      </c>
      <c r="C128374">
        <v>20052</v>
      </c>
      <c r="D128374">
        <v>230507</v>
      </c>
    </row>
    <row r="128375" spans="1:4" x14ac:dyDescent="0.3">
      <c r="A128375">
        <v>39817</v>
      </c>
      <c r="B128375" s="2">
        <v>44317.710543689325</v>
      </c>
      <c r="C128375">
        <v>90327</v>
      </c>
      <c r="D128375">
        <v>337058</v>
      </c>
    </row>
    <row r="128376" spans="1:4" x14ac:dyDescent="0.3">
      <c r="A128376">
        <v>39815</v>
      </c>
      <c r="B128376" s="2">
        <v>44317.709734627831</v>
      </c>
      <c r="C128376">
        <v>64694</v>
      </c>
      <c r="D128376">
        <v>411922</v>
      </c>
    </row>
    <row r="128377" spans="1:4" x14ac:dyDescent="0.3">
      <c r="A128377">
        <v>39811</v>
      </c>
      <c r="B128377" s="2">
        <v>44317.709330097088</v>
      </c>
      <c r="C128377">
        <v>293596</v>
      </c>
      <c r="D128377">
        <v>351192</v>
      </c>
    </row>
    <row r="128378" spans="1:4" x14ac:dyDescent="0.3">
      <c r="A128378">
        <v>39809</v>
      </c>
      <c r="B128378" s="2">
        <v>44317.706808679461</v>
      </c>
      <c r="C128378">
        <v>305824</v>
      </c>
      <c r="D128378">
        <v>62068</v>
      </c>
    </row>
    <row r="128379" spans="1:4" x14ac:dyDescent="0.3">
      <c r="A128379">
        <v>39807</v>
      </c>
      <c r="B128379" s="2">
        <v>44317.706093851135</v>
      </c>
      <c r="C128379">
        <v>189303</v>
      </c>
      <c r="D128379">
        <v>466283</v>
      </c>
    </row>
    <row r="128380" spans="1:4" x14ac:dyDescent="0.3">
      <c r="A128380">
        <v>39805</v>
      </c>
      <c r="B128380" s="2">
        <v>44317.705284789641</v>
      </c>
      <c r="C128380">
        <v>203165</v>
      </c>
      <c r="D128380">
        <v>465854</v>
      </c>
    </row>
    <row r="128381" spans="1:4" x14ac:dyDescent="0.3">
      <c r="A128381">
        <v>39800</v>
      </c>
      <c r="B128381" s="2">
        <v>44317.705284789641</v>
      </c>
      <c r="C128381">
        <v>67944</v>
      </c>
      <c r="D128381">
        <v>230507</v>
      </c>
    </row>
    <row r="128382" spans="1:4" x14ac:dyDescent="0.3">
      <c r="A128382">
        <v>39798</v>
      </c>
      <c r="B128382" s="2">
        <v>44317.704880258898</v>
      </c>
      <c r="C128382">
        <v>320433</v>
      </c>
      <c r="D128382">
        <v>258219</v>
      </c>
    </row>
    <row r="128383" spans="1:4" x14ac:dyDescent="0.3">
      <c r="A128383">
        <v>39794</v>
      </c>
      <c r="B128383" s="2">
        <v>44317.704880258898</v>
      </c>
      <c r="C128383">
        <v>242719</v>
      </c>
      <c r="D128383">
        <v>301309</v>
      </c>
    </row>
    <row r="128384" spans="1:4" x14ac:dyDescent="0.3">
      <c r="A128384">
        <v>39791</v>
      </c>
      <c r="B128384" s="2">
        <v>44317.704475728155</v>
      </c>
      <c r="C128384">
        <v>232357</v>
      </c>
      <c r="D128384">
        <v>411922</v>
      </c>
    </row>
    <row r="128385" spans="1:4" x14ac:dyDescent="0.3">
      <c r="A128385">
        <v>39788</v>
      </c>
      <c r="B128385" s="2">
        <v>44317.702857605182</v>
      </c>
      <c r="C128385">
        <v>38738</v>
      </c>
      <c r="D128385">
        <v>439981</v>
      </c>
    </row>
    <row r="128386" spans="1:4" x14ac:dyDescent="0.3">
      <c r="A128386">
        <v>39783</v>
      </c>
      <c r="B128386" s="2">
        <v>44317.702857605174</v>
      </c>
      <c r="C128386">
        <v>89124</v>
      </c>
      <c r="D128386">
        <v>411922</v>
      </c>
    </row>
    <row r="128387" spans="1:4" x14ac:dyDescent="0.3">
      <c r="A128387">
        <v>39778</v>
      </c>
      <c r="B128387" s="2">
        <v>44317.702453074431</v>
      </c>
      <c r="C128387">
        <v>10431</v>
      </c>
      <c r="D128387">
        <v>119655</v>
      </c>
    </row>
    <row r="128388" spans="1:4" x14ac:dyDescent="0.3">
      <c r="A128388">
        <v>39777</v>
      </c>
      <c r="B128388" s="2">
        <v>44317.702048543688</v>
      </c>
      <c r="C128388">
        <v>31406</v>
      </c>
      <c r="D128388">
        <v>304128</v>
      </c>
    </row>
    <row r="128389" spans="1:4" x14ac:dyDescent="0.3">
      <c r="A128389">
        <v>39772</v>
      </c>
      <c r="B128389" s="2">
        <v>44317.701239482201</v>
      </c>
      <c r="C128389">
        <v>32300</v>
      </c>
      <c r="D128389">
        <v>230507</v>
      </c>
    </row>
    <row r="128390" spans="1:4" x14ac:dyDescent="0.3">
      <c r="A128390">
        <v>39768</v>
      </c>
      <c r="B128390" s="2">
        <v>44317.701239482201</v>
      </c>
      <c r="C128390">
        <v>9612</v>
      </c>
      <c r="D128390">
        <v>324893</v>
      </c>
    </row>
    <row r="128391" spans="1:4" x14ac:dyDescent="0.3">
      <c r="A128391">
        <v>39764</v>
      </c>
      <c r="B128391" s="2">
        <v>44317.701193273722</v>
      </c>
      <c r="C128391">
        <v>69706</v>
      </c>
      <c r="D128391">
        <v>104958</v>
      </c>
    </row>
    <row r="128392" spans="1:4" x14ac:dyDescent="0.3">
      <c r="A128392">
        <v>39763</v>
      </c>
      <c r="B128392" s="2">
        <v>44317.70076601459</v>
      </c>
      <c r="C128392">
        <v>6687</v>
      </c>
      <c r="D128392">
        <v>343712</v>
      </c>
    </row>
    <row r="128393" spans="1:4" x14ac:dyDescent="0.3">
      <c r="A128393">
        <v>39760</v>
      </c>
      <c r="B128393" s="2">
        <v>44317.700430420715</v>
      </c>
      <c r="C128393">
        <v>171685</v>
      </c>
      <c r="D128393">
        <v>250679</v>
      </c>
    </row>
    <row r="128394" spans="1:4" x14ac:dyDescent="0.3">
      <c r="A128394">
        <v>39759</v>
      </c>
      <c r="B128394" s="2">
        <v>44317.699621359228</v>
      </c>
      <c r="C128394">
        <v>264902</v>
      </c>
      <c r="D128394">
        <v>411922</v>
      </c>
    </row>
    <row r="128395" spans="1:4" x14ac:dyDescent="0.3">
      <c r="A128395">
        <v>39758</v>
      </c>
      <c r="B128395" s="2">
        <v>44317.698995941035</v>
      </c>
      <c r="C128395">
        <v>48317</v>
      </c>
      <c r="D128395">
        <v>336616</v>
      </c>
    </row>
    <row r="128396" spans="1:4" x14ac:dyDescent="0.3">
      <c r="A128396">
        <v>39755</v>
      </c>
      <c r="B128396" s="2">
        <v>44317.697598705505</v>
      </c>
      <c r="C128396">
        <v>274380</v>
      </c>
      <c r="D128396">
        <v>250679</v>
      </c>
    </row>
    <row r="128397" spans="1:4" x14ac:dyDescent="0.3">
      <c r="A128397">
        <v>39753</v>
      </c>
      <c r="B128397" s="2">
        <v>44317.697598705505</v>
      </c>
      <c r="C128397">
        <v>271168</v>
      </c>
      <c r="D128397">
        <v>347008</v>
      </c>
    </row>
    <row r="128398" spans="1:4" x14ac:dyDescent="0.3">
      <c r="A128398">
        <v>39750</v>
      </c>
      <c r="B128398" s="2">
        <v>44317.697194174754</v>
      </c>
      <c r="C128398">
        <v>316589</v>
      </c>
      <c r="D128398">
        <v>411922</v>
      </c>
    </row>
    <row r="128399" spans="1:4" x14ac:dyDescent="0.3">
      <c r="A128399">
        <v>39748</v>
      </c>
      <c r="B128399" s="2">
        <v>44317.696920682392</v>
      </c>
      <c r="C128399">
        <v>144941</v>
      </c>
      <c r="D128399">
        <v>191893</v>
      </c>
    </row>
    <row r="128400" spans="1:4" x14ac:dyDescent="0.3">
      <c r="A128400">
        <v>39747</v>
      </c>
      <c r="B128400" s="2">
        <v>44317.696385113268</v>
      </c>
      <c r="C128400">
        <v>21859</v>
      </c>
      <c r="D128400">
        <v>446092</v>
      </c>
    </row>
    <row r="128401" spans="1:4" x14ac:dyDescent="0.3">
      <c r="A128401">
        <v>39743</v>
      </c>
      <c r="B128401" s="2">
        <v>44317.695608386486</v>
      </c>
      <c r="C128401">
        <v>216449</v>
      </c>
      <c r="D128401">
        <v>392434</v>
      </c>
    </row>
    <row r="128402" spans="1:4" x14ac:dyDescent="0.3">
      <c r="A128402">
        <v>39741</v>
      </c>
      <c r="B128402" s="2">
        <v>44317.694766990295</v>
      </c>
      <c r="C128402">
        <v>297835</v>
      </c>
      <c r="D128402">
        <v>114865</v>
      </c>
    </row>
    <row r="128403" spans="1:4" x14ac:dyDescent="0.3">
      <c r="A128403">
        <v>39737</v>
      </c>
      <c r="B128403" s="2">
        <v>44317.694766990295</v>
      </c>
      <c r="C128403">
        <v>21025</v>
      </c>
      <c r="D128403">
        <v>158978</v>
      </c>
    </row>
    <row r="128404" spans="1:4" x14ac:dyDescent="0.3">
      <c r="A128404">
        <v>39733</v>
      </c>
      <c r="B128404" s="2">
        <v>44317.693957928801</v>
      </c>
      <c r="C128404">
        <v>249180</v>
      </c>
      <c r="D128404">
        <v>370651</v>
      </c>
    </row>
    <row r="128405" spans="1:4" x14ac:dyDescent="0.3">
      <c r="A128405">
        <v>39728</v>
      </c>
      <c r="B128405" s="2">
        <v>44317.691935275077</v>
      </c>
      <c r="C128405">
        <v>301401</v>
      </c>
      <c r="D128405">
        <v>351192</v>
      </c>
    </row>
    <row r="128406" spans="1:4" x14ac:dyDescent="0.3">
      <c r="A128406">
        <v>39724</v>
      </c>
      <c r="B128406" s="2">
        <v>44317.691935275077</v>
      </c>
      <c r="C128406">
        <v>214501</v>
      </c>
      <c r="D128406">
        <v>396860</v>
      </c>
    </row>
    <row r="128407" spans="1:4" x14ac:dyDescent="0.3">
      <c r="A128407">
        <v>39722</v>
      </c>
      <c r="B128407" s="2">
        <v>44317.691530744341</v>
      </c>
      <c r="C128407">
        <v>232254</v>
      </c>
      <c r="D128407">
        <v>347008</v>
      </c>
    </row>
    <row r="128408" spans="1:4" x14ac:dyDescent="0.3">
      <c r="A128408">
        <v>39720</v>
      </c>
      <c r="B128408" s="2">
        <v>44317.691530744341</v>
      </c>
      <c r="C128408">
        <v>158188</v>
      </c>
      <c r="D128408">
        <v>252370</v>
      </c>
    </row>
    <row r="128409" spans="1:4" x14ac:dyDescent="0.3">
      <c r="A128409">
        <v>39715</v>
      </c>
      <c r="B128409" s="2">
        <v>44317.691530744341</v>
      </c>
      <c r="C128409">
        <v>14068</v>
      </c>
      <c r="D128409">
        <v>470762</v>
      </c>
    </row>
    <row r="128410" spans="1:4" x14ac:dyDescent="0.3">
      <c r="A128410">
        <v>39711</v>
      </c>
      <c r="B128410" s="2">
        <v>44317.689912621361</v>
      </c>
      <c r="C128410">
        <v>314606</v>
      </c>
      <c r="D128410">
        <v>411922</v>
      </c>
    </row>
    <row r="128411" spans="1:4" x14ac:dyDescent="0.3">
      <c r="A128411">
        <v>39707</v>
      </c>
      <c r="B128411" s="2">
        <v>44317.689103559867</v>
      </c>
      <c r="C128411">
        <v>165253</v>
      </c>
      <c r="D128411">
        <v>347393</v>
      </c>
    </row>
    <row r="128412" spans="1:4" x14ac:dyDescent="0.3">
      <c r="A128412">
        <v>39704</v>
      </c>
      <c r="B128412" s="2">
        <v>44317.689077425457</v>
      </c>
      <c r="C128412">
        <v>298700</v>
      </c>
      <c r="D128412">
        <v>169720</v>
      </c>
    </row>
    <row r="128413" spans="1:4" x14ac:dyDescent="0.3">
      <c r="A128413">
        <v>39701</v>
      </c>
      <c r="B128413" s="2">
        <v>44317.688497573778</v>
      </c>
      <c r="C128413">
        <v>83363</v>
      </c>
      <c r="D128413">
        <v>89186</v>
      </c>
    </row>
    <row r="128414" spans="1:4" x14ac:dyDescent="0.3">
      <c r="A128414">
        <v>39696</v>
      </c>
      <c r="B128414" s="2">
        <v>44317.687889967638</v>
      </c>
      <c r="C128414">
        <v>47845</v>
      </c>
      <c r="D128414">
        <v>413014</v>
      </c>
    </row>
    <row r="128415" spans="1:4" x14ac:dyDescent="0.3">
      <c r="A128415">
        <v>39691</v>
      </c>
      <c r="B128415" s="2">
        <v>44317.687485436894</v>
      </c>
      <c r="C128415">
        <v>237441</v>
      </c>
      <c r="D128415">
        <v>411922</v>
      </c>
    </row>
    <row r="128416" spans="1:4" x14ac:dyDescent="0.3">
      <c r="A128416">
        <v>39687</v>
      </c>
      <c r="B128416" s="2">
        <v>44317.687080906144</v>
      </c>
      <c r="C128416">
        <v>147502</v>
      </c>
      <c r="D128416">
        <v>294042</v>
      </c>
    </row>
    <row r="128417" spans="1:4" x14ac:dyDescent="0.3">
      <c r="A128417">
        <v>39684</v>
      </c>
      <c r="B128417" s="2">
        <v>44317.684249190941</v>
      </c>
      <c r="C128417">
        <v>174406</v>
      </c>
      <c r="D128417">
        <v>137327</v>
      </c>
    </row>
    <row r="128418" spans="1:4" x14ac:dyDescent="0.3">
      <c r="A128418">
        <v>39679</v>
      </c>
      <c r="B128418" s="2">
        <v>44317.683858760342</v>
      </c>
      <c r="C128418">
        <v>33062</v>
      </c>
      <c r="D128418">
        <v>359800</v>
      </c>
    </row>
    <row r="128419" spans="1:4" x14ac:dyDescent="0.3">
      <c r="A128419">
        <v>39678</v>
      </c>
      <c r="B128419" s="2">
        <v>44317.683844660191</v>
      </c>
      <c r="C128419">
        <v>169427</v>
      </c>
      <c r="D128419">
        <v>264283</v>
      </c>
    </row>
    <row r="128420" spans="1:4" x14ac:dyDescent="0.3">
      <c r="A128420">
        <v>39677</v>
      </c>
      <c r="B128420" s="2">
        <v>44317.683844660191</v>
      </c>
      <c r="C128420">
        <v>45933</v>
      </c>
      <c r="D128420">
        <v>158978</v>
      </c>
    </row>
    <row r="128421" spans="1:4" x14ac:dyDescent="0.3">
      <c r="A128421">
        <v>39675</v>
      </c>
      <c r="B128421" s="2">
        <v>44317.683035598704</v>
      </c>
      <c r="C128421">
        <v>33797</v>
      </c>
      <c r="D128421">
        <v>251572</v>
      </c>
    </row>
    <row r="128422" spans="1:4" x14ac:dyDescent="0.3">
      <c r="A128422">
        <v>39674</v>
      </c>
      <c r="B128422" s="2">
        <v>44317.682631067961</v>
      </c>
      <c r="C128422">
        <v>73609</v>
      </c>
      <c r="D128422">
        <v>250679</v>
      </c>
    </row>
    <row r="128423" spans="1:4" x14ac:dyDescent="0.3">
      <c r="A128423">
        <v>39673</v>
      </c>
      <c r="B128423" s="2">
        <v>44317.681822006474</v>
      </c>
      <c r="C128423">
        <v>284376</v>
      </c>
      <c r="D128423">
        <v>42035</v>
      </c>
    </row>
    <row r="128424" spans="1:4" x14ac:dyDescent="0.3">
      <c r="A128424">
        <v>39670</v>
      </c>
      <c r="B128424" s="2">
        <v>44317.681822006474</v>
      </c>
      <c r="C128424">
        <v>100904</v>
      </c>
      <c r="D128424">
        <v>28360</v>
      </c>
    </row>
    <row r="128425" spans="1:4" x14ac:dyDescent="0.3">
      <c r="A128425">
        <v>39667</v>
      </c>
      <c r="B128425" s="2">
        <v>44317.68101294498</v>
      </c>
      <c r="C128425">
        <v>246441</v>
      </c>
      <c r="D128425">
        <v>411922</v>
      </c>
    </row>
    <row r="128426" spans="1:4" x14ac:dyDescent="0.3">
      <c r="A128426">
        <v>39666</v>
      </c>
      <c r="B128426" s="2">
        <v>44317.680203883494</v>
      </c>
      <c r="C128426">
        <v>203480</v>
      </c>
      <c r="D128426">
        <v>119030</v>
      </c>
    </row>
    <row r="128427" spans="1:4" x14ac:dyDescent="0.3">
      <c r="A128427">
        <v>39664</v>
      </c>
      <c r="B128427" s="2">
        <v>44317.678990291257</v>
      </c>
      <c r="C128427">
        <v>139261</v>
      </c>
      <c r="D128427">
        <v>180863</v>
      </c>
    </row>
    <row r="128428" spans="1:4" x14ac:dyDescent="0.3">
      <c r="A128428">
        <v>39662</v>
      </c>
      <c r="B128428" s="2">
        <v>44317.678585760521</v>
      </c>
      <c r="C128428">
        <v>314191</v>
      </c>
      <c r="D128428">
        <v>83485</v>
      </c>
    </row>
    <row r="128429" spans="1:4" x14ac:dyDescent="0.3">
      <c r="A128429">
        <v>39657</v>
      </c>
      <c r="B128429" s="2">
        <v>44317.678585760521</v>
      </c>
      <c r="C128429">
        <v>88309</v>
      </c>
      <c r="D128429">
        <v>411922</v>
      </c>
    </row>
    <row r="128430" spans="1:4" x14ac:dyDescent="0.3">
      <c r="A128430">
        <v>39655</v>
      </c>
      <c r="B128430" s="2">
        <v>44317.677372168284</v>
      </c>
      <c r="C128430">
        <v>34648</v>
      </c>
      <c r="D128430">
        <v>324893</v>
      </c>
    </row>
    <row r="128431" spans="1:4" x14ac:dyDescent="0.3">
      <c r="A128431">
        <v>39654</v>
      </c>
      <c r="B128431" s="2">
        <v>44317.67693105869</v>
      </c>
      <c r="C128431">
        <v>70329</v>
      </c>
      <c r="D128431">
        <v>114057</v>
      </c>
    </row>
    <row r="128432" spans="1:4" x14ac:dyDescent="0.3">
      <c r="A128432">
        <v>39649</v>
      </c>
      <c r="B128432" s="2">
        <v>44317.676563106797</v>
      </c>
      <c r="C128432">
        <v>249647</v>
      </c>
      <c r="D128432">
        <v>182191</v>
      </c>
    </row>
    <row r="128433" spans="1:4" x14ac:dyDescent="0.3">
      <c r="A128433">
        <v>39648</v>
      </c>
      <c r="B128433" s="2">
        <v>44317.676563106797</v>
      </c>
      <c r="C128433">
        <v>235052</v>
      </c>
      <c r="D128433">
        <v>473323</v>
      </c>
    </row>
    <row r="128434" spans="1:4" x14ac:dyDescent="0.3">
      <c r="A128434">
        <v>39646</v>
      </c>
      <c r="B128434" s="2">
        <v>44317.675754045304</v>
      </c>
      <c r="C128434">
        <v>247975</v>
      </c>
      <c r="D128434">
        <v>230507</v>
      </c>
    </row>
    <row r="128435" spans="1:4" x14ac:dyDescent="0.3">
      <c r="A128435">
        <v>39641</v>
      </c>
      <c r="B128435" s="2">
        <v>44317.675754045304</v>
      </c>
      <c r="C128435">
        <v>227687</v>
      </c>
      <c r="D128435">
        <v>347393</v>
      </c>
    </row>
    <row r="128436" spans="1:4" x14ac:dyDescent="0.3">
      <c r="A128436">
        <v>39636</v>
      </c>
      <c r="B128436" s="2">
        <v>44317.673731391587</v>
      </c>
      <c r="C128436">
        <v>301936</v>
      </c>
      <c r="D128436">
        <v>230507</v>
      </c>
    </row>
    <row r="128437" spans="1:4" x14ac:dyDescent="0.3">
      <c r="A128437">
        <v>39635</v>
      </c>
      <c r="B128437" s="2">
        <v>44317.673731391587</v>
      </c>
      <c r="C128437">
        <v>94160</v>
      </c>
      <c r="D128437">
        <v>130244</v>
      </c>
    </row>
    <row r="128438" spans="1:4" x14ac:dyDescent="0.3">
      <c r="A128438">
        <v>39632</v>
      </c>
      <c r="B128438" s="2">
        <v>44317.672933133945</v>
      </c>
      <c r="C128438">
        <v>167350</v>
      </c>
      <c r="D128438">
        <v>63666</v>
      </c>
    </row>
    <row r="128439" spans="1:4" x14ac:dyDescent="0.3">
      <c r="A128439">
        <v>39629</v>
      </c>
      <c r="B128439" s="2">
        <v>44317.67251779935</v>
      </c>
      <c r="C128439">
        <v>332706</v>
      </c>
      <c r="D128439">
        <v>285680</v>
      </c>
    </row>
    <row r="128440" spans="1:4" x14ac:dyDescent="0.3">
      <c r="A128440">
        <v>39627</v>
      </c>
      <c r="B128440" s="2">
        <v>44317.67251779935</v>
      </c>
      <c r="C128440">
        <v>209781</v>
      </c>
      <c r="D128440">
        <v>308537</v>
      </c>
    </row>
    <row r="128441" spans="1:4" x14ac:dyDescent="0.3">
      <c r="A128441">
        <v>39624</v>
      </c>
      <c r="B128441" s="2">
        <v>44317.672113268614</v>
      </c>
      <c r="C128441">
        <v>269721</v>
      </c>
      <c r="D128441">
        <v>17145</v>
      </c>
    </row>
    <row r="128442" spans="1:4" x14ac:dyDescent="0.3">
      <c r="A128442">
        <v>39622</v>
      </c>
      <c r="B128442" s="2">
        <v>44317.67101046785</v>
      </c>
      <c r="C128442">
        <v>55495</v>
      </c>
      <c r="D128442">
        <v>155428</v>
      </c>
    </row>
    <row r="128443" spans="1:4" x14ac:dyDescent="0.3">
      <c r="A128443">
        <v>39619</v>
      </c>
      <c r="B128443" s="2">
        <v>44317.670949430831</v>
      </c>
      <c r="C128443">
        <v>89109</v>
      </c>
      <c r="D128443">
        <v>182191</v>
      </c>
    </row>
    <row r="128444" spans="1:4" x14ac:dyDescent="0.3">
      <c r="A128444">
        <v>39615</v>
      </c>
      <c r="B128444" s="2">
        <v>44317.67089967637</v>
      </c>
      <c r="C128444">
        <v>319890</v>
      </c>
      <c r="D128444">
        <v>411922</v>
      </c>
    </row>
    <row r="128445" spans="1:4" x14ac:dyDescent="0.3">
      <c r="A128445">
        <v>39610</v>
      </c>
      <c r="B128445" s="2">
        <v>44317.67089967637</v>
      </c>
      <c r="C128445">
        <v>305105</v>
      </c>
      <c r="D128445">
        <v>327968</v>
      </c>
    </row>
    <row r="128446" spans="1:4" x14ac:dyDescent="0.3">
      <c r="A128446">
        <v>39606</v>
      </c>
      <c r="B128446" s="2">
        <v>44317.67089967637</v>
      </c>
      <c r="C128446">
        <v>86083</v>
      </c>
      <c r="D128446">
        <v>330333</v>
      </c>
    </row>
    <row r="128447" spans="1:4" x14ac:dyDescent="0.3">
      <c r="A128447">
        <v>39602</v>
      </c>
      <c r="B128447" s="2">
        <v>44317.669942320019</v>
      </c>
      <c r="C128447">
        <v>210937</v>
      </c>
      <c r="D128447">
        <v>471403</v>
      </c>
    </row>
    <row r="128448" spans="1:4" x14ac:dyDescent="0.3">
      <c r="A128448">
        <v>39601</v>
      </c>
      <c r="B128448" s="2">
        <v>44317.669281553397</v>
      </c>
      <c r="C128448">
        <v>113956</v>
      </c>
      <c r="D128448">
        <v>250679</v>
      </c>
    </row>
    <row r="128449" spans="1:4" x14ac:dyDescent="0.3">
      <c r="A128449">
        <v>39598</v>
      </c>
      <c r="B128449" s="2">
        <v>44317.668877022654</v>
      </c>
      <c r="C128449">
        <v>333593</v>
      </c>
      <c r="D128449">
        <v>194335</v>
      </c>
    </row>
    <row r="128450" spans="1:4" x14ac:dyDescent="0.3">
      <c r="A128450">
        <v>39593</v>
      </c>
      <c r="B128450" s="2">
        <v>44317.668877022654</v>
      </c>
      <c r="C128450">
        <v>4300</v>
      </c>
      <c r="D128450">
        <v>16029</v>
      </c>
    </row>
    <row r="128451" spans="1:4" x14ac:dyDescent="0.3">
      <c r="A128451">
        <v>39590</v>
      </c>
      <c r="B128451" s="2">
        <v>44317.667663430417</v>
      </c>
      <c r="C128451">
        <v>162358</v>
      </c>
      <c r="D128451">
        <v>118549</v>
      </c>
    </row>
    <row r="128452" spans="1:4" x14ac:dyDescent="0.3">
      <c r="A128452">
        <v>39586</v>
      </c>
      <c r="B128452" s="2">
        <v>44317.667663430417</v>
      </c>
      <c r="C128452">
        <v>94652</v>
      </c>
      <c r="D128452">
        <v>347008</v>
      </c>
    </row>
    <row r="128453" spans="1:4" x14ac:dyDescent="0.3">
      <c r="A128453">
        <v>39582</v>
      </c>
      <c r="B128453" s="2">
        <v>44317.666432691425</v>
      </c>
      <c r="C128453">
        <v>176887</v>
      </c>
      <c r="D128453">
        <v>351192</v>
      </c>
    </row>
    <row r="128454" spans="1:4" x14ac:dyDescent="0.3">
      <c r="A128454">
        <v>39578</v>
      </c>
      <c r="B128454" s="2">
        <v>44317.666045307444</v>
      </c>
      <c r="C128454">
        <v>236284</v>
      </c>
      <c r="D128454">
        <v>351192</v>
      </c>
    </row>
    <row r="128455" spans="1:4" x14ac:dyDescent="0.3">
      <c r="A128455">
        <v>39574</v>
      </c>
      <c r="B128455" s="2">
        <v>44317.666045307444</v>
      </c>
      <c r="C128455">
        <v>154327</v>
      </c>
      <c r="D128455">
        <v>244574</v>
      </c>
    </row>
    <row r="128456" spans="1:4" x14ac:dyDescent="0.3">
      <c r="A128456">
        <v>39572</v>
      </c>
      <c r="B128456" s="2">
        <v>44317.6656407767</v>
      </c>
      <c r="C128456">
        <v>238366</v>
      </c>
      <c r="D128456">
        <v>58674</v>
      </c>
    </row>
    <row r="128457" spans="1:4" x14ac:dyDescent="0.3">
      <c r="A128457">
        <v>39571</v>
      </c>
      <c r="B128457" s="2">
        <v>44317.663618122977</v>
      </c>
      <c r="C128457">
        <v>218326</v>
      </c>
      <c r="D128457">
        <v>43842</v>
      </c>
    </row>
    <row r="128458" spans="1:4" x14ac:dyDescent="0.3">
      <c r="A128458">
        <v>39567</v>
      </c>
      <c r="B128458" s="2">
        <v>44317.663618122977</v>
      </c>
      <c r="C128458">
        <v>133317</v>
      </c>
      <c r="D128458">
        <v>411922</v>
      </c>
    </row>
    <row r="128459" spans="1:4" x14ac:dyDescent="0.3">
      <c r="A128459">
        <v>39565</v>
      </c>
      <c r="B128459" s="2">
        <v>44317.663618122977</v>
      </c>
      <c r="C128459">
        <v>68554</v>
      </c>
      <c r="D128459">
        <v>175663</v>
      </c>
    </row>
    <row r="128460" spans="1:4" x14ac:dyDescent="0.3">
      <c r="A128460">
        <v>39562</v>
      </c>
      <c r="B128460" s="2">
        <v>44317.663213592234</v>
      </c>
      <c r="C128460">
        <v>6721</v>
      </c>
      <c r="D128460">
        <v>411922</v>
      </c>
    </row>
    <row r="128461" spans="1:4" x14ac:dyDescent="0.3">
      <c r="A128461">
        <v>39558</v>
      </c>
      <c r="B128461" s="2">
        <v>44317.662404530747</v>
      </c>
      <c r="C128461">
        <v>94676</v>
      </c>
      <c r="D128461">
        <v>470762</v>
      </c>
    </row>
    <row r="128462" spans="1:4" x14ac:dyDescent="0.3">
      <c r="A128462">
        <v>39554</v>
      </c>
      <c r="B128462" s="2">
        <v>44317.66119093851</v>
      </c>
      <c r="C128462">
        <v>155514</v>
      </c>
      <c r="D128462">
        <v>230507</v>
      </c>
    </row>
    <row r="128463" spans="1:4" x14ac:dyDescent="0.3">
      <c r="A128463">
        <v>39553</v>
      </c>
      <c r="B128463" s="2">
        <v>44317.660786407767</v>
      </c>
      <c r="C128463">
        <v>326228</v>
      </c>
      <c r="D128463">
        <v>153893</v>
      </c>
    </row>
    <row r="128464" spans="1:4" x14ac:dyDescent="0.3">
      <c r="A128464">
        <v>39550</v>
      </c>
      <c r="B128464" s="2">
        <v>44317.6583592233</v>
      </c>
      <c r="C128464">
        <v>111305</v>
      </c>
      <c r="D128464">
        <v>401945</v>
      </c>
    </row>
    <row r="128465" spans="1:4" x14ac:dyDescent="0.3">
      <c r="A128465">
        <v>39545</v>
      </c>
      <c r="B128465" s="2">
        <v>44317.658000000003</v>
      </c>
      <c r="C128465">
        <v>303007</v>
      </c>
      <c r="D128465">
        <v>473327</v>
      </c>
    </row>
    <row r="128466" spans="1:4" x14ac:dyDescent="0.3">
      <c r="A128466">
        <v>39543</v>
      </c>
      <c r="B128466" s="2">
        <v>44317.657550161814</v>
      </c>
      <c r="C128466">
        <v>251578</v>
      </c>
      <c r="D128466">
        <v>118549</v>
      </c>
    </row>
    <row r="128467" spans="1:4" x14ac:dyDescent="0.3">
      <c r="A128467">
        <v>39540</v>
      </c>
      <c r="B128467" s="2">
        <v>44317.657155064546</v>
      </c>
      <c r="C128467">
        <v>311383</v>
      </c>
      <c r="D128467">
        <v>198146</v>
      </c>
    </row>
    <row r="128468" spans="1:4" x14ac:dyDescent="0.3">
      <c r="A128468">
        <v>39538</v>
      </c>
      <c r="B128468" s="2">
        <v>44317.656741100327</v>
      </c>
      <c r="C128468">
        <v>272359</v>
      </c>
      <c r="D128468">
        <v>21550</v>
      </c>
    </row>
    <row r="128469" spans="1:4" x14ac:dyDescent="0.3">
      <c r="A128469">
        <v>39536</v>
      </c>
      <c r="B128469" s="2">
        <v>44317.65552750809</v>
      </c>
      <c r="C128469">
        <v>254489</v>
      </c>
      <c r="D128469">
        <v>406570</v>
      </c>
    </row>
    <row r="128470" spans="1:4" x14ac:dyDescent="0.3">
      <c r="A128470">
        <v>39533</v>
      </c>
      <c r="B128470" s="2">
        <v>44317.655122977347</v>
      </c>
      <c r="C128470">
        <v>78264</v>
      </c>
      <c r="D128470">
        <v>62570</v>
      </c>
    </row>
    <row r="128471" spans="1:4" x14ac:dyDescent="0.3">
      <c r="A128471">
        <v>39529</v>
      </c>
      <c r="B128471" s="2">
        <v>44317.654718446596</v>
      </c>
      <c r="C128471">
        <v>20928</v>
      </c>
      <c r="D128471">
        <v>21760</v>
      </c>
    </row>
    <row r="128472" spans="1:4" x14ac:dyDescent="0.3">
      <c r="A128472">
        <v>39525</v>
      </c>
      <c r="B128472" s="2">
        <v>44317.654683065281</v>
      </c>
      <c r="C128472">
        <v>284828</v>
      </c>
      <c r="D128472">
        <v>170185</v>
      </c>
    </row>
    <row r="128473" spans="1:4" x14ac:dyDescent="0.3">
      <c r="A128473">
        <v>39524</v>
      </c>
      <c r="B128473" s="2">
        <v>44317.65431391586</v>
      </c>
      <c r="C128473">
        <v>118347</v>
      </c>
      <c r="D128473">
        <v>5151</v>
      </c>
    </row>
    <row r="128474" spans="1:4" x14ac:dyDescent="0.3">
      <c r="A128474">
        <v>39521</v>
      </c>
      <c r="B128474" s="2">
        <v>44317.652291262137</v>
      </c>
      <c r="C128474">
        <v>100402</v>
      </c>
      <c r="D128474">
        <v>270101</v>
      </c>
    </row>
    <row r="128475" spans="1:4" x14ac:dyDescent="0.3">
      <c r="A128475">
        <v>39517</v>
      </c>
      <c r="B128475" s="2">
        <v>44317.651482200643</v>
      </c>
      <c r="C128475">
        <v>334974</v>
      </c>
      <c r="D128475">
        <v>250771</v>
      </c>
    </row>
    <row r="128476" spans="1:4" x14ac:dyDescent="0.3">
      <c r="A128476">
        <v>39513</v>
      </c>
      <c r="B128476" s="2">
        <v>44317.651112399668</v>
      </c>
      <c r="C128476">
        <v>23497</v>
      </c>
      <c r="D128476">
        <v>146665</v>
      </c>
    </row>
    <row r="128477" spans="1:4" x14ac:dyDescent="0.3">
      <c r="A128477">
        <v>39511</v>
      </c>
      <c r="B128477" s="2">
        <v>44317.64986407767</v>
      </c>
      <c r="C128477">
        <v>246429</v>
      </c>
      <c r="D128477">
        <v>224670</v>
      </c>
    </row>
    <row r="128478" spans="1:4" x14ac:dyDescent="0.3">
      <c r="A128478">
        <v>39508</v>
      </c>
      <c r="B128478" s="2">
        <v>44317.649055016183</v>
      </c>
      <c r="C128478">
        <v>48475</v>
      </c>
      <c r="D128478">
        <v>380527</v>
      </c>
    </row>
    <row r="128479" spans="1:4" x14ac:dyDescent="0.3">
      <c r="A128479">
        <v>39507</v>
      </c>
      <c r="B128479" s="2">
        <v>44317.647841423954</v>
      </c>
      <c r="C128479">
        <v>5016</v>
      </c>
      <c r="D128479">
        <v>158978</v>
      </c>
    </row>
    <row r="128480" spans="1:4" x14ac:dyDescent="0.3">
      <c r="A128480">
        <v>39503</v>
      </c>
      <c r="B128480" s="2">
        <v>44317.647436893203</v>
      </c>
      <c r="C128480">
        <v>34043</v>
      </c>
      <c r="D128480">
        <v>118549</v>
      </c>
    </row>
    <row r="128481" spans="1:4" x14ac:dyDescent="0.3">
      <c r="A128481">
        <v>39499</v>
      </c>
      <c r="B128481" s="2">
        <v>44317.64703236246</v>
      </c>
      <c r="C128481">
        <v>69754</v>
      </c>
      <c r="D128481">
        <v>411922</v>
      </c>
    </row>
    <row r="128482" spans="1:4" x14ac:dyDescent="0.3">
      <c r="A128482">
        <v>39495</v>
      </c>
      <c r="B128482" s="2">
        <v>44317.64703236246</v>
      </c>
      <c r="C128482">
        <v>63113</v>
      </c>
      <c r="D128482">
        <v>411922</v>
      </c>
    </row>
    <row r="128483" spans="1:4" x14ac:dyDescent="0.3">
      <c r="A128483">
        <v>39494</v>
      </c>
      <c r="B128483" s="2">
        <v>44317.646333333338</v>
      </c>
      <c r="C128483">
        <v>137791</v>
      </c>
      <c r="D128483">
        <v>411922</v>
      </c>
    </row>
    <row r="128484" spans="1:4" x14ac:dyDescent="0.3">
      <c r="A128484">
        <v>39490</v>
      </c>
      <c r="B128484" s="2">
        <v>44317.646223300973</v>
      </c>
      <c r="C128484">
        <v>289666</v>
      </c>
      <c r="D128484">
        <v>109999</v>
      </c>
    </row>
    <row r="128485" spans="1:4" x14ac:dyDescent="0.3">
      <c r="A128485">
        <v>39485</v>
      </c>
      <c r="B128485" s="2">
        <v>44317.64581877023</v>
      </c>
      <c r="C128485">
        <v>103573</v>
      </c>
      <c r="D128485">
        <v>411922</v>
      </c>
    </row>
    <row r="128486" spans="1:4" x14ac:dyDescent="0.3">
      <c r="A128486">
        <v>39483</v>
      </c>
      <c r="B128486" s="2">
        <v>44317.645666666664</v>
      </c>
      <c r="C128486">
        <v>34036</v>
      </c>
      <c r="D128486">
        <v>435646</v>
      </c>
    </row>
    <row r="128487" spans="1:4" x14ac:dyDescent="0.3">
      <c r="A128487">
        <v>39480</v>
      </c>
      <c r="B128487" s="2">
        <v>44317.64541423948</v>
      </c>
      <c r="C128487">
        <v>263728</v>
      </c>
      <c r="D128487">
        <v>250679</v>
      </c>
    </row>
    <row r="128488" spans="1:4" x14ac:dyDescent="0.3">
      <c r="A128488">
        <v>39477</v>
      </c>
      <c r="B128488" s="2">
        <v>44317.643391585756</v>
      </c>
      <c r="C128488">
        <v>77322</v>
      </c>
      <c r="D128488">
        <v>214668</v>
      </c>
    </row>
    <row r="128489" spans="1:4" x14ac:dyDescent="0.3">
      <c r="A128489">
        <v>39476</v>
      </c>
      <c r="B128489" s="2">
        <v>44317.64298705502</v>
      </c>
      <c r="C128489">
        <v>112663</v>
      </c>
      <c r="D128489">
        <v>82901</v>
      </c>
    </row>
    <row r="128490" spans="1:4" x14ac:dyDescent="0.3">
      <c r="A128490">
        <v>39473</v>
      </c>
      <c r="B128490" s="2">
        <v>44317.64298705502</v>
      </c>
      <c r="C128490">
        <v>40360</v>
      </c>
      <c r="D128490">
        <v>126396</v>
      </c>
    </row>
    <row r="128491" spans="1:4" x14ac:dyDescent="0.3">
      <c r="A128491">
        <v>39470</v>
      </c>
      <c r="B128491" s="2">
        <v>44317.641773462783</v>
      </c>
      <c r="C128491">
        <v>263279</v>
      </c>
      <c r="D128491">
        <v>176818</v>
      </c>
    </row>
    <row r="128492" spans="1:4" x14ac:dyDescent="0.3">
      <c r="A128492">
        <v>39466</v>
      </c>
      <c r="B128492" s="2">
        <v>44317.641773462783</v>
      </c>
      <c r="C128492">
        <v>175047</v>
      </c>
      <c r="D128492">
        <v>179296</v>
      </c>
    </row>
    <row r="128493" spans="1:4" x14ac:dyDescent="0.3">
      <c r="A128493">
        <v>39463</v>
      </c>
      <c r="B128493" s="2">
        <v>44317.64136893204</v>
      </c>
      <c r="C128493">
        <v>207036</v>
      </c>
      <c r="D128493">
        <v>366805</v>
      </c>
    </row>
    <row r="128494" spans="1:4" x14ac:dyDescent="0.3">
      <c r="A128494">
        <v>39460</v>
      </c>
      <c r="B128494" s="2">
        <v>44317.640559870553</v>
      </c>
      <c r="C128494">
        <v>30862</v>
      </c>
      <c r="D128494">
        <v>471403</v>
      </c>
    </row>
    <row r="128495" spans="1:4" x14ac:dyDescent="0.3">
      <c r="A128495">
        <v>39458</v>
      </c>
      <c r="B128495" s="2">
        <v>44317.638537216822</v>
      </c>
      <c r="C128495">
        <v>268124</v>
      </c>
      <c r="D128495">
        <v>232400</v>
      </c>
    </row>
    <row r="128496" spans="1:4" x14ac:dyDescent="0.3">
      <c r="A128496">
        <v>39455</v>
      </c>
      <c r="B128496" s="2">
        <v>44317.638264107183</v>
      </c>
      <c r="C128496">
        <v>69823</v>
      </c>
      <c r="D128496">
        <v>154256</v>
      </c>
    </row>
    <row r="128497" spans="1:4" x14ac:dyDescent="0.3">
      <c r="A128497">
        <v>39450</v>
      </c>
      <c r="B128497" s="2">
        <v>44317.638132686086</v>
      </c>
      <c r="C128497">
        <v>282919</v>
      </c>
      <c r="D128497">
        <v>411922</v>
      </c>
    </row>
    <row r="128498" spans="1:4" x14ac:dyDescent="0.3">
      <c r="A128498">
        <v>39447</v>
      </c>
      <c r="B128498" s="2">
        <v>44317.638132686086</v>
      </c>
      <c r="C128498">
        <v>1536</v>
      </c>
      <c r="D128498">
        <v>250679</v>
      </c>
    </row>
    <row r="128499" spans="1:4" x14ac:dyDescent="0.3">
      <c r="A128499">
        <v>39443</v>
      </c>
      <c r="B128499" s="2">
        <v>44317.636463515119</v>
      </c>
      <c r="C128499">
        <v>22010</v>
      </c>
      <c r="D128499">
        <v>180055</v>
      </c>
    </row>
    <row r="128500" spans="1:4" x14ac:dyDescent="0.3">
      <c r="A128500">
        <v>39442</v>
      </c>
      <c r="B128500" s="2">
        <v>44317.635639515363</v>
      </c>
      <c r="C128500">
        <v>174637</v>
      </c>
      <c r="D128500">
        <v>175120</v>
      </c>
    </row>
    <row r="128501" spans="1:4" x14ac:dyDescent="0.3">
      <c r="A128501">
        <v>39441</v>
      </c>
      <c r="B128501" s="2">
        <v>44317.635300970869</v>
      </c>
      <c r="C128501">
        <v>278845</v>
      </c>
      <c r="D128501">
        <v>53136</v>
      </c>
    </row>
    <row r="128502" spans="1:4" x14ac:dyDescent="0.3">
      <c r="A128502">
        <v>39439</v>
      </c>
      <c r="B128502" s="2">
        <v>44317.634087378639</v>
      </c>
      <c r="C128502">
        <v>257994</v>
      </c>
      <c r="D128502">
        <v>411922</v>
      </c>
    </row>
    <row r="128503" spans="1:4" x14ac:dyDescent="0.3">
      <c r="A128503">
        <v>39438</v>
      </c>
      <c r="B128503" s="2">
        <v>44317.633899960325</v>
      </c>
      <c r="C128503">
        <v>81893</v>
      </c>
      <c r="D128503">
        <v>230507</v>
      </c>
    </row>
    <row r="128504" spans="1:4" x14ac:dyDescent="0.3">
      <c r="A128504">
        <v>39434</v>
      </c>
      <c r="B128504" s="2">
        <v>44317.633278317153</v>
      </c>
      <c r="C128504">
        <v>310691</v>
      </c>
      <c r="D128504">
        <v>436070</v>
      </c>
    </row>
    <row r="128505" spans="1:4" x14ac:dyDescent="0.3">
      <c r="A128505">
        <v>39433</v>
      </c>
      <c r="B128505" s="2">
        <v>44317.63166019418</v>
      </c>
      <c r="C128505">
        <v>318142</v>
      </c>
      <c r="D128505">
        <v>267535</v>
      </c>
    </row>
    <row r="128506" spans="1:4" x14ac:dyDescent="0.3">
      <c r="A128506">
        <v>39432</v>
      </c>
      <c r="B128506" s="2">
        <v>44317.631660194173</v>
      </c>
      <c r="C128506">
        <v>327048</v>
      </c>
      <c r="D128506">
        <v>392434</v>
      </c>
    </row>
    <row r="128507" spans="1:4" x14ac:dyDescent="0.3">
      <c r="A128507">
        <v>39430</v>
      </c>
      <c r="B128507" s="2">
        <v>44317.630851132686</v>
      </c>
      <c r="C128507">
        <v>255188</v>
      </c>
      <c r="D128507">
        <v>241927</v>
      </c>
    </row>
    <row r="128508" spans="1:4" x14ac:dyDescent="0.3">
      <c r="A128508">
        <v>39429</v>
      </c>
      <c r="B128508" s="2">
        <v>44317.630851132686</v>
      </c>
      <c r="C128508">
        <v>107825</v>
      </c>
      <c r="D128508">
        <v>411922</v>
      </c>
    </row>
    <row r="128509" spans="1:4" x14ac:dyDescent="0.3">
      <c r="A128509">
        <v>39425</v>
      </c>
      <c r="B128509" s="2">
        <v>44317.63084810938</v>
      </c>
      <c r="C128509">
        <v>151137</v>
      </c>
      <c r="D128509">
        <v>8501</v>
      </c>
    </row>
    <row r="128510" spans="1:4" x14ac:dyDescent="0.3">
      <c r="A128510">
        <v>39420</v>
      </c>
      <c r="B128510" s="2">
        <v>44317.630446601943</v>
      </c>
      <c r="C128510">
        <v>303510</v>
      </c>
      <c r="D128510">
        <v>401945</v>
      </c>
    </row>
    <row r="128511" spans="1:4" x14ac:dyDescent="0.3">
      <c r="A128511">
        <v>39418</v>
      </c>
      <c r="B128511" s="2">
        <v>44317.630446601943</v>
      </c>
      <c r="C128511">
        <v>57356</v>
      </c>
      <c r="D128511">
        <v>453926</v>
      </c>
    </row>
    <row r="128512" spans="1:4" x14ac:dyDescent="0.3">
      <c r="A128512">
        <v>39413</v>
      </c>
      <c r="B128512" s="2">
        <v>44317.6300420712</v>
      </c>
      <c r="C128512">
        <v>69973</v>
      </c>
      <c r="D128512">
        <v>463778</v>
      </c>
    </row>
    <row r="128513" spans="1:4" x14ac:dyDescent="0.3">
      <c r="A128513">
        <v>39412</v>
      </c>
      <c r="B128513" s="2">
        <v>44317.629637540456</v>
      </c>
      <c r="C128513">
        <v>61704</v>
      </c>
      <c r="D128513">
        <v>103402</v>
      </c>
    </row>
    <row r="128514" spans="1:4" x14ac:dyDescent="0.3">
      <c r="A128514">
        <v>39407</v>
      </c>
      <c r="B128514" s="2">
        <v>44317.629233009706</v>
      </c>
      <c r="C128514">
        <v>271611</v>
      </c>
      <c r="D128514">
        <v>343491</v>
      </c>
    </row>
    <row r="128515" spans="1:4" x14ac:dyDescent="0.3">
      <c r="A128515">
        <v>39406</v>
      </c>
      <c r="B128515" s="2">
        <v>44317.628828478963</v>
      </c>
      <c r="C128515">
        <v>321055</v>
      </c>
      <c r="D128515">
        <v>312836</v>
      </c>
    </row>
    <row r="128516" spans="1:4" x14ac:dyDescent="0.3">
      <c r="A128516">
        <v>39401</v>
      </c>
      <c r="B128516" s="2">
        <v>44317.628423948219</v>
      </c>
      <c r="C128516">
        <v>347210</v>
      </c>
      <c r="D128516">
        <v>154256</v>
      </c>
    </row>
    <row r="128517" spans="1:4" x14ac:dyDescent="0.3">
      <c r="A128517">
        <v>39397</v>
      </c>
      <c r="B128517" s="2">
        <v>44317.628019417476</v>
      </c>
      <c r="C128517">
        <v>185075</v>
      </c>
      <c r="D128517">
        <v>182191</v>
      </c>
    </row>
    <row r="128518" spans="1:4" x14ac:dyDescent="0.3">
      <c r="A128518">
        <v>39394</v>
      </c>
      <c r="B128518" s="2">
        <v>44317.625904110842</v>
      </c>
      <c r="C128518">
        <v>174707</v>
      </c>
      <c r="D128518">
        <v>95024</v>
      </c>
    </row>
    <row r="128519" spans="1:4" x14ac:dyDescent="0.3">
      <c r="A128519">
        <v>39390</v>
      </c>
      <c r="B128519" s="2">
        <v>44317.624783171523</v>
      </c>
      <c r="C128519">
        <v>177324</v>
      </c>
      <c r="D128519">
        <v>347393</v>
      </c>
    </row>
    <row r="128520" spans="1:4" x14ac:dyDescent="0.3">
      <c r="A128520">
        <v>39387</v>
      </c>
      <c r="B128520" s="2">
        <v>44317.624783171523</v>
      </c>
      <c r="C128520">
        <v>117512</v>
      </c>
      <c r="D128520">
        <v>337138</v>
      </c>
    </row>
    <row r="128521" spans="1:4" x14ac:dyDescent="0.3">
      <c r="A128521">
        <v>39382</v>
      </c>
      <c r="B128521" s="2">
        <v>44317.62437818537</v>
      </c>
      <c r="C128521">
        <v>51442</v>
      </c>
      <c r="D128521">
        <v>441559</v>
      </c>
    </row>
    <row r="128522" spans="1:4" x14ac:dyDescent="0.3">
      <c r="A128522">
        <v>39377</v>
      </c>
      <c r="B128522" s="2">
        <v>44317.623974110029</v>
      </c>
      <c r="C128522">
        <v>284782</v>
      </c>
      <c r="D128522">
        <v>14862</v>
      </c>
    </row>
    <row r="128523" spans="1:4" x14ac:dyDescent="0.3">
      <c r="A128523">
        <v>39373</v>
      </c>
      <c r="B128523" s="2">
        <v>44317.622272408218</v>
      </c>
      <c r="C128523">
        <v>339037</v>
      </c>
      <c r="D128523">
        <v>33890</v>
      </c>
    </row>
    <row r="128524" spans="1:4" x14ac:dyDescent="0.3">
      <c r="A128524">
        <v>39370</v>
      </c>
      <c r="B128524" s="2">
        <v>44317.621356852935</v>
      </c>
      <c r="C128524">
        <v>151949</v>
      </c>
      <c r="D128524">
        <v>283433</v>
      </c>
    </row>
    <row r="128525" spans="1:4" x14ac:dyDescent="0.3">
      <c r="A128525">
        <v>39368</v>
      </c>
      <c r="B128525" s="2">
        <v>44317.620737864076</v>
      </c>
      <c r="C128525">
        <v>195504</v>
      </c>
      <c r="D128525">
        <v>96007</v>
      </c>
    </row>
    <row r="128526" spans="1:4" x14ac:dyDescent="0.3">
      <c r="A128526">
        <v>39365</v>
      </c>
      <c r="B128526" s="2">
        <v>44317.619524271846</v>
      </c>
      <c r="C128526">
        <v>28076</v>
      </c>
      <c r="D128526">
        <v>111368</v>
      </c>
    </row>
    <row r="128527" spans="1:4" x14ac:dyDescent="0.3">
      <c r="A128527">
        <v>39362</v>
      </c>
      <c r="B128527" s="2">
        <v>44317.619119741095</v>
      </c>
      <c r="C128527">
        <v>57395</v>
      </c>
      <c r="D128527">
        <v>179296</v>
      </c>
    </row>
    <row r="128528" spans="1:4" x14ac:dyDescent="0.3">
      <c r="A128528">
        <v>39358</v>
      </c>
      <c r="B128528" s="2">
        <v>44317.617501618122</v>
      </c>
      <c r="C128528">
        <v>51999</v>
      </c>
      <c r="D128528">
        <v>241927</v>
      </c>
    </row>
    <row r="128529" spans="1:4" x14ac:dyDescent="0.3">
      <c r="A128529">
        <v>39356</v>
      </c>
      <c r="B128529" s="2">
        <v>44317.617097087379</v>
      </c>
      <c r="C128529">
        <v>301360</v>
      </c>
      <c r="D128529">
        <v>153893</v>
      </c>
    </row>
    <row r="128530" spans="1:4" x14ac:dyDescent="0.3">
      <c r="A128530">
        <v>39352</v>
      </c>
      <c r="B128530" s="2">
        <v>44317.615883495142</v>
      </c>
      <c r="C128530">
        <v>338823</v>
      </c>
      <c r="D128530">
        <v>411922</v>
      </c>
    </row>
    <row r="128531" spans="1:4" x14ac:dyDescent="0.3">
      <c r="A128531">
        <v>39348</v>
      </c>
      <c r="B128531" s="2">
        <v>44317.615009002962</v>
      </c>
      <c r="C128531">
        <v>242991</v>
      </c>
      <c r="D128531">
        <v>240809</v>
      </c>
    </row>
    <row r="128532" spans="1:4" x14ac:dyDescent="0.3">
      <c r="A128532">
        <v>39347</v>
      </c>
      <c r="B128532" s="2">
        <v>44317.614642780849</v>
      </c>
      <c r="C128532">
        <v>213527</v>
      </c>
      <c r="D128532">
        <v>250679</v>
      </c>
    </row>
    <row r="128533" spans="1:4" x14ac:dyDescent="0.3">
      <c r="A128533">
        <v>39344</v>
      </c>
      <c r="B128533" s="2">
        <v>44317.613456310675</v>
      </c>
      <c r="C128533">
        <v>341306</v>
      </c>
      <c r="D128533">
        <v>143750</v>
      </c>
    </row>
    <row r="128534" spans="1:4" x14ac:dyDescent="0.3">
      <c r="A128534">
        <v>39339</v>
      </c>
      <c r="B128534" s="2">
        <v>44317.612647249189</v>
      </c>
      <c r="C128534">
        <v>164216</v>
      </c>
      <c r="D128534">
        <v>367087</v>
      </c>
    </row>
    <row r="128535" spans="1:4" x14ac:dyDescent="0.3">
      <c r="A128535">
        <v>39338</v>
      </c>
      <c r="B128535" s="2">
        <v>44317.611838187702</v>
      </c>
      <c r="C128535">
        <v>26042</v>
      </c>
      <c r="D128535">
        <v>182191</v>
      </c>
    </row>
    <row r="128536" spans="1:4" x14ac:dyDescent="0.3">
      <c r="A128536">
        <v>39334</v>
      </c>
      <c r="B128536" s="2">
        <v>44317.611316263312</v>
      </c>
      <c r="C128536">
        <v>166086</v>
      </c>
      <c r="D128536">
        <v>153893</v>
      </c>
    </row>
    <row r="128537" spans="1:4" x14ac:dyDescent="0.3">
      <c r="A128537">
        <v>39330</v>
      </c>
      <c r="B128537" s="2">
        <v>44317.611029126208</v>
      </c>
      <c r="C128537">
        <v>278020</v>
      </c>
      <c r="D128537">
        <v>62570</v>
      </c>
    </row>
    <row r="128538" spans="1:4" x14ac:dyDescent="0.3">
      <c r="A128538">
        <v>39325</v>
      </c>
      <c r="B128538" s="2">
        <v>44317.610624595472</v>
      </c>
      <c r="C128538">
        <v>213390</v>
      </c>
      <c r="D128538">
        <v>439190</v>
      </c>
    </row>
    <row r="128539" spans="1:4" x14ac:dyDescent="0.3">
      <c r="A128539">
        <v>39323</v>
      </c>
      <c r="B128539" s="2">
        <v>44317.609411003235</v>
      </c>
      <c r="C128539">
        <v>153136</v>
      </c>
      <c r="D128539">
        <v>79957</v>
      </c>
    </row>
    <row r="128540" spans="1:4" x14ac:dyDescent="0.3">
      <c r="A128540">
        <v>39319</v>
      </c>
      <c r="B128540" s="2">
        <v>44317.608197411006</v>
      </c>
      <c r="C128540">
        <v>41749</v>
      </c>
      <c r="D128540">
        <v>153893</v>
      </c>
    </row>
    <row r="128541" spans="1:4" x14ac:dyDescent="0.3">
      <c r="A128541">
        <v>39314</v>
      </c>
      <c r="B128541" s="2">
        <v>44317.608172856839</v>
      </c>
      <c r="C128541">
        <v>206350</v>
      </c>
      <c r="D128541">
        <v>439981</v>
      </c>
    </row>
    <row r="128542" spans="1:4" x14ac:dyDescent="0.3">
      <c r="A128542">
        <v>39311</v>
      </c>
      <c r="B128542" s="2">
        <v>44317.607792880255</v>
      </c>
      <c r="C128542">
        <v>281194</v>
      </c>
      <c r="D128542">
        <v>264901</v>
      </c>
    </row>
    <row r="128543" spans="1:4" x14ac:dyDescent="0.3">
      <c r="A128543">
        <v>39310</v>
      </c>
      <c r="B128543" s="2">
        <v>44317.607792880255</v>
      </c>
      <c r="C128543">
        <v>142668</v>
      </c>
      <c r="D128543">
        <v>158978</v>
      </c>
    </row>
    <row r="128544" spans="1:4" x14ac:dyDescent="0.3">
      <c r="A128544">
        <v>39307</v>
      </c>
      <c r="B128544" s="2">
        <v>44317.607593005159</v>
      </c>
      <c r="C128544">
        <v>57578</v>
      </c>
      <c r="D128544">
        <v>359457</v>
      </c>
    </row>
    <row r="128545" spans="1:4" x14ac:dyDescent="0.3">
      <c r="A128545">
        <v>39306</v>
      </c>
      <c r="B128545" s="2">
        <v>44317.607388349519</v>
      </c>
      <c r="C128545">
        <v>118168</v>
      </c>
      <c r="D128545">
        <v>146737</v>
      </c>
    </row>
    <row r="128546" spans="1:4" x14ac:dyDescent="0.3">
      <c r="A128546">
        <v>39301</v>
      </c>
      <c r="B128546" s="2">
        <v>44317.607104709008</v>
      </c>
      <c r="C128546">
        <v>329647</v>
      </c>
      <c r="D128546">
        <v>250679</v>
      </c>
    </row>
    <row r="128547" spans="1:4" x14ac:dyDescent="0.3">
      <c r="A128547">
        <v>39298</v>
      </c>
      <c r="B128547" s="2">
        <v>44317.606921597951</v>
      </c>
      <c r="C128547">
        <v>130681</v>
      </c>
      <c r="D128547">
        <v>21760</v>
      </c>
    </row>
    <row r="128548" spans="1:4" x14ac:dyDescent="0.3">
      <c r="A128548">
        <v>39293</v>
      </c>
      <c r="B128548" s="2">
        <v>44317.606830042423</v>
      </c>
      <c r="C128548">
        <v>66085</v>
      </c>
      <c r="D128548">
        <v>411922</v>
      </c>
    </row>
    <row r="128549" spans="1:4" x14ac:dyDescent="0.3">
      <c r="A128549">
        <v>39288</v>
      </c>
      <c r="B128549" s="2">
        <v>44317.606738486895</v>
      </c>
      <c r="C128549">
        <v>62351</v>
      </c>
      <c r="D128549">
        <v>347008</v>
      </c>
    </row>
    <row r="128550" spans="1:4" x14ac:dyDescent="0.3">
      <c r="A128550">
        <v>39285</v>
      </c>
      <c r="B128550" s="2">
        <v>44317.605770226539</v>
      </c>
      <c r="C128550">
        <v>126249</v>
      </c>
      <c r="D128550">
        <v>184771</v>
      </c>
    </row>
    <row r="128551" spans="1:4" x14ac:dyDescent="0.3">
      <c r="A128551">
        <v>39284</v>
      </c>
      <c r="B128551" s="2">
        <v>44317.603343042072</v>
      </c>
      <c r="C128551">
        <v>270909</v>
      </c>
      <c r="D128551">
        <v>411922</v>
      </c>
    </row>
    <row r="128552" spans="1:4" x14ac:dyDescent="0.3">
      <c r="A128552">
        <v>39281</v>
      </c>
      <c r="B128552" s="2">
        <v>44317.603343042072</v>
      </c>
      <c r="C128552">
        <v>199664</v>
      </c>
      <c r="D128552">
        <v>367148</v>
      </c>
    </row>
    <row r="128553" spans="1:4" x14ac:dyDescent="0.3">
      <c r="A128553">
        <v>39279</v>
      </c>
      <c r="B128553" s="2">
        <v>44317.603343042072</v>
      </c>
      <c r="C128553">
        <v>117748</v>
      </c>
      <c r="D128553">
        <v>258219</v>
      </c>
    </row>
    <row r="128554" spans="1:4" x14ac:dyDescent="0.3">
      <c r="A128554">
        <v>39275</v>
      </c>
      <c r="B128554" s="2">
        <v>44317.602129449835</v>
      </c>
      <c r="C128554">
        <v>309236</v>
      </c>
      <c r="D128554">
        <v>5151</v>
      </c>
    </row>
    <row r="128555" spans="1:4" x14ac:dyDescent="0.3">
      <c r="A128555">
        <v>39274</v>
      </c>
      <c r="B128555" s="2">
        <v>44317.601724919092</v>
      </c>
      <c r="C128555">
        <v>303806</v>
      </c>
      <c r="D128555">
        <v>317239</v>
      </c>
    </row>
    <row r="128556" spans="1:4" x14ac:dyDescent="0.3">
      <c r="A128556">
        <v>39273</v>
      </c>
      <c r="B128556" s="2">
        <v>44317.601320388349</v>
      </c>
      <c r="C128556">
        <v>321798</v>
      </c>
      <c r="D128556">
        <v>230507</v>
      </c>
    </row>
    <row r="128557" spans="1:4" x14ac:dyDescent="0.3">
      <c r="A128557">
        <v>39272</v>
      </c>
      <c r="B128557" s="2">
        <v>44317.599475081639</v>
      </c>
      <c r="C128557">
        <v>16486</v>
      </c>
      <c r="D128557">
        <v>164222</v>
      </c>
    </row>
    <row r="128558" spans="1:4" x14ac:dyDescent="0.3">
      <c r="A128558">
        <v>39269</v>
      </c>
      <c r="B128558" s="2">
        <v>44317.599297734632</v>
      </c>
      <c r="C128558">
        <v>295131</v>
      </c>
      <c r="D128558">
        <v>119655</v>
      </c>
    </row>
    <row r="128559" spans="1:4" x14ac:dyDescent="0.3">
      <c r="A128559">
        <v>39266</v>
      </c>
      <c r="B128559" s="2">
        <v>44317.598084142395</v>
      </c>
      <c r="C128559">
        <v>133330</v>
      </c>
      <c r="D128559">
        <v>250679</v>
      </c>
    </row>
    <row r="128560" spans="1:4" x14ac:dyDescent="0.3">
      <c r="A128560">
        <v>39262</v>
      </c>
      <c r="B128560" s="2">
        <v>44317.595252427185</v>
      </c>
      <c r="C128560">
        <v>219848</v>
      </c>
      <c r="D128560">
        <v>158978</v>
      </c>
    </row>
    <row r="128561" spans="1:4" x14ac:dyDescent="0.3">
      <c r="A128561">
        <v>39258</v>
      </c>
      <c r="B128561" s="2">
        <v>44317.594847896435</v>
      </c>
      <c r="C128561">
        <v>150603</v>
      </c>
      <c r="D128561">
        <v>301748</v>
      </c>
    </row>
    <row r="128562" spans="1:4" x14ac:dyDescent="0.3">
      <c r="A128562">
        <v>39255</v>
      </c>
      <c r="B128562" s="2">
        <v>44317.593634304205</v>
      </c>
      <c r="C128562">
        <v>139960</v>
      </c>
      <c r="D128562">
        <v>170007</v>
      </c>
    </row>
    <row r="128563" spans="1:4" x14ac:dyDescent="0.3">
      <c r="A128563">
        <v>39252</v>
      </c>
      <c r="B128563" s="2">
        <v>44317.593333333338</v>
      </c>
      <c r="C128563">
        <v>257842</v>
      </c>
      <c r="D128563">
        <v>62570</v>
      </c>
    </row>
    <row r="128564" spans="1:4" x14ac:dyDescent="0.3">
      <c r="A128564">
        <v>39250</v>
      </c>
      <c r="B128564" s="2">
        <v>44317.592825242718</v>
      </c>
      <c r="C128564">
        <v>216328</v>
      </c>
      <c r="D128564">
        <v>245484</v>
      </c>
    </row>
    <row r="128565" spans="1:4" x14ac:dyDescent="0.3">
      <c r="A128565">
        <v>39247</v>
      </c>
      <c r="B128565" s="2">
        <v>44317.592016181232</v>
      </c>
      <c r="C128565">
        <v>344000</v>
      </c>
      <c r="D128565">
        <v>158978</v>
      </c>
    </row>
    <row r="128566" spans="1:4" x14ac:dyDescent="0.3">
      <c r="A128566">
        <v>39243</v>
      </c>
      <c r="B128566" s="2">
        <v>44317.591207119745</v>
      </c>
      <c r="C128566">
        <v>260850</v>
      </c>
      <c r="D128566">
        <v>242428</v>
      </c>
    </row>
    <row r="128567" spans="1:4" x14ac:dyDescent="0.3">
      <c r="A128567">
        <v>39239</v>
      </c>
      <c r="B128567" s="2">
        <v>44317.591207119745</v>
      </c>
      <c r="C128567">
        <v>66081</v>
      </c>
      <c r="D128567">
        <v>227775</v>
      </c>
    </row>
    <row r="128568" spans="1:4" x14ac:dyDescent="0.3">
      <c r="A128568">
        <v>39236</v>
      </c>
      <c r="B128568" s="2">
        <v>44317.590802589002</v>
      </c>
      <c r="C128568">
        <v>161569</v>
      </c>
      <c r="D128568">
        <v>411922</v>
      </c>
    </row>
    <row r="128569" spans="1:4" x14ac:dyDescent="0.3">
      <c r="A128569">
        <v>39235</v>
      </c>
      <c r="B128569" s="2">
        <v>44317.589251380959</v>
      </c>
      <c r="C128569">
        <v>348726</v>
      </c>
      <c r="D128569">
        <v>214224</v>
      </c>
    </row>
    <row r="128570" spans="1:4" x14ac:dyDescent="0.3">
      <c r="A128570">
        <v>39230</v>
      </c>
      <c r="B128570" s="2">
        <v>44317.589184466022</v>
      </c>
      <c r="C128570">
        <v>298136</v>
      </c>
      <c r="D128570">
        <v>189009</v>
      </c>
    </row>
    <row r="128571" spans="1:4" x14ac:dyDescent="0.3">
      <c r="A128571">
        <v>39225</v>
      </c>
      <c r="B128571" s="2">
        <v>44317.588779935279</v>
      </c>
      <c r="C128571">
        <v>236330</v>
      </c>
      <c r="D128571">
        <v>86587</v>
      </c>
    </row>
    <row r="128572" spans="1:4" x14ac:dyDescent="0.3">
      <c r="A128572">
        <v>39222</v>
      </c>
      <c r="B128572" s="2">
        <v>44317.588579973752</v>
      </c>
      <c r="C128572">
        <v>112214</v>
      </c>
      <c r="D128572">
        <v>411922</v>
      </c>
    </row>
    <row r="128573" spans="1:4" x14ac:dyDescent="0.3">
      <c r="A128573">
        <v>39220</v>
      </c>
      <c r="B128573" s="2">
        <v>44317.587333333337</v>
      </c>
      <c r="C128573">
        <v>263947</v>
      </c>
      <c r="D128573">
        <v>16029</v>
      </c>
    </row>
    <row r="128574" spans="1:4" x14ac:dyDescent="0.3">
      <c r="A128574">
        <v>39218</v>
      </c>
      <c r="B128574" s="2">
        <v>44317.587161812298</v>
      </c>
      <c r="C128574">
        <v>256893</v>
      </c>
      <c r="D128574">
        <v>158978</v>
      </c>
    </row>
    <row r="128575" spans="1:4" x14ac:dyDescent="0.3">
      <c r="A128575">
        <v>39213</v>
      </c>
      <c r="B128575" s="2">
        <v>44317.586565752128</v>
      </c>
      <c r="C128575">
        <v>348339</v>
      </c>
      <c r="D128575">
        <v>250679</v>
      </c>
    </row>
    <row r="128576" spans="1:4" x14ac:dyDescent="0.3">
      <c r="A128576">
        <v>39212</v>
      </c>
      <c r="B128576" s="2">
        <v>44317.585543689325</v>
      </c>
      <c r="C128576">
        <v>335093</v>
      </c>
      <c r="D128576">
        <v>230507</v>
      </c>
    </row>
    <row r="128577" spans="1:4" x14ac:dyDescent="0.3">
      <c r="A128577">
        <v>39208</v>
      </c>
      <c r="B128577" s="2">
        <v>44317.584734627831</v>
      </c>
      <c r="C128577">
        <v>245279</v>
      </c>
      <c r="D128577">
        <v>411922</v>
      </c>
    </row>
    <row r="128578" spans="1:4" x14ac:dyDescent="0.3">
      <c r="A128578">
        <v>39206</v>
      </c>
      <c r="B128578" s="2">
        <v>44317.583819086278</v>
      </c>
      <c r="C128578">
        <v>117768</v>
      </c>
      <c r="D128578">
        <v>154228</v>
      </c>
    </row>
    <row r="128579" spans="1:4" x14ac:dyDescent="0.3">
      <c r="A128579">
        <v>39204</v>
      </c>
      <c r="B128579" s="2">
        <v>44317.581902912621</v>
      </c>
      <c r="C128579">
        <v>29864</v>
      </c>
      <c r="D128579">
        <v>189009</v>
      </c>
    </row>
    <row r="128580" spans="1:4" x14ac:dyDescent="0.3">
      <c r="A128580">
        <v>39201</v>
      </c>
      <c r="B128580" s="2">
        <v>44317.581093851128</v>
      </c>
      <c r="C128580">
        <v>102573</v>
      </c>
      <c r="D128580">
        <v>63666</v>
      </c>
    </row>
    <row r="128581" spans="1:4" x14ac:dyDescent="0.3">
      <c r="A128581">
        <v>39196</v>
      </c>
      <c r="B128581" s="2">
        <v>44317.580689320392</v>
      </c>
      <c r="C128581">
        <v>55493</v>
      </c>
      <c r="D128581">
        <v>21407</v>
      </c>
    </row>
    <row r="128582" spans="1:4" x14ac:dyDescent="0.3">
      <c r="A128582">
        <v>39193</v>
      </c>
      <c r="B128582" s="2">
        <v>44317.579880258905</v>
      </c>
      <c r="C128582">
        <v>2172</v>
      </c>
      <c r="D128582">
        <v>347393</v>
      </c>
    </row>
    <row r="128583" spans="1:4" x14ac:dyDescent="0.3">
      <c r="A128583">
        <v>39191</v>
      </c>
      <c r="B128583" s="2">
        <v>44317.577288125249</v>
      </c>
      <c r="C128583">
        <v>226432</v>
      </c>
      <c r="D128583">
        <v>443594</v>
      </c>
    </row>
    <row r="128584" spans="1:4" x14ac:dyDescent="0.3">
      <c r="A128584">
        <v>39186</v>
      </c>
      <c r="B128584" s="2">
        <v>44317.575025889964</v>
      </c>
      <c r="C128584">
        <v>148003</v>
      </c>
      <c r="D128584">
        <v>182191</v>
      </c>
    </row>
    <row r="128585" spans="1:4" x14ac:dyDescent="0.3">
      <c r="A128585">
        <v>39185</v>
      </c>
      <c r="B128585" s="2">
        <v>44317.570980582524</v>
      </c>
      <c r="C128585">
        <v>169622</v>
      </c>
      <c r="D128585">
        <v>470762</v>
      </c>
    </row>
    <row r="128586" spans="1:4" x14ac:dyDescent="0.3">
      <c r="A128586">
        <v>39182</v>
      </c>
      <c r="B128586" s="2">
        <v>44317.570576051774</v>
      </c>
      <c r="C128586">
        <v>308582</v>
      </c>
      <c r="D128586">
        <v>463334</v>
      </c>
    </row>
    <row r="128587" spans="1:4" x14ac:dyDescent="0.3">
      <c r="A128587">
        <v>39181</v>
      </c>
      <c r="B128587" s="2">
        <v>44317.570171521038</v>
      </c>
      <c r="C128587">
        <v>269303</v>
      </c>
      <c r="D128587">
        <v>83485</v>
      </c>
    </row>
    <row r="128588" spans="1:4" x14ac:dyDescent="0.3">
      <c r="A128588">
        <v>39179</v>
      </c>
      <c r="B128588" s="2">
        <v>44317.569597460861</v>
      </c>
      <c r="C128588">
        <v>20441</v>
      </c>
      <c r="D128588">
        <v>266557</v>
      </c>
    </row>
    <row r="128589" spans="1:4" x14ac:dyDescent="0.3">
      <c r="A128589">
        <v>39174</v>
      </c>
      <c r="B128589" s="2">
        <v>44317.568957928801</v>
      </c>
      <c r="C128589">
        <v>279781</v>
      </c>
      <c r="D128589">
        <v>182984</v>
      </c>
    </row>
    <row r="128590" spans="1:4" x14ac:dyDescent="0.3">
      <c r="A128590">
        <v>39171</v>
      </c>
      <c r="B128590" s="2">
        <v>44317.568957928801</v>
      </c>
      <c r="C128590">
        <v>86279</v>
      </c>
      <c r="D128590">
        <v>158978</v>
      </c>
    </row>
    <row r="128591" spans="1:4" x14ac:dyDescent="0.3">
      <c r="A128591">
        <v>39168</v>
      </c>
      <c r="B128591" s="2">
        <v>44317.568803979615</v>
      </c>
      <c r="C128591">
        <v>14537</v>
      </c>
      <c r="D128591">
        <v>311670</v>
      </c>
    </row>
    <row r="128592" spans="1:4" x14ac:dyDescent="0.3">
      <c r="A128592">
        <v>39163</v>
      </c>
      <c r="B128592" s="2">
        <v>44317.568437757502</v>
      </c>
      <c r="C128592">
        <v>81277</v>
      </c>
      <c r="D128592">
        <v>182191</v>
      </c>
    </row>
    <row r="128593" spans="1:4" x14ac:dyDescent="0.3">
      <c r="A128593">
        <v>39159</v>
      </c>
      <c r="B128593" s="2">
        <v>44317.567744336571</v>
      </c>
      <c r="C128593">
        <v>333690</v>
      </c>
      <c r="D128593">
        <v>401945</v>
      </c>
    </row>
    <row r="128594" spans="1:4" x14ac:dyDescent="0.3">
      <c r="A128594">
        <v>39157</v>
      </c>
      <c r="B128594" s="2">
        <v>44317.567744336571</v>
      </c>
      <c r="C128594">
        <v>175831</v>
      </c>
      <c r="D128594">
        <v>347393</v>
      </c>
    </row>
    <row r="128595" spans="1:4" x14ac:dyDescent="0.3">
      <c r="A128595">
        <v>39152</v>
      </c>
      <c r="B128595" s="2">
        <v>44317.567339805821</v>
      </c>
      <c r="C128595">
        <v>2728</v>
      </c>
      <c r="D128595">
        <v>21665</v>
      </c>
    </row>
    <row r="128596" spans="1:4" x14ac:dyDescent="0.3">
      <c r="A128596">
        <v>39147</v>
      </c>
      <c r="B128596" s="2">
        <v>44317.565324869531</v>
      </c>
      <c r="C128596">
        <v>324235</v>
      </c>
      <c r="D128596">
        <v>118549</v>
      </c>
    </row>
    <row r="128597" spans="1:4" x14ac:dyDescent="0.3">
      <c r="A128597">
        <v>39144</v>
      </c>
      <c r="B128597" s="2">
        <v>44317.564508090618</v>
      </c>
      <c r="C128597">
        <v>219742</v>
      </c>
      <c r="D128597">
        <v>468882</v>
      </c>
    </row>
    <row r="128598" spans="1:4" x14ac:dyDescent="0.3">
      <c r="A128598">
        <v>39141</v>
      </c>
      <c r="B128598" s="2">
        <v>44317.564226203191</v>
      </c>
      <c r="C128598">
        <v>103535</v>
      </c>
      <c r="D128598">
        <v>130739</v>
      </c>
    </row>
    <row r="128599" spans="1:4" x14ac:dyDescent="0.3">
      <c r="A128599">
        <v>39139</v>
      </c>
      <c r="B128599" s="2">
        <v>44317.562889967638</v>
      </c>
      <c r="C128599">
        <v>284690</v>
      </c>
      <c r="D128599">
        <v>313585</v>
      </c>
    </row>
    <row r="128600" spans="1:4" x14ac:dyDescent="0.3">
      <c r="A128600">
        <v>39135</v>
      </c>
      <c r="B128600" s="2">
        <v>44317.562485436894</v>
      </c>
      <c r="C128600">
        <v>68634</v>
      </c>
      <c r="D128600">
        <v>411922</v>
      </c>
    </row>
    <row r="128601" spans="1:4" x14ac:dyDescent="0.3">
      <c r="A128601">
        <v>39134</v>
      </c>
      <c r="B128601" s="2">
        <v>44317.560462783171</v>
      </c>
      <c r="C128601">
        <v>33657</v>
      </c>
      <c r="D128601">
        <v>394819</v>
      </c>
    </row>
    <row r="128602" spans="1:4" x14ac:dyDescent="0.3">
      <c r="A128602">
        <v>39129</v>
      </c>
      <c r="B128602" s="2">
        <v>44317.560058252428</v>
      </c>
      <c r="C128602">
        <v>253954</v>
      </c>
      <c r="D128602">
        <v>296511</v>
      </c>
    </row>
    <row r="128603" spans="1:4" x14ac:dyDescent="0.3">
      <c r="A128603">
        <v>39127</v>
      </c>
      <c r="B128603" s="2">
        <v>44317.558844660198</v>
      </c>
      <c r="C128603">
        <v>57378</v>
      </c>
      <c r="D128603">
        <v>347008</v>
      </c>
    </row>
    <row r="128604" spans="1:4" x14ac:dyDescent="0.3">
      <c r="A128604">
        <v>39122</v>
      </c>
      <c r="B128604" s="2">
        <v>44317.558333333334</v>
      </c>
      <c r="C128604">
        <v>125099</v>
      </c>
      <c r="D128604">
        <v>323264</v>
      </c>
    </row>
    <row r="128605" spans="1:4" x14ac:dyDescent="0.3">
      <c r="A128605">
        <v>39118</v>
      </c>
      <c r="B128605" s="2">
        <v>44317.556871242406</v>
      </c>
      <c r="C128605">
        <v>124457</v>
      </c>
      <c r="D128605">
        <v>301748</v>
      </c>
    </row>
    <row r="128606" spans="1:4" x14ac:dyDescent="0.3">
      <c r="A128606">
        <v>39116</v>
      </c>
      <c r="B128606" s="2">
        <v>44317.556822006474</v>
      </c>
      <c r="C128606">
        <v>223359</v>
      </c>
      <c r="D128606">
        <v>347008</v>
      </c>
    </row>
    <row r="128607" spans="1:4" x14ac:dyDescent="0.3">
      <c r="A128607">
        <v>39112</v>
      </c>
      <c r="B128607" s="2">
        <v>44317.556230353708</v>
      </c>
      <c r="C128607">
        <v>278199</v>
      </c>
      <c r="D128607">
        <v>251664</v>
      </c>
    </row>
    <row r="128608" spans="1:4" x14ac:dyDescent="0.3">
      <c r="A128608">
        <v>39108</v>
      </c>
      <c r="B128608" s="2">
        <v>44317.55601294498</v>
      </c>
      <c r="C128608">
        <v>317243</v>
      </c>
      <c r="D128608">
        <v>321129</v>
      </c>
    </row>
    <row r="128609" spans="1:4" x14ac:dyDescent="0.3">
      <c r="A128609">
        <v>39105</v>
      </c>
      <c r="B128609" s="2">
        <v>44317.55504013184</v>
      </c>
      <c r="C128609">
        <v>320010</v>
      </c>
      <c r="D128609">
        <v>123413</v>
      </c>
    </row>
    <row r="128610" spans="1:4" x14ac:dyDescent="0.3">
      <c r="A128610">
        <v>39102</v>
      </c>
      <c r="B128610" s="2">
        <v>44317.554799352751</v>
      </c>
      <c r="C128610">
        <v>32413</v>
      </c>
      <c r="D128610">
        <v>411922</v>
      </c>
    </row>
    <row r="128611" spans="1:4" x14ac:dyDescent="0.3">
      <c r="A128611">
        <v>39099</v>
      </c>
      <c r="B128611" s="2">
        <v>44317.55318122977</v>
      </c>
      <c r="C128611">
        <v>112038</v>
      </c>
      <c r="D128611">
        <v>339123</v>
      </c>
    </row>
    <row r="128612" spans="1:4" x14ac:dyDescent="0.3">
      <c r="A128612">
        <v>39095</v>
      </c>
      <c r="B128612" s="2">
        <v>44317.552333333333</v>
      </c>
      <c r="C128612">
        <v>338767</v>
      </c>
      <c r="D128612">
        <v>153893</v>
      </c>
    </row>
    <row r="128613" spans="1:4" x14ac:dyDescent="0.3">
      <c r="A128613">
        <v>39091</v>
      </c>
      <c r="B128613" s="2">
        <v>44317.550754045304</v>
      </c>
      <c r="C128613">
        <v>85890</v>
      </c>
      <c r="D128613">
        <v>128523</v>
      </c>
    </row>
    <row r="128614" spans="1:4" x14ac:dyDescent="0.3">
      <c r="A128614">
        <v>39088</v>
      </c>
      <c r="B128614" s="2">
        <v>44317.549944983817</v>
      </c>
      <c r="C128614">
        <v>184572</v>
      </c>
      <c r="D128614">
        <v>213394</v>
      </c>
    </row>
    <row r="128615" spans="1:4" x14ac:dyDescent="0.3">
      <c r="A128615">
        <v>39084</v>
      </c>
      <c r="B128615" s="2">
        <v>44317.549546800132</v>
      </c>
      <c r="C128615">
        <v>92878</v>
      </c>
      <c r="D128615">
        <v>470762</v>
      </c>
    </row>
    <row r="128616" spans="1:4" x14ac:dyDescent="0.3">
      <c r="A128616">
        <v>39079</v>
      </c>
      <c r="B128616" s="2">
        <v>44317.549540453074</v>
      </c>
      <c r="C128616">
        <v>246542</v>
      </c>
      <c r="D128616">
        <v>258219</v>
      </c>
    </row>
    <row r="128617" spans="1:4" x14ac:dyDescent="0.3">
      <c r="A128617">
        <v>39076</v>
      </c>
      <c r="B128617" s="2">
        <v>44317.549540453074</v>
      </c>
      <c r="C128617">
        <v>41885</v>
      </c>
      <c r="D128617">
        <v>111368</v>
      </c>
    </row>
    <row r="128618" spans="1:4" x14ac:dyDescent="0.3">
      <c r="A128618">
        <v>39071</v>
      </c>
      <c r="B128618" s="2">
        <v>44317.548666666662</v>
      </c>
      <c r="C128618">
        <v>273538</v>
      </c>
      <c r="D128618">
        <v>112334</v>
      </c>
    </row>
    <row r="128619" spans="1:4" x14ac:dyDescent="0.3">
      <c r="A128619">
        <v>39070</v>
      </c>
      <c r="B128619" s="2">
        <v>44317.547929319131</v>
      </c>
      <c r="C128619">
        <v>124613</v>
      </c>
      <c r="D128619">
        <v>118549</v>
      </c>
    </row>
    <row r="128620" spans="1:4" x14ac:dyDescent="0.3">
      <c r="A128620">
        <v>39068</v>
      </c>
      <c r="B128620" s="2">
        <v>44317.547922330094</v>
      </c>
      <c r="C128620">
        <v>78537</v>
      </c>
      <c r="D128620">
        <v>230507</v>
      </c>
    </row>
    <row r="128621" spans="1:4" x14ac:dyDescent="0.3">
      <c r="A128621">
        <v>39067</v>
      </c>
      <c r="B128621" s="2">
        <v>44317.547113268614</v>
      </c>
      <c r="C128621">
        <v>17766</v>
      </c>
      <c r="D128621">
        <v>43697</v>
      </c>
    </row>
    <row r="128622" spans="1:4" x14ac:dyDescent="0.3">
      <c r="A128622">
        <v>39063</v>
      </c>
      <c r="B128622" s="2">
        <v>44317.546525467696</v>
      </c>
      <c r="C128622">
        <v>196897</v>
      </c>
      <c r="D128622">
        <v>118549</v>
      </c>
    </row>
    <row r="128623" spans="1:4" x14ac:dyDescent="0.3">
      <c r="A128623">
        <v>39062</v>
      </c>
      <c r="B128623" s="2">
        <v>44317.544281553397</v>
      </c>
      <c r="C128623">
        <v>74593</v>
      </c>
      <c r="D128623">
        <v>285177</v>
      </c>
    </row>
    <row r="128624" spans="1:4" x14ac:dyDescent="0.3">
      <c r="A128624">
        <v>39057</v>
      </c>
      <c r="B128624" s="2">
        <v>44317.54</v>
      </c>
      <c r="C128624">
        <v>171685</v>
      </c>
      <c r="D128624">
        <v>28360</v>
      </c>
    </row>
    <row r="128625" spans="1:4" x14ac:dyDescent="0.3">
      <c r="A128625">
        <v>39052</v>
      </c>
      <c r="B128625" s="2">
        <v>44317.538618122977</v>
      </c>
      <c r="C128625">
        <v>328470</v>
      </c>
      <c r="D128625">
        <v>250679</v>
      </c>
    </row>
    <row r="128626" spans="1:4" x14ac:dyDescent="0.3">
      <c r="A128626">
        <v>39047</v>
      </c>
      <c r="B128626" s="2">
        <v>44317.538618122977</v>
      </c>
      <c r="C128626">
        <v>5053</v>
      </c>
      <c r="D128626">
        <v>468237</v>
      </c>
    </row>
    <row r="128627" spans="1:4" x14ac:dyDescent="0.3">
      <c r="A128627">
        <v>39042</v>
      </c>
      <c r="B128627" s="2">
        <v>44317.537247840817</v>
      </c>
      <c r="C128627">
        <v>234786</v>
      </c>
      <c r="D128627">
        <v>31749</v>
      </c>
    </row>
    <row r="128628" spans="1:4" x14ac:dyDescent="0.3">
      <c r="A128628">
        <v>39039</v>
      </c>
      <c r="B128628" s="2">
        <v>44317.536301767024</v>
      </c>
      <c r="C128628">
        <v>50638</v>
      </c>
      <c r="D128628">
        <v>91814</v>
      </c>
    </row>
    <row r="128629" spans="1:4" x14ac:dyDescent="0.3">
      <c r="A128629">
        <v>39034</v>
      </c>
      <c r="B128629" s="2">
        <v>44317.534977346273</v>
      </c>
      <c r="C128629">
        <v>53474</v>
      </c>
      <c r="D128629">
        <v>455878</v>
      </c>
    </row>
    <row r="128630" spans="1:4" x14ac:dyDescent="0.3">
      <c r="A128630">
        <v>39030</v>
      </c>
      <c r="B128630" s="2">
        <v>44317.533666666663</v>
      </c>
      <c r="C128630">
        <v>35627</v>
      </c>
      <c r="D128630">
        <v>394819</v>
      </c>
    </row>
    <row r="128631" spans="1:4" x14ac:dyDescent="0.3">
      <c r="A128631">
        <v>39029</v>
      </c>
      <c r="B128631" s="2">
        <v>44317.53214563107</v>
      </c>
      <c r="C128631">
        <v>175488</v>
      </c>
      <c r="D128631">
        <v>261096</v>
      </c>
    </row>
    <row r="128632" spans="1:4" x14ac:dyDescent="0.3">
      <c r="A128632">
        <v>39026</v>
      </c>
      <c r="B128632" s="2">
        <v>44317.52810032363</v>
      </c>
      <c r="C128632">
        <v>335417</v>
      </c>
      <c r="D128632">
        <v>88863</v>
      </c>
    </row>
    <row r="128633" spans="1:4" x14ac:dyDescent="0.3">
      <c r="A128633">
        <v>39021</v>
      </c>
      <c r="B128633" s="2">
        <v>44317.527420880768</v>
      </c>
      <c r="C128633">
        <v>74452</v>
      </c>
      <c r="D128633">
        <v>309648</v>
      </c>
    </row>
    <row r="128634" spans="1:4" x14ac:dyDescent="0.3">
      <c r="A128634">
        <v>39020</v>
      </c>
      <c r="B128634" s="2">
        <v>44317.526886731386</v>
      </c>
      <c r="C128634">
        <v>64708</v>
      </c>
      <c r="D128634">
        <v>35968</v>
      </c>
    </row>
    <row r="128635" spans="1:4" x14ac:dyDescent="0.3">
      <c r="A128635">
        <v>39015</v>
      </c>
      <c r="B128635" s="2">
        <v>44317.526482200643</v>
      </c>
      <c r="C128635">
        <v>280643</v>
      </c>
      <c r="D128635">
        <v>143150</v>
      </c>
    </row>
    <row r="128636" spans="1:4" x14ac:dyDescent="0.3">
      <c r="A128636">
        <v>39011</v>
      </c>
      <c r="B128636" s="2">
        <v>44317.526077669907</v>
      </c>
      <c r="C128636">
        <v>232302</v>
      </c>
      <c r="D128636">
        <v>313721</v>
      </c>
    </row>
    <row r="128637" spans="1:4" x14ac:dyDescent="0.3">
      <c r="A128637">
        <v>39007</v>
      </c>
      <c r="B128637" s="2">
        <v>44317.525589770194</v>
      </c>
      <c r="C128637">
        <v>46715</v>
      </c>
      <c r="D128637">
        <v>51162</v>
      </c>
    </row>
    <row r="128638" spans="1:4" x14ac:dyDescent="0.3">
      <c r="A128638">
        <v>39004</v>
      </c>
      <c r="B128638" s="2">
        <v>44317.52486407767</v>
      </c>
      <c r="C128638">
        <v>264351</v>
      </c>
      <c r="D128638">
        <v>394154</v>
      </c>
    </row>
    <row r="128639" spans="1:4" x14ac:dyDescent="0.3">
      <c r="A128639">
        <v>39001</v>
      </c>
      <c r="B128639" s="2">
        <v>44317.523245954697</v>
      </c>
      <c r="C128639">
        <v>177284</v>
      </c>
      <c r="D128639">
        <v>294042</v>
      </c>
    </row>
    <row r="128640" spans="1:4" x14ac:dyDescent="0.3">
      <c r="A128640">
        <v>38996</v>
      </c>
      <c r="B128640" s="2">
        <v>44317.522436893203</v>
      </c>
      <c r="C128640">
        <v>277732</v>
      </c>
      <c r="D128640">
        <v>74982</v>
      </c>
    </row>
    <row r="128641" spans="1:4" x14ac:dyDescent="0.3">
      <c r="A128641">
        <v>38993</v>
      </c>
      <c r="B128641" s="2">
        <v>44317.522385326702</v>
      </c>
      <c r="C128641">
        <v>203195</v>
      </c>
      <c r="D128641">
        <v>145779</v>
      </c>
    </row>
    <row r="128642" spans="1:4" x14ac:dyDescent="0.3">
      <c r="A128642">
        <v>38989</v>
      </c>
      <c r="B128642" s="2">
        <v>44317.521627831717</v>
      </c>
      <c r="C128642">
        <v>310474</v>
      </c>
      <c r="D128642">
        <v>250679</v>
      </c>
    </row>
    <row r="128643" spans="1:4" x14ac:dyDescent="0.3">
      <c r="A128643">
        <v>38986</v>
      </c>
      <c r="B128643" s="2">
        <v>44317.52081877023</v>
      </c>
      <c r="C128643">
        <v>65291</v>
      </c>
      <c r="D128643">
        <v>219311</v>
      </c>
    </row>
    <row r="128644" spans="1:4" x14ac:dyDescent="0.3">
      <c r="A128644">
        <v>38982</v>
      </c>
      <c r="B128644" s="2">
        <v>44317.520009708744</v>
      </c>
      <c r="C128644">
        <v>135392</v>
      </c>
      <c r="D128644">
        <v>158978</v>
      </c>
    </row>
    <row r="128645" spans="1:4" x14ac:dyDescent="0.3">
      <c r="A128645">
        <v>38981</v>
      </c>
      <c r="B128645" s="2">
        <v>44317.518796116499</v>
      </c>
      <c r="C128645">
        <v>97948</v>
      </c>
      <c r="D128645">
        <v>411922</v>
      </c>
    </row>
    <row r="128646" spans="1:4" x14ac:dyDescent="0.3">
      <c r="A128646">
        <v>38979</v>
      </c>
      <c r="B128646" s="2">
        <v>44317.518509475995</v>
      </c>
      <c r="C128646">
        <v>246528</v>
      </c>
      <c r="D128646">
        <v>38593</v>
      </c>
    </row>
    <row r="128647" spans="1:4" x14ac:dyDescent="0.3">
      <c r="A128647">
        <v>38974</v>
      </c>
      <c r="B128647" s="2">
        <v>44317.517166661579</v>
      </c>
      <c r="C128647">
        <v>34036</v>
      </c>
      <c r="D128647">
        <v>241927</v>
      </c>
    </row>
    <row r="128648" spans="1:4" x14ac:dyDescent="0.3">
      <c r="A128648">
        <v>38970</v>
      </c>
      <c r="B128648" s="2">
        <v>44317.515964401297</v>
      </c>
      <c r="C128648">
        <v>53334</v>
      </c>
      <c r="D128648">
        <v>411922</v>
      </c>
    </row>
    <row r="128649" spans="1:4" x14ac:dyDescent="0.3">
      <c r="A128649">
        <v>38968</v>
      </c>
      <c r="B128649" s="2">
        <v>44317.511919093857</v>
      </c>
      <c r="C128649">
        <v>251563</v>
      </c>
      <c r="D128649">
        <v>449373</v>
      </c>
    </row>
    <row r="128650" spans="1:4" x14ac:dyDescent="0.3">
      <c r="A128650">
        <v>38965</v>
      </c>
      <c r="B128650" s="2">
        <v>44317.511919093857</v>
      </c>
      <c r="C128650">
        <v>9010</v>
      </c>
      <c r="D128650">
        <v>153893</v>
      </c>
    </row>
    <row r="128651" spans="1:4" x14ac:dyDescent="0.3">
      <c r="A128651">
        <v>38963</v>
      </c>
      <c r="B128651" s="2">
        <v>44317.511333333336</v>
      </c>
      <c r="C128651">
        <v>57830</v>
      </c>
      <c r="D128651">
        <v>153808</v>
      </c>
    </row>
    <row r="128652" spans="1:4" x14ac:dyDescent="0.3">
      <c r="A128652">
        <v>38962</v>
      </c>
      <c r="B128652" s="2">
        <v>44317.510300970869</v>
      </c>
      <c r="C128652">
        <v>327048</v>
      </c>
      <c r="D128652">
        <v>357547</v>
      </c>
    </row>
    <row r="128653" spans="1:4" x14ac:dyDescent="0.3">
      <c r="A128653">
        <v>38961</v>
      </c>
      <c r="B128653" s="2">
        <v>44317.509323404644</v>
      </c>
      <c r="C128653">
        <v>60024</v>
      </c>
      <c r="D128653">
        <v>460633</v>
      </c>
    </row>
    <row r="128654" spans="1:4" x14ac:dyDescent="0.3">
      <c r="A128654">
        <v>38960</v>
      </c>
      <c r="B128654" s="2">
        <v>44317.50787378641</v>
      </c>
      <c r="C128654">
        <v>100686</v>
      </c>
      <c r="D128654">
        <v>245484</v>
      </c>
    </row>
    <row r="128655" spans="1:4" x14ac:dyDescent="0.3">
      <c r="A128655">
        <v>38958</v>
      </c>
      <c r="B128655" s="2">
        <v>44317.507064724916</v>
      </c>
      <c r="C128655">
        <v>119219</v>
      </c>
      <c r="D128655">
        <v>122902</v>
      </c>
    </row>
    <row r="128656" spans="1:4" x14ac:dyDescent="0.3">
      <c r="A128656">
        <v>38954</v>
      </c>
      <c r="B128656" s="2">
        <v>44317.506333333338</v>
      </c>
      <c r="C128656">
        <v>181987</v>
      </c>
      <c r="D128656">
        <v>5151</v>
      </c>
    </row>
    <row r="128657" spans="1:4" x14ac:dyDescent="0.3">
      <c r="A128657">
        <v>38952</v>
      </c>
      <c r="B128657" s="2">
        <v>44317.506255663429</v>
      </c>
      <c r="C128657">
        <v>59218</v>
      </c>
      <c r="D128657">
        <v>347008</v>
      </c>
    </row>
    <row r="128658" spans="1:4" x14ac:dyDescent="0.3">
      <c r="A128658">
        <v>38951</v>
      </c>
      <c r="B128658" s="2">
        <v>44317.503423948219</v>
      </c>
      <c r="C128658">
        <v>337301</v>
      </c>
      <c r="D128658">
        <v>289759</v>
      </c>
    </row>
    <row r="128659" spans="1:4" x14ac:dyDescent="0.3">
      <c r="A128659">
        <v>38948</v>
      </c>
      <c r="B128659" s="2">
        <v>44317.503019417476</v>
      </c>
      <c r="C128659">
        <v>220909</v>
      </c>
      <c r="D128659">
        <v>411922</v>
      </c>
    </row>
    <row r="128660" spans="1:4" x14ac:dyDescent="0.3">
      <c r="A128660">
        <v>38945</v>
      </c>
      <c r="B128660" s="2">
        <v>44317.500996763752</v>
      </c>
      <c r="C128660">
        <v>192401</v>
      </c>
      <c r="D128660">
        <v>369098</v>
      </c>
    </row>
    <row r="128661" spans="1:4" x14ac:dyDescent="0.3">
      <c r="A128661">
        <v>38940</v>
      </c>
      <c r="B128661" s="2">
        <v>44317.499832148198</v>
      </c>
      <c r="C128661">
        <v>343852</v>
      </c>
      <c r="D128661">
        <v>330333</v>
      </c>
    </row>
    <row r="128662" spans="1:4" x14ac:dyDescent="0.3">
      <c r="A128662">
        <v>38936</v>
      </c>
      <c r="B128662" s="2">
        <v>44317.499783171523</v>
      </c>
      <c r="C128662">
        <v>271540</v>
      </c>
      <c r="D128662">
        <v>228405</v>
      </c>
    </row>
    <row r="128663" spans="1:4" x14ac:dyDescent="0.3">
      <c r="A128663">
        <v>38932</v>
      </c>
      <c r="B128663" s="2">
        <v>44317.497333333333</v>
      </c>
      <c r="C128663">
        <v>207923</v>
      </c>
      <c r="D128663">
        <v>192331</v>
      </c>
    </row>
    <row r="128664" spans="1:4" x14ac:dyDescent="0.3">
      <c r="A128664">
        <v>38927</v>
      </c>
      <c r="B128664" s="2">
        <v>44317.496322519612</v>
      </c>
      <c r="C128664">
        <v>130736</v>
      </c>
      <c r="D128664">
        <v>250679</v>
      </c>
    </row>
    <row r="128665" spans="1:4" x14ac:dyDescent="0.3">
      <c r="A128665">
        <v>38925</v>
      </c>
      <c r="B128665" s="2">
        <v>44317.49543748283</v>
      </c>
      <c r="C128665">
        <v>2587</v>
      </c>
      <c r="D128665">
        <v>158978</v>
      </c>
    </row>
    <row r="128666" spans="1:4" x14ac:dyDescent="0.3">
      <c r="A128666">
        <v>38920</v>
      </c>
      <c r="B128666" s="2">
        <v>44317.493715210359</v>
      </c>
      <c r="C128666">
        <v>274380</v>
      </c>
      <c r="D128666">
        <v>472188</v>
      </c>
    </row>
    <row r="128667" spans="1:4" x14ac:dyDescent="0.3">
      <c r="A128667">
        <v>38919</v>
      </c>
      <c r="B128667" s="2">
        <v>44317.492751853999</v>
      </c>
      <c r="C128667">
        <v>313874</v>
      </c>
      <c r="D128667">
        <v>45595</v>
      </c>
    </row>
    <row r="128668" spans="1:4" x14ac:dyDescent="0.3">
      <c r="A128668">
        <v>38915</v>
      </c>
      <c r="B128668" s="2">
        <v>44317.492324594867</v>
      </c>
      <c r="C128668">
        <v>258299</v>
      </c>
      <c r="D128668">
        <v>230507</v>
      </c>
    </row>
    <row r="128669" spans="1:4" x14ac:dyDescent="0.3">
      <c r="A128669">
        <v>38910</v>
      </c>
      <c r="B128669" s="2">
        <v>44317.489333333338</v>
      </c>
      <c r="C128669">
        <v>279215</v>
      </c>
      <c r="D128669">
        <v>462580</v>
      </c>
    </row>
    <row r="128670" spans="1:4" x14ac:dyDescent="0.3">
      <c r="A128670">
        <v>38907</v>
      </c>
      <c r="B128670" s="2">
        <v>44317.488876003299</v>
      </c>
      <c r="C128670">
        <v>69597</v>
      </c>
      <c r="D128670">
        <v>129210</v>
      </c>
    </row>
    <row r="128671" spans="1:4" x14ac:dyDescent="0.3">
      <c r="A128671">
        <v>38902</v>
      </c>
      <c r="B128671" s="2">
        <v>44317.488860841419</v>
      </c>
      <c r="C128671">
        <v>146867</v>
      </c>
      <c r="D128671">
        <v>466414</v>
      </c>
    </row>
    <row r="128672" spans="1:4" x14ac:dyDescent="0.3">
      <c r="A128672">
        <v>38898</v>
      </c>
      <c r="B128672" s="2">
        <v>44317.487333333338</v>
      </c>
      <c r="C128672">
        <v>41425</v>
      </c>
      <c r="D128672">
        <v>347393</v>
      </c>
    </row>
    <row r="128673" spans="1:4" x14ac:dyDescent="0.3">
      <c r="A128673">
        <v>38896</v>
      </c>
      <c r="B128673" s="2">
        <v>44317.487228003782</v>
      </c>
      <c r="C128673">
        <v>321708</v>
      </c>
      <c r="D128673">
        <v>330333</v>
      </c>
    </row>
    <row r="128674" spans="1:4" x14ac:dyDescent="0.3">
      <c r="A128674">
        <v>38895</v>
      </c>
      <c r="B128674" s="2">
        <v>44317.485624595472</v>
      </c>
      <c r="C128674">
        <v>133317</v>
      </c>
      <c r="D128674">
        <v>191437</v>
      </c>
    </row>
    <row r="128675" spans="1:4" x14ac:dyDescent="0.3">
      <c r="A128675">
        <v>38894</v>
      </c>
      <c r="B128675" s="2">
        <v>44317.480365695796</v>
      </c>
      <c r="C128675">
        <v>35249</v>
      </c>
      <c r="D128675">
        <v>297015</v>
      </c>
    </row>
    <row r="128676" spans="1:4" x14ac:dyDescent="0.3">
      <c r="A128676">
        <v>38889</v>
      </c>
      <c r="B128676" s="2">
        <v>44317.478747572815</v>
      </c>
      <c r="C128676">
        <v>186315</v>
      </c>
      <c r="D128676">
        <v>357547</v>
      </c>
    </row>
    <row r="128677" spans="1:4" x14ac:dyDescent="0.3">
      <c r="A128677">
        <v>38887</v>
      </c>
      <c r="B128677" s="2">
        <v>44317.477065340128</v>
      </c>
      <c r="C128677">
        <v>237584</v>
      </c>
      <c r="D128677">
        <v>130322</v>
      </c>
    </row>
    <row r="128678" spans="1:4" x14ac:dyDescent="0.3">
      <c r="A128678">
        <v>38886</v>
      </c>
      <c r="B128678" s="2">
        <v>44317.472679611652</v>
      </c>
      <c r="C128678">
        <v>131472</v>
      </c>
      <c r="D128678">
        <v>29893</v>
      </c>
    </row>
    <row r="128679" spans="1:4" x14ac:dyDescent="0.3">
      <c r="A128679">
        <v>38884</v>
      </c>
      <c r="B128679" s="2">
        <v>44317.47047334208</v>
      </c>
      <c r="C128679">
        <v>102066</v>
      </c>
      <c r="D128679">
        <v>73643</v>
      </c>
    </row>
    <row r="128680" spans="1:4" x14ac:dyDescent="0.3">
      <c r="A128680">
        <v>38882</v>
      </c>
      <c r="B128680" s="2">
        <v>44317.469038834955</v>
      </c>
      <c r="C128680">
        <v>53643</v>
      </c>
      <c r="D128680">
        <v>250679</v>
      </c>
    </row>
    <row r="128681" spans="1:4" x14ac:dyDescent="0.3">
      <c r="A128681">
        <v>38879</v>
      </c>
      <c r="B128681" s="2">
        <v>44317.468184453872</v>
      </c>
      <c r="C128681">
        <v>280673</v>
      </c>
      <c r="D128681">
        <v>62570</v>
      </c>
    </row>
    <row r="128682" spans="1:4" x14ac:dyDescent="0.3">
      <c r="A128682">
        <v>38878</v>
      </c>
      <c r="B128682" s="2">
        <v>44317.467818231758</v>
      </c>
      <c r="C128682">
        <v>143108</v>
      </c>
      <c r="D128682">
        <v>158978</v>
      </c>
    </row>
    <row r="128683" spans="1:4" x14ac:dyDescent="0.3">
      <c r="A128683">
        <v>38876</v>
      </c>
      <c r="B128683" s="2">
        <v>44317.464308603165</v>
      </c>
      <c r="C128683">
        <v>294219</v>
      </c>
      <c r="D128683">
        <v>230027</v>
      </c>
    </row>
    <row r="128684" spans="1:4" x14ac:dyDescent="0.3">
      <c r="A128684">
        <v>38874</v>
      </c>
      <c r="B128684" s="2">
        <v>44317.463423566391</v>
      </c>
      <c r="C128684">
        <v>66016</v>
      </c>
      <c r="D128684">
        <v>86587</v>
      </c>
    </row>
    <row r="128685" spans="1:4" x14ac:dyDescent="0.3">
      <c r="A128685">
        <v>38872</v>
      </c>
      <c r="B128685" s="2">
        <v>44317.462965788749</v>
      </c>
      <c r="C128685">
        <v>103423</v>
      </c>
      <c r="D128685">
        <v>52912</v>
      </c>
    </row>
    <row r="128686" spans="1:4" x14ac:dyDescent="0.3">
      <c r="A128686">
        <v>38869</v>
      </c>
      <c r="B128686" s="2">
        <v>44317.462965788749</v>
      </c>
      <c r="C128686">
        <v>90720</v>
      </c>
      <c r="D128686">
        <v>411922</v>
      </c>
    </row>
    <row r="128687" spans="1:4" x14ac:dyDescent="0.3">
      <c r="A128687">
        <v>38865</v>
      </c>
      <c r="B128687" s="2">
        <v>44317.461561937314</v>
      </c>
      <c r="C128687">
        <v>300717</v>
      </c>
      <c r="D128687">
        <v>172251</v>
      </c>
    </row>
    <row r="128688" spans="1:4" x14ac:dyDescent="0.3">
      <c r="A128688">
        <v>38861</v>
      </c>
      <c r="B128688" s="2">
        <v>44317.460543689318</v>
      </c>
      <c r="C128688">
        <v>60728</v>
      </c>
      <c r="D128688">
        <v>411922</v>
      </c>
    </row>
    <row r="128689" spans="1:4" x14ac:dyDescent="0.3">
      <c r="A128689">
        <v>38858</v>
      </c>
      <c r="B128689" s="2">
        <v>44317.460463270974</v>
      </c>
      <c r="C128689">
        <v>348064</v>
      </c>
      <c r="D128689">
        <v>208036</v>
      </c>
    </row>
    <row r="128690" spans="1:4" x14ac:dyDescent="0.3">
      <c r="A128690">
        <v>38855</v>
      </c>
      <c r="B128690" s="2">
        <v>44317.456282235173</v>
      </c>
      <c r="C128690">
        <v>82653</v>
      </c>
      <c r="D128690">
        <v>370651</v>
      </c>
    </row>
    <row r="128691" spans="1:4" x14ac:dyDescent="0.3">
      <c r="A128691">
        <v>38853</v>
      </c>
      <c r="B128691" s="2">
        <v>44317.455092013304</v>
      </c>
      <c r="C128691">
        <v>33299</v>
      </c>
      <c r="D128691">
        <v>304128</v>
      </c>
    </row>
    <row r="128692" spans="1:4" x14ac:dyDescent="0.3">
      <c r="A128692">
        <v>38852</v>
      </c>
      <c r="B128692" s="2">
        <v>44317.455000000002</v>
      </c>
      <c r="C128692">
        <v>172209</v>
      </c>
      <c r="D128692">
        <v>454895</v>
      </c>
    </row>
    <row r="128693" spans="1:4" x14ac:dyDescent="0.3">
      <c r="A128693">
        <v>38850</v>
      </c>
      <c r="B128693" s="2">
        <v>44317.453749198889</v>
      </c>
      <c r="C128693">
        <v>226607</v>
      </c>
      <c r="D128693">
        <v>302565</v>
      </c>
    </row>
    <row r="128694" spans="1:4" x14ac:dyDescent="0.3">
      <c r="A128694">
        <v>38848</v>
      </c>
      <c r="B128694" s="2">
        <v>44317.452803125096</v>
      </c>
      <c r="C128694">
        <v>216116</v>
      </c>
      <c r="D128694">
        <v>111368</v>
      </c>
    </row>
    <row r="128695" spans="1:4" x14ac:dyDescent="0.3">
      <c r="A128695">
        <v>38844</v>
      </c>
      <c r="B128695" s="2">
        <v>44317.452666666664</v>
      </c>
      <c r="C128695">
        <v>306471</v>
      </c>
      <c r="D128695">
        <v>304722</v>
      </c>
    </row>
    <row r="128696" spans="1:4" x14ac:dyDescent="0.3">
      <c r="A128696">
        <v>38840</v>
      </c>
      <c r="B128696" s="2">
        <v>44317.452453074431</v>
      </c>
      <c r="C128696">
        <v>169458</v>
      </c>
      <c r="D128696">
        <v>184941</v>
      </c>
    </row>
    <row r="128697" spans="1:4" x14ac:dyDescent="0.3">
      <c r="A128697">
        <v>38836</v>
      </c>
      <c r="B128697" s="2">
        <v>44317.448957792898</v>
      </c>
      <c r="C128697">
        <v>189303</v>
      </c>
      <c r="D128697">
        <v>158978</v>
      </c>
    </row>
    <row r="128698" spans="1:4" x14ac:dyDescent="0.3">
      <c r="A128698">
        <v>38833</v>
      </c>
      <c r="B128698" s="2">
        <v>44317.448812297735</v>
      </c>
      <c r="C128698">
        <v>107743</v>
      </c>
      <c r="D128698">
        <v>250679</v>
      </c>
    </row>
    <row r="128699" spans="1:4" x14ac:dyDescent="0.3">
      <c r="A128699">
        <v>38828</v>
      </c>
      <c r="B128699" s="2">
        <v>44317.447598705505</v>
      </c>
      <c r="C128699">
        <v>159317</v>
      </c>
      <c r="D128699">
        <v>411922</v>
      </c>
    </row>
    <row r="128700" spans="1:4" x14ac:dyDescent="0.3">
      <c r="A128700">
        <v>38825</v>
      </c>
      <c r="B128700" s="2">
        <v>44317.447194174762</v>
      </c>
      <c r="C128700">
        <v>122069</v>
      </c>
      <c r="D128700">
        <v>411922</v>
      </c>
    </row>
    <row r="128701" spans="1:4" x14ac:dyDescent="0.3">
      <c r="A128701">
        <v>38824</v>
      </c>
      <c r="B128701" s="2">
        <v>44317.446729941708</v>
      </c>
      <c r="C128701">
        <v>152805</v>
      </c>
      <c r="D128701">
        <v>351192</v>
      </c>
    </row>
    <row r="128702" spans="1:4" x14ac:dyDescent="0.3">
      <c r="A128702">
        <v>38822</v>
      </c>
      <c r="B128702" s="2">
        <v>44317.444074831386</v>
      </c>
      <c r="C128702">
        <v>201487</v>
      </c>
      <c r="D128702">
        <v>370276</v>
      </c>
    </row>
    <row r="128703" spans="1:4" x14ac:dyDescent="0.3">
      <c r="A128703">
        <v>38821</v>
      </c>
      <c r="B128703" s="2">
        <v>44317.442335276348</v>
      </c>
      <c r="C128703">
        <v>210302</v>
      </c>
      <c r="D128703">
        <v>248241</v>
      </c>
    </row>
    <row r="128704" spans="1:4" x14ac:dyDescent="0.3">
      <c r="A128704">
        <v>38820</v>
      </c>
      <c r="B128704" s="2">
        <v>44317.442000000003</v>
      </c>
      <c r="C128704">
        <v>82528</v>
      </c>
      <c r="D128704">
        <v>86587</v>
      </c>
    </row>
    <row r="128705" spans="1:4" x14ac:dyDescent="0.3">
      <c r="A128705">
        <v>38818</v>
      </c>
      <c r="B128705" s="2">
        <v>44317.441530744334</v>
      </c>
      <c r="C128705">
        <v>217288</v>
      </c>
      <c r="D128705">
        <v>168327</v>
      </c>
    </row>
    <row r="128706" spans="1:4" x14ac:dyDescent="0.3">
      <c r="A128706">
        <v>38813</v>
      </c>
      <c r="B128706" s="2">
        <v>44317.440333333339</v>
      </c>
      <c r="C128706">
        <v>335161</v>
      </c>
      <c r="D128706">
        <v>304128</v>
      </c>
    </row>
    <row r="128707" spans="1:4" x14ac:dyDescent="0.3">
      <c r="A128707">
        <v>38810</v>
      </c>
      <c r="B128707" s="2">
        <v>44317.439741203038</v>
      </c>
      <c r="C128707">
        <v>105924</v>
      </c>
      <c r="D128707">
        <v>241927</v>
      </c>
    </row>
    <row r="128708" spans="1:4" x14ac:dyDescent="0.3">
      <c r="A128708">
        <v>38806</v>
      </c>
      <c r="B128708" s="2">
        <v>44317.432905056914</v>
      </c>
      <c r="C128708">
        <v>100218</v>
      </c>
      <c r="D128708">
        <v>301748</v>
      </c>
    </row>
    <row r="128709" spans="1:4" x14ac:dyDescent="0.3">
      <c r="A128709">
        <v>38801</v>
      </c>
      <c r="B128709" s="2">
        <v>44317.432226537218</v>
      </c>
      <c r="C128709">
        <v>128642</v>
      </c>
      <c r="D128709">
        <v>250679</v>
      </c>
    </row>
    <row r="128710" spans="1:4" x14ac:dyDescent="0.3">
      <c r="A128710">
        <v>38800</v>
      </c>
      <c r="B128710" s="2">
        <v>44317.431822006474</v>
      </c>
      <c r="C128710">
        <v>323557</v>
      </c>
      <c r="D128710">
        <v>250679</v>
      </c>
    </row>
    <row r="128711" spans="1:4" x14ac:dyDescent="0.3">
      <c r="A128711">
        <v>38795</v>
      </c>
      <c r="B128711" s="2">
        <v>44317.429425946837</v>
      </c>
      <c r="C128711">
        <v>107318</v>
      </c>
      <c r="D128711">
        <v>327633</v>
      </c>
    </row>
    <row r="128712" spans="1:4" x14ac:dyDescent="0.3">
      <c r="A128712">
        <v>38792</v>
      </c>
      <c r="B128712" s="2">
        <v>44317.426740318006</v>
      </c>
      <c r="C128712">
        <v>43065</v>
      </c>
      <c r="D128712">
        <v>347008</v>
      </c>
    </row>
    <row r="128713" spans="1:4" x14ac:dyDescent="0.3">
      <c r="A128713">
        <v>38791</v>
      </c>
      <c r="B128713" s="2">
        <v>44317.423657948544</v>
      </c>
      <c r="C128713">
        <v>35331</v>
      </c>
      <c r="D128713">
        <v>351192</v>
      </c>
    </row>
    <row r="128714" spans="1:4" x14ac:dyDescent="0.3">
      <c r="A128714">
        <v>38787</v>
      </c>
      <c r="B128714" s="2">
        <v>44317.421333333339</v>
      </c>
      <c r="C128714">
        <v>281174</v>
      </c>
      <c r="D128714">
        <v>394819</v>
      </c>
    </row>
    <row r="128715" spans="1:4" x14ac:dyDescent="0.3">
      <c r="A128715">
        <v>38786</v>
      </c>
      <c r="B128715" s="2">
        <v>44317.420972319713</v>
      </c>
      <c r="C128715">
        <v>188385</v>
      </c>
      <c r="D128715">
        <v>273603</v>
      </c>
    </row>
    <row r="128716" spans="1:4" x14ac:dyDescent="0.3">
      <c r="A128716">
        <v>38785</v>
      </c>
      <c r="B128716" s="2">
        <v>44317.420899676377</v>
      </c>
      <c r="C128716">
        <v>61182</v>
      </c>
      <c r="D128716">
        <v>250679</v>
      </c>
    </row>
    <row r="128717" spans="1:4" x14ac:dyDescent="0.3">
      <c r="A128717">
        <v>38781</v>
      </c>
      <c r="B128717" s="2">
        <v>44317.414502395703</v>
      </c>
      <c r="C128717">
        <v>210282</v>
      </c>
      <c r="D128717">
        <v>312954</v>
      </c>
    </row>
    <row r="128718" spans="1:4" x14ac:dyDescent="0.3">
      <c r="A128718">
        <v>38776</v>
      </c>
      <c r="B128718" s="2">
        <v>44317.414471877193</v>
      </c>
      <c r="C128718">
        <v>339475</v>
      </c>
      <c r="D128718">
        <v>207996</v>
      </c>
    </row>
    <row r="128719" spans="1:4" x14ac:dyDescent="0.3">
      <c r="A128719">
        <v>38775</v>
      </c>
      <c r="B128719" s="2">
        <v>44317.41280906149</v>
      </c>
      <c r="C128719">
        <v>278976</v>
      </c>
      <c r="D128719">
        <v>104958</v>
      </c>
    </row>
    <row r="128720" spans="1:4" x14ac:dyDescent="0.3">
      <c r="A128720">
        <v>38772</v>
      </c>
      <c r="B128720" s="2">
        <v>44317.411145359663</v>
      </c>
      <c r="C128720">
        <v>311454</v>
      </c>
      <c r="D128720">
        <v>466283</v>
      </c>
    </row>
    <row r="128721" spans="1:4" x14ac:dyDescent="0.3">
      <c r="A128721">
        <v>38770</v>
      </c>
      <c r="B128721" s="2">
        <v>44317.408581804862</v>
      </c>
      <c r="C128721">
        <v>99373</v>
      </c>
      <c r="D128721">
        <v>411922</v>
      </c>
    </row>
    <row r="128722" spans="1:4" x14ac:dyDescent="0.3">
      <c r="A128722">
        <v>38767</v>
      </c>
      <c r="B128722" s="2">
        <v>44317.406048768578</v>
      </c>
      <c r="C128722">
        <v>204367</v>
      </c>
      <c r="D128722">
        <v>148570</v>
      </c>
    </row>
    <row r="128723" spans="1:4" x14ac:dyDescent="0.3">
      <c r="A128723">
        <v>38765</v>
      </c>
      <c r="B128723" s="2">
        <v>44317.399761955625</v>
      </c>
      <c r="C128723">
        <v>246681</v>
      </c>
      <c r="D128723">
        <v>273575</v>
      </c>
    </row>
    <row r="128724" spans="1:4" x14ac:dyDescent="0.3">
      <c r="A128724">
        <v>38760</v>
      </c>
      <c r="B128724" s="2">
        <v>44317.399273659474</v>
      </c>
      <c r="C128724">
        <v>218276</v>
      </c>
      <c r="D128724">
        <v>411922</v>
      </c>
    </row>
    <row r="128725" spans="1:4" x14ac:dyDescent="0.3">
      <c r="A128725">
        <v>38758</v>
      </c>
      <c r="B128725" s="2">
        <v>44317.399055016183</v>
      </c>
      <c r="C128725">
        <v>189045</v>
      </c>
      <c r="D128725">
        <v>230507</v>
      </c>
    </row>
    <row r="128726" spans="1:4" x14ac:dyDescent="0.3">
      <c r="A128726">
        <v>38754</v>
      </c>
      <c r="B128726" s="2">
        <v>44317.39703236246</v>
      </c>
      <c r="C128726">
        <v>78746</v>
      </c>
      <c r="D128726">
        <v>411922</v>
      </c>
    </row>
    <row r="128727" spans="1:4" x14ac:dyDescent="0.3">
      <c r="A128727">
        <v>38753</v>
      </c>
      <c r="B128727" s="2">
        <v>44317.396000000001</v>
      </c>
      <c r="C128727">
        <v>76140</v>
      </c>
      <c r="D128727">
        <v>302313</v>
      </c>
    </row>
    <row r="128728" spans="1:4" x14ac:dyDescent="0.3">
      <c r="A128728">
        <v>38750</v>
      </c>
      <c r="B128728" s="2">
        <v>44317.395519882812</v>
      </c>
      <c r="C128728">
        <v>107292</v>
      </c>
      <c r="D128728">
        <v>411922</v>
      </c>
    </row>
    <row r="128729" spans="1:4" x14ac:dyDescent="0.3">
      <c r="A128729">
        <v>38746</v>
      </c>
      <c r="B128729" s="2">
        <v>44317.393749809256</v>
      </c>
      <c r="C128729">
        <v>347549</v>
      </c>
      <c r="D128729">
        <v>351192</v>
      </c>
    </row>
    <row r="128730" spans="1:4" x14ac:dyDescent="0.3">
      <c r="A128730">
        <v>38744</v>
      </c>
      <c r="B128730" s="2">
        <v>44317.390484328746</v>
      </c>
      <c r="C128730">
        <v>194048</v>
      </c>
      <c r="D128730">
        <v>371515</v>
      </c>
    </row>
    <row r="128731" spans="1:4" x14ac:dyDescent="0.3">
      <c r="A128731">
        <v>38741</v>
      </c>
      <c r="B128731" s="2">
        <v>44317.39</v>
      </c>
      <c r="C128731">
        <v>109264</v>
      </c>
      <c r="D128731">
        <v>411922</v>
      </c>
    </row>
    <row r="128732" spans="1:4" x14ac:dyDescent="0.3">
      <c r="A128732">
        <v>38740</v>
      </c>
      <c r="B128732" s="2">
        <v>44317.389782403028</v>
      </c>
      <c r="C128732">
        <v>221051</v>
      </c>
      <c r="D128732">
        <v>31749</v>
      </c>
    </row>
    <row r="128733" spans="1:4" x14ac:dyDescent="0.3">
      <c r="A128733">
        <v>38737</v>
      </c>
      <c r="B128733" s="2">
        <v>44317.387340922272</v>
      </c>
      <c r="C128733">
        <v>269636</v>
      </c>
      <c r="D128733">
        <v>351192</v>
      </c>
    </row>
    <row r="128734" spans="1:4" x14ac:dyDescent="0.3">
      <c r="A128734">
        <v>38736</v>
      </c>
      <c r="B128734" s="2">
        <v>44317.387323624593</v>
      </c>
      <c r="C128734">
        <v>304498</v>
      </c>
      <c r="D128734">
        <v>219316</v>
      </c>
    </row>
    <row r="128735" spans="1:4" x14ac:dyDescent="0.3">
      <c r="A128735">
        <v>38731</v>
      </c>
      <c r="B128735" s="2">
        <v>44317.386919093849</v>
      </c>
      <c r="C128735">
        <v>118744</v>
      </c>
      <c r="D128735">
        <v>57103</v>
      </c>
    </row>
    <row r="128736" spans="1:4" x14ac:dyDescent="0.3">
      <c r="A128736">
        <v>38727</v>
      </c>
      <c r="B128736" s="2">
        <v>44317.38691366314</v>
      </c>
      <c r="C128736">
        <v>80513</v>
      </c>
      <c r="D128736">
        <v>269158</v>
      </c>
    </row>
    <row r="128737" spans="1:4" x14ac:dyDescent="0.3">
      <c r="A128737">
        <v>38726</v>
      </c>
      <c r="B128737" s="2">
        <v>44317.385333333339</v>
      </c>
      <c r="C128737">
        <v>155915</v>
      </c>
      <c r="D128737">
        <v>285680</v>
      </c>
    </row>
    <row r="128738" spans="1:4" x14ac:dyDescent="0.3">
      <c r="A128738">
        <v>38725</v>
      </c>
      <c r="B128738" s="2">
        <v>44317.382873786402</v>
      </c>
      <c r="C128738">
        <v>78019</v>
      </c>
      <c r="D128738">
        <v>282497</v>
      </c>
    </row>
    <row r="128739" spans="1:4" x14ac:dyDescent="0.3">
      <c r="A128739">
        <v>38723</v>
      </c>
      <c r="B128739" s="2">
        <v>44317.38209173864</v>
      </c>
      <c r="C128739">
        <v>27969</v>
      </c>
      <c r="D128739">
        <v>221778</v>
      </c>
    </row>
    <row r="128740" spans="1:4" x14ac:dyDescent="0.3">
      <c r="A128740">
        <v>38722</v>
      </c>
      <c r="B128740" s="2">
        <v>44317.380851132686</v>
      </c>
      <c r="C128740">
        <v>111383</v>
      </c>
      <c r="D128740">
        <v>5151</v>
      </c>
    </row>
    <row r="128741" spans="1:4" x14ac:dyDescent="0.3">
      <c r="A128741">
        <v>38718</v>
      </c>
      <c r="B128741" s="2">
        <v>44317.378582110046</v>
      </c>
      <c r="C128741">
        <v>8934</v>
      </c>
      <c r="D128741">
        <v>411922</v>
      </c>
    </row>
    <row r="128742" spans="1:4" x14ac:dyDescent="0.3">
      <c r="A128742">
        <v>38717</v>
      </c>
      <c r="B128742" s="2">
        <v>44317.378423948219</v>
      </c>
      <c r="C128742">
        <v>243799</v>
      </c>
      <c r="D128742">
        <v>65828</v>
      </c>
    </row>
    <row r="128743" spans="1:4" x14ac:dyDescent="0.3">
      <c r="A128743">
        <v>38713</v>
      </c>
      <c r="B128743" s="2">
        <v>44317.378002258367</v>
      </c>
      <c r="C128743">
        <v>262998</v>
      </c>
      <c r="D128743">
        <v>304722</v>
      </c>
    </row>
    <row r="128744" spans="1:4" x14ac:dyDescent="0.3">
      <c r="A128744">
        <v>38712</v>
      </c>
      <c r="B128744" s="2">
        <v>44317.377971739857</v>
      </c>
      <c r="C128744">
        <v>292603</v>
      </c>
      <c r="D128744">
        <v>4199</v>
      </c>
    </row>
    <row r="128745" spans="1:4" x14ac:dyDescent="0.3">
      <c r="A128745">
        <v>38711</v>
      </c>
      <c r="B128745" s="2">
        <v>44317.376333333334</v>
      </c>
      <c r="C128745">
        <v>9612</v>
      </c>
      <c r="D128745">
        <v>103067</v>
      </c>
    </row>
    <row r="128746" spans="1:4" x14ac:dyDescent="0.3">
      <c r="A128746">
        <v>38710</v>
      </c>
      <c r="B128746" s="2">
        <v>44317.375957518234</v>
      </c>
      <c r="C128746">
        <v>316957</v>
      </c>
      <c r="D128746">
        <v>131746</v>
      </c>
    </row>
    <row r="128747" spans="1:4" x14ac:dyDescent="0.3">
      <c r="A128747">
        <v>38707</v>
      </c>
      <c r="B128747" s="2">
        <v>44317.375592233009</v>
      </c>
      <c r="C128747">
        <v>309236</v>
      </c>
      <c r="D128747">
        <v>466283</v>
      </c>
    </row>
    <row r="128748" spans="1:4" x14ac:dyDescent="0.3">
      <c r="A128748">
        <v>38705</v>
      </c>
      <c r="B128748" s="2">
        <v>44317.374378640779</v>
      </c>
      <c r="C128748">
        <v>146013</v>
      </c>
      <c r="D128748">
        <v>301748</v>
      </c>
    </row>
    <row r="128749" spans="1:4" x14ac:dyDescent="0.3">
      <c r="A128749">
        <v>38700</v>
      </c>
      <c r="B128749" s="2">
        <v>44317.374340037233</v>
      </c>
      <c r="C128749">
        <v>70774</v>
      </c>
      <c r="D128749">
        <v>100412</v>
      </c>
    </row>
    <row r="128750" spans="1:4" x14ac:dyDescent="0.3">
      <c r="A128750">
        <v>38695</v>
      </c>
      <c r="B128750" s="2">
        <v>44317.37397381512</v>
      </c>
      <c r="C128750">
        <v>128396</v>
      </c>
      <c r="D128750">
        <v>122982</v>
      </c>
    </row>
    <row r="128751" spans="1:4" x14ac:dyDescent="0.3">
      <c r="A128751">
        <v>38690</v>
      </c>
      <c r="B128751" s="2">
        <v>44317.372417371138</v>
      </c>
      <c r="C128751">
        <v>53946</v>
      </c>
      <c r="D128751">
        <v>325852</v>
      </c>
    </row>
    <row r="128752" spans="1:4" x14ac:dyDescent="0.3">
      <c r="A128752">
        <v>38688</v>
      </c>
      <c r="B128752" s="2">
        <v>44317.369914853356</v>
      </c>
      <c r="C128752">
        <v>256778</v>
      </c>
      <c r="D128752">
        <v>155809</v>
      </c>
    </row>
    <row r="128753" spans="1:4" x14ac:dyDescent="0.3">
      <c r="A128753">
        <v>38687</v>
      </c>
      <c r="B128753" s="2">
        <v>44317.369666666666</v>
      </c>
      <c r="C128753">
        <v>148841</v>
      </c>
      <c r="D128753">
        <v>411922</v>
      </c>
    </row>
    <row r="128754" spans="1:4" x14ac:dyDescent="0.3">
      <c r="A128754">
        <v>38682</v>
      </c>
      <c r="B128754" s="2">
        <v>44317.362315744496</v>
      </c>
      <c r="C128754">
        <v>51665</v>
      </c>
      <c r="D128754">
        <v>351192</v>
      </c>
    </row>
    <row r="128755" spans="1:4" x14ac:dyDescent="0.3">
      <c r="A128755">
        <v>38679</v>
      </c>
      <c r="B128755" s="2">
        <v>44317.359815533979</v>
      </c>
      <c r="C128755">
        <v>245490</v>
      </c>
      <c r="D128755">
        <v>411922</v>
      </c>
    </row>
    <row r="128756" spans="1:4" x14ac:dyDescent="0.3">
      <c r="A128756">
        <v>38674</v>
      </c>
      <c r="B128756" s="2">
        <v>44317.359172338023</v>
      </c>
      <c r="C128756">
        <v>226387</v>
      </c>
      <c r="D128756">
        <v>396787</v>
      </c>
    </row>
    <row r="128757" spans="1:4" x14ac:dyDescent="0.3">
      <c r="A128757">
        <v>38669</v>
      </c>
      <c r="B128757" s="2">
        <v>44317.359006472492</v>
      </c>
      <c r="C128757">
        <v>861</v>
      </c>
      <c r="D128757">
        <v>330333</v>
      </c>
    </row>
    <row r="128758" spans="1:4" x14ac:dyDescent="0.3">
      <c r="A128758">
        <v>38667</v>
      </c>
      <c r="B128758" s="2">
        <v>44317.357554857022</v>
      </c>
      <c r="C128758">
        <v>246866</v>
      </c>
      <c r="D128758">
        <v>19525</v>
      </c>
    </row>
    <row r="128759" spans="1:4" x14ac:dyDescent="0.3">
      <c r="A128759">
        <v>38663</v>
      </c>
      <c r="B128759" s="2">
        <v>44317.357219153419</v>
      </c>
      <c r="C128759">
        <v>155271</v>
      </c>
      <c r="D128759">
        <v>182984</v>
      </c>
    </row>
    <row r="128760" spans="1:4" x14ac:dyDescent="0.3">
      <c r="A128760">
        <v>38661</v>
      </c>
      <c r="B128760" s="2">
        <v>44317.351666666662</v>
      </c>
      <c r="C128760">
        <v>342439</v>
      </c>
      <c r="D128760">
        <v>349014</v>
      </c>
    </row>
    <row r="128761" spans="1:4" x14ac:dyDescent="0.3">
      <c r="A128761">
        <v>38658</v>
      </c>
      <c r="B128761" s="2">
        <v>44317.350444044314</v>
      </c>
      <c r="C128761">
        <v>100342</v>
      </c>
      <c r="D128761">
        <v>75550</v>
      </c>
    </row>
    <row r="128762" spans="1:4" x14ac:dyDescent="0.3">
      <c r="A128762">
        <v>38653</v>
      </c>
      <c r="B128762" s="2">
        <v>44317.349131748408</v>
      </c>
      <c r="C128762">
        <v>23495</v>
      </c>
      <c r="D128762">
        <v>33094</v>
      </c>
    </row>
    <row r="128763" spans="1:4" x14ac:dyDescent="0.3">
      <c r="A128763">
        <v>38649</v>
      </c>
      <c r="B128763" s="2">
        <v>44317.348857081823</v>
      </c>
      <c r="C128763">
        <v>108035</v>
      </c>
      <c r="D128763">
        <v>347393</v>
      </c>
    </row>
    <row r="128764" spans="1:4" x14ac:dyDescent="0.3">
      <c r="A128764">
        <v>38648</v>
      </c>
      <c r="B128764" s="2">
        <v>44317.345000000001</v>
      </c>
      <c r="C128764">
        <v>195781</v>
      </c>
      <c r="D128764">
        <v>158978</v>
      </c>
    </row>
    <row r="128765" spans="1:4" x14ac:dyDescent="0.3">
      <c r="A128765">
        <v>38644</v>
      </c>
      <c r="B128765" s="2">
        <v>44317.342448194831</v>
      </c>
      <c r="C128765">
        <v>17628</v>
      </c>
      <c r="D128765">
        <v>123413</v>
      </c>
    </row>
    <row r="128766" spans="1:4" x14ac:dyDescent="0.3">
      <c r="A128766">
        <v>38640</v>
      </c>
      <c r="B128766" s="2">
        <v>44317.341333333337</v>
      </c>
      <c r="C128766">
        <v>99933</v>
      </c>
      <c r="D128766">
        <v>165114</v>
      </c>
    </row>
    <row r="128767" spans="1:4" x14ac:dyDescent="0.3">
      <c r="A128767">
        <v>38639</v>
      </c>
      <c r="B128767" s="2">
        <v>44317.339182714313</v>
      </c>
      <c r="C128767">
        <v>112214</v>
      </c>
      <c r="D128767">
        <v>341333</v>
      </c>
    </row>
    <row r="128768" spans="1:4" x14ac:dyDescent="0.3">
      <c r="A128768">
        <v>38636</v>
      </c>
      <c r="B128768" s="2">
        <v>44317.337970873785</v>
      </c>
      <c r="C128768">
        <v>85809</v>
      </c>
      <c r="D128768">
        <v>452568</v>
      </c>
    </row>
    <row r="128769" spans="1:4" x14ac:dyDescent="0.3">
      <c r="A128769">
        <v>38633</v>
      </c>
      <c r="B128769" s="2">
        <v>44317.334910122991</v>
      </c>
      <c r="C128769">
        <v>217471</v>
      </c>
      <c r="D128769">
        <v>472712</v>
      </c>
    </row>
    <row r="128770" spans="1:4" x14ac:dyDescent="0.3">
      <c r="A128770">
        <v>38629</v>
      </c>
      <c r="B128770" s="2">
        <v>44317.333750419632</v>
      </c>
      <c r="C128770">
        <v>145601</v>
      </c>
      <c r="D128770">
        <v>60110</v>
      </c>
    </row>
    <row r="128771" spans="1:4" x14ac:dyDescent="0.3">
      <c r="A128771">
        <v>38627</v>
      </c>
      <c r="B128771" s="2">
        <v>44317.332000000002</v>
      </c>
      <c r="C128771">
        <v>263905</v>
      </c>
      <c r="D128771">
        <v>180863</v>
      </c>
    </row>
    <row r="128772" spans="1:4" x14ac:dyDescent="0.3">
      <c r="A128772">
        <v>38624</v>
      </c>
      <c r="B128772" s="2">
        <v>44317.328262135925</v>
      </c>
      <c r="C128772">
        <v>237851</v>
      </c>
      <c r="D128772">
        <v>294042</v>
      </c>
    </row>
    <row r="128773" spans="1:4" x14ac:dyDescent="0.3">
      <c r="A128773">
        <v>38620</v>
      </c>
      <c r="B128773" s="2">
        <v>44317.328012939848</v>
      </c>
      <c r="C128773">
        <v>239150</v>
      </c>
      <c r="D128773">
        <v>43697</v>
      </c>
    </row>
    <row r="128774" spans="1:4" x14ac:dyDescent="0.3">
      <c r="A128774">
        <v>38615</v>
      </c>
      <c r="B128774" s="2">
        <v>44317.327036347546</v>
      </c>
      <c r="C128774">
        <v>252332</v>
      </c>
      <c r="D128774">
        <v>118549</v>
      </c>
    </row>
    <row r="128775" spans="1:4" x14ac:dyDescent="0.3">
      <c r="A128775">
        <v>38613</v>
      </c>
      <c r="B128775" s="2">
        <v>44317.325968199715</v>
      </c>
      <c r="C128775">
        <v>315825</v>
      </c>
      <c r="D128775">
        <v>377011</v>
      </c>
    </row>
    <row r="128776" spans="1:4" x14ac:dyDescent="0.3">
      <c r="A128776">
        <v>38609</v>
      </c>
      <c r="B128776" s="2">
        <v>44317.322194174762</v>
      </c>
      <c r="C128776">
        <v>259863</v>
      </c>
      <c r="D128776">
        <v>411922</v>
      </c>
    </row>
    <row r="128777" spans="1:4" x14ac:dyDescent="0.3">
      <c r="A128777">
        <v>38604</v>
      </c>
      <c r="B128777" s="2">
        <v>44317.320333333337</v>
      </c>
      <c r="C128777">
        <v>216548</v>
      </c>
      <c r="D128777">
        <v>179296</v>
      </c>
    </row>
    <row r="128778" spans="1:4" x14ac:dyDescent="0.3">
      <c r="A128778">
        <v>38603</v>
      </c>
      <c r="B128778" s="2">
        <v>44317.318553398058</v>
      </c>
      <c r="C128778">
        <v>304855</v>
      </c>
      <c r="D128778">
        <v>369308</v>
      </c>
    </row>
    <row r="128779" spans="1:4" x14ac:dyDescent="0.3">
      <c r="A128779">
        <v>38602</v>
      </c>
      <c r="B128779" s="2">
        <v>44317.315999999999</v>
      </c>
      <c r="C128779">
        <v>12697</v>
      </c>
      <c r="D128779">
        <v>137327</v>
      </c>
    </row>
    <row r="128780" spans="1:4" x14ac:dyDescent="0.3">
      <c r="A128780">
        <v>38600</v>
      </c>
      <c r="B128780" s="2">
        <v>44317.313699029124</v>
      </c>
      <c r="C128780">
        <v>193754</v>
      </c>
      <c r="D128780">
        <v>52509</v>
      </c>
    </row>
    <row r="128781" spans="1:4" x14ac:dyDescent="0.3">
      <c r="A128781">
        <v>38599</v>
      </c>
      <c r="B128781" s="2">
        <v>44317.313000000002</v>
      </c>
      <c r="C128781">
        <v>197561</v>
      </c>
      <c r="D128781">
        <v>351192</v>
      </c>
    </row>
    <row r="128782" spans="1:4" x14ac:dyDescent="0.3">
      <c r="A128782">
        <v>38594</v>
      </c>
      <c r="B128782" s="2">
        <v>44317.310678426467</v>
      </c>
      <c r="C128782">
        <v>275778</v>
      </c>
      <c r="D128782">
        <v>230507</v>
      </c>
    </row>
    <row r="128783" spans="1:4" x14ac:dyDescent="0.3">
      <c r="A128783">
        <v>38589</v>
      </c>
      <c r="B128783" s="2">
        <v>44317.310586870939</v>
      </c>
      <c r="C128783">
        <v>254337</v>
      </c>
      <c r="D128783">
        <v>324893</v>
      </c>
    </row>
    <row r="128784" spans="1:4" x14ac:dyDescent="0.3">
      <c r="A128784">
        <v>38584</v>
      </c>
      <c r="B128784" s="2">
        <v>44317.309915463731</v>
      </c>
      <c r="C128784">
        <v>214022</v>
      </c>
      <c r="D128784">
        <v>401945</v>
      </c>
    </row>
    <row r="128785" spans="1:4" x14ac:dyDescent="0.3">
      <c r="A128785">
        <v>38581</v>
      </c>
      <c r="B128785" s="2">
        <v>44317.304696798608</v>
      </c>
      <c r="C128785">
        <v>117899</v>
      </c>
      <c r="D128785">
        <v>367087</v>
      </c>
    </row>
    <row r="128786" spans="1:4" x14ac:dyDescent="0.3">
      <c r="A128786">
        <v>38579</v>
      </c>
      <c r="B128786" s="2">
        <v>44317.304394822007</v>
      </c>
      <c r="C128786">
        <v>20441</v>
      </c>
      <c r="D128786">
        <v>230507</v>
      </c>
    </row>
    <row r="128787" spans="1:4" x14ac:dyDescent="0.3">
      <c r="A128787">
        <v>38578</v>
      </c>
      <c r="B128787" s="2">
        <v>44317.30350657674</v>
      </c>
      <c r="C128787">
        <v>181809</v>
      </c>
      <c r="D128787">
        <v>351192</v>
      </c>
    </row>
    <row r="128788" spans="1:4" x14ac:dyDescent="0.3">
      <c r="A128788">
        <v>38577</v>
      </c>
      <c r="B128788" s="2">
        <v>44317.300149540693</v>
      </c>
      <c r="C128788">
        <v>345956</v>
      </c>
      <c r="D128788">
        <v>201615</v>
      </c>
    </row>
    <row r="128789" spans="1:4" x14ac:dyDescent="0.3">
      <c r="A128789">
        <v>38574</v>
      </c>
      <c r="B128789" s="2">
        <v>44317.298898281806</v>
      </c>
      <c r="C128789">
        <v>284602</v>
      </c>
      <c r="D128789">
        <v>250679</v>
      </c>
    </row>
    <row r="128790" spans="1:4" x14ac:dyDescent="0.3">
      <c r="A128790">
        <v>38570</v>
      </c>
      <c r="B128790" s="2">
        <v>44317.298257393108</v>
      </c>
      <c r="C128790">
        <v>293516</v>
      </c>
      <c r="D128790">
        <v>311670</v>
      </c>
    </row>
    <row r="128791" spans="1:4" x14ac:dyDescent="0.3">
      <c r="A128791">
        <v>38568</v>
      </c>
      <c r="B128791" s="2">
        <v>44317.297113268607</v>
      </c>
      <c r="C128791">
        <v>97218</v>
      </c>
      <c r="D128791">
        <v>182984</v>
      </c>
    </row>
    <row r="128792" spans="1:4" x14ac:dyDescent="0.3">
      <c r="A128792">
        <v>38566</v>
      </c>
      <c r="B128792" s="2">
        <v>44317.295815912352</v>
      </c>
      <c r="C128792">
        <v>253408</v>
      </c>
      <c r="D128792">
        <v>179296</v>
      </c>
    </row>
    <row r="128793" spans="1:4" x14ac:dyDescent="0.3">
      <c r="A128793">
        <v>38565</v>
      </c>
      <c r="B128793" s="2">
        <v>44317.294000000002</v>
      </c>
      <c r="C128793">
        <v>301441</v>
      </c>
      <c r="D128793">
        <v>10148</v>
      </c>
    </row>
    <row r="128794" spans="1:4" x14ac:dyDescent="0.3">
      <c r="A128794">
        <v>38564</v>
      </c>
      <c r="B128794" s="2">
        <v>44317.291726432079</v>
      </c>
      <c r="C128794">
        <v>168916</v>
      </c>
      <c r="D128794">
        <v>411922</v>
      </c>
    </row>
    <row r="128795" spans="1:4" x14ac:dyDescent="0.3">
      <c r="A128795">
        <v>38559</v>
      </c>
      <c r="B128795" s="2">
        <v>44317.290139469587</v>
      </c>
      <c r="C128795">
        <v>48429</v>
      </c>
      <c r="D128795">
        <v>372315</v>
      </c>
    </row>
    <row r="128796" spans="1:4" x14ac:dyDescent="0.3">
      <c r="A128796">
        <v>38558</v>
      </c>
      <c r="B128796" s="2">
        <v>44317.283700064087</v>
      </c>
      <c r="C128796">
        <v>299045</v>
      </c>
      <c r="D128796">
        <v>37644</v>
      </c>
    </row>
    <row r="128797" spans="1:4" x14ac:dyDescent="0.3">
      <c r="A128797">
        <v>38554</v>
      </c>
      <c r="B128797" s="2">
        <v>44317.28351695303</v>
      </c>
      <c r="C128797">
        <v>224863</v>
      </c>
      <c r="D128797">
        <v>158978</v>
      </c>
    </row>
    <row r="128798" spans="1:4" x14ac:dyDescent="0.3">
      <c r="A128798">
        <v>38551</v>
      </c>
      <c r="B128798" s="2">
        <v>44317.28293710135</v>
      </c>
      <c r="C128798">
        <v>300354</v>
      </c>
      <c r="D128798">
        <v>43697</v>
      </c>
    </row>
    <row r="128799" spans="1:4" x14ac:dyDescent="0.3">
      <c r="A128799">
        <v>38550</v>
      </c>
      <c r="B128799" s="2">
        <v>44317.275276955472</v>
      </c>
      <c r="C128799">
        <v>188590</v>
      </c>
      <c r="D128799">
        <v>281056</v>
      </c>
    </row>
    <row r="128800" spans="1:4" x14ac:dyDescent="0.3">
      <c r="A128800">
        <v>38545</v>
      </c>
      <c r="B128800" s="2">
        <v>44317.265846736045</v>
      </c>
      <c r="C128800">
        <v>184757</v>
      </c>
      <c r="D128800">
        <v>244574</v>
      </c>
    </row>
    <row r="128801" spans="1:4" x14ac:dyDescent="0.3">
      <c r="A128801">
        <v>38543</v>
      </c>
      <c r="B128801" s="2">
        <v>44317.264931180762</v>
      </c>
      <c r="C128801">
        <v>113523</v>
      </c>
      <c r="D128801">
        <v>250679</v>
      </c>
    </row>
    <row r="128802" spans="1:4" x14ac:dyDescent="0.3">
      <c r="A128802">
        <v>38542</v>
      </c>
      <c r="B128802" s="2">
        <v>44317.264748069705</v>
      </c>
      <c r="C128802">
        <v>287945</v>
      </c>
      <c r="D128802">
        <v>59310</v>
      </c>
    </row>
    <row r="128803" spans="1:4" x14ac:dyDescent="0.3">
      <c r="A128803">
        <v>38540</v>
      </c>
      <c r="B128803" s="2">
        <v>44317.262733848082</v>
      </c>
      <c r="C128803">
        <v>260454</v>
      </c>
      <c r="D128803">
        <v>411922</v>
      </c>
    </row>
    <row r="128804" spans="1:4" x14ac:dyDescent="0.3">
      <c r="A128804">
        <v>38536</v>
      </c>
      <c r="B128804" s="2">
        <v>44317.261482589187</v>
      </c>
      <c r="C128804">
        <v>74374</v>
      </c>
      <c r="D128804">
        <v>396686</v>
      </c>
    </row>
    <row r="128805" spans="1:4" x14ac:dyDescent="0.3">
      <c r="A128805">
        <v>38533</v>
      </c>
      <c r="B128805" s="2">
        <v>44317.259491909383</v>
      </c>
      <c r="C128805">
        <v>304584</v>
      </c>
      <c r="D128805">
        <v>117745</v>
      </c>
    </row>
    <row r="128806" spans="1:4" x14ac:dyDescent="0.3">
      <c r="A128806">
        <v>38528</v>
      </c>
      <c r="B128806" s="2">
        <v>44317.255317850279</v>
      </c>
      <c r="C128806">
        <v>251942</v>
      </c>
      <c r="D128806">
        <v>411922</v>
      </c>
    </row>
    <row r="128807" spans="1:4" x14ac:dyDescent="0.3">
      <c r="A128807">
        <v>38527</v>
      </c>
      <c r="B128807" s="2">
        <v>44317.254280220957</v>
      </c>
      <c r="C128807">
        <v>3458</v>
      </c>
      <c r="D128807">
        <v>54784</v>
      </c>
    </row>
    <row r="128808" spans="1:4" x14ac:dyDescent="0.3">
      <c r="A128808">
        <v>38524</v>
      </c>
      <c r="B128808" s="2">
        <v>44317.245338297675</v>
      </c>
      <c r="C128808">
        <v>259660</v>
      </c>
      <c r="D128808">
        <v>250679</v>
      </c>
    </row>
    <row r="128809" spans="1:4" x14ac:dyDescent="0.3">
      <c r="A128809">
        <v>38523</v>
      </c>
      <c r="B128809" s="2">
        <v>44317.242957853938</v>
      </c>
      <c r="C128809">
        <v>272617</v>
      </c>
      <c r="D128809">
        <v>191893</v>
      </c>
    </row>
    <row r="128810" spans="1:4" x14ac:dyDescent="0.3">
      <c r="A128810">
        <v>38518</v>
      </c>
      <c r="B128810" s="2">
        <v>44317.242666666665</v>
      </c>
      <c r="C128810">
        <v>275998</v>
      </c>
      <c r="D128810">
        <v>153893</v>
      </c>
    </row>
    <row r="128811" spans="1:4" x14ac:dyDescent="0.3">
      <c r="A128811">
        <v>38515</v>
      </c>
      <c r="B128811" s="2">
        <v>44317.241288025885</v>
      </c>
      <c r="C128811">
        <v>189183</v>
      </c>
      <c r="D128811">
        <v>438887</v>
      </c>
    </row>
    <row r="128812" spans="1:4" x14ac:dyDescent="0.3">
      <c r="A128812">
        <v>38514</v>
      </c>
      <c r="B128812" s="2">
        <v>44317.241004669333</v>
      </c>
      <c r="C128812">
        <v>104256</v>
      </c>
      <c r="D128812">
        <v>436600</v>
      </c>
    </row>
    <row r="128813" spans="1:4" x14ac:dyDescent="0.3">
      <c r="A128813">
        <v>38511</v>
      </c>
      <c r="B128813" s="2">
        <v>44317.240272225106</v>
      </c>
      <c r="C128813">
        <v>260180</v>
      </c>
      <c r="D128813">
        <v>451656</v>
      </c>
    </row>
    <row r="128814" spans="1:4" x14ac:dyDescent="0.3">
      <c r="A128814">
        <v>38510</v>
      </c>
      <c r="B128814" s="2">
        <v>44317.237098300116</v>
      </c>
      <c r="C128814">
        <v>61182</v>
      </c>
      <c r="D128814">
        <v>88008</v>
      </c>
    </row>
    <row r="128815" spans="1:4" x14ac:dyDescent="0.3">
      <c r="A128815">
        <v>38507</v>
      </c>
      <c r="B128815" s="2">
        <v>44317.236029126208</v>
      </c>
      <c r="C128815">
        <v>179773</v>
      </c>
      <c r="D128815">
        <v>189009</v>
      </c>
    </row>
    <row r="128816" spans="1:4" x14ac:dyDescent="0.3">
      <c r="A128816">
        <v>38506</v>
      </c>
      <c r="B128816" s="2">
        <v>44317.235206152531</v>
      </c>
      <c r="C128816">
        <v>276566</v>
      </c>
      <c r="D128816">
        <v>433247</v>
      </c>
    </row>
    <row r="128817" spans="1:4" x14ac:dyDescent="0.3">
      <c r="A128817">
        <v>38504</v>
      </c>
      <c r="B128817" s="2">
        <v>44317.230658894623</v>
      </c>
      <c r="C128817">
        <v>107884</v>
      </c>
      <c r="D128817">
        <v>230507</v>
      </c>
    </row>
    <row r="128818" spans="1:4" x14ac:dyDescent="0.3">
      <c r="A128818">
        <v>38499</v>
      </c>
      <c r="B128818" s="2">
        <v>44317.228858302558</v>
      </c>
      <c r="C128818">
        <v>266436</v>
      </c>
      <c r="D128818">
        <v>347008</v>
      </c>
    </row>
    <row r="128819" spans="1:4" x14ac:dyDescent="0.3">
      <c r="A128819">
        <v>38494</v>
      </c>
      <c r="B128819" s="2">
        <v>44317.226722006897</v>
      </c>
      <c r="C128819">
        <v>212639</v>
      </c>
      <c r="D128819">
        <v>75080</v>
      </c>
    </row>
    <row r="128820" spans="1:4" x14ac:dyDescent="0.3">
      <c r="A128820">
        <v>38491</v>
      </c>
      <c r="B128820" s="2">
        <v>44317.224702265376</v>
      </c>
      <c r="C128820">
        <v>224851</v>
      </c>
      <c r="D128820">
        <v>472712</v>
      </c>
    </row>
    <row r="128821" spans="1:4" x14ac:dyDescent="0.3">
      <c r="A128821">
        <v>38489</v>
      </c>
      <c r="B128821" s="2">
        <v>44317.219333333334</v>
      </c>
      <c r="C128821">
        <v>342585</v>
      </c>
      <c r="D128821">
        <v>173184</v>
      </c>
    </row>
    <row r="128822" spans="1:4" x14ac:dyDescent="0.3">
      <c r="A128822">
        <v>38487</v>
      </c>
      <c r="B128822" s="2">
        <v>44317.214993527508</v>
      </c>
      <c r="C128822">
        <v>216116</v>
      </c>
      <c r="D128822">
        <v>459020</v>
      </c>
    </row>
    <row r="128823" spans="1:4" x14ac:dyDescent="0.3">
      <c r="A128823">
        <v>38486</v>
      </c>
      <c r="B128823" s="2">
        <v>44317.213721121858</v>
      </c>
      <c r="C128823">
        <v>56430</v>
      </c>
      <c r="D128823">
        <v>43842</v>
      </c>
    </row>
    <row r="128824" spans="1:4" x14ac:dyDescent="0.3">
      <c r="A128824">
        <v>38481</v>
      </c>
      <c r="B128824" s="2">
        <v>44317.211828974272</v>
      </c>
      <c r="C128824">
        <v>287539</v>
      </c>
      <c r="D128824">
        <v>230507</v>
      </c>
    </row>
    <row r="128825" spans="1:4" x14ac:dyDescent="0.3">
      <c r="A128825">
        <v>38477</v>
      </c>
      <c r="B128825" s="2">
        <v>44317.21085238197</v>
      </c>
      <c r="C128825">
        <v>43213</v>
      </c>
      <c r="D128825">
        <v>230507</v>
      </c>
    </row>
    <row r="128826" spans="1:4" x14ac:dyDescent="0.3">
      <c r="A128826">
        <v>38473</v>
      </c>
      <c r="B128826" s="2">
        <v>44317.204077272865</v>
      </c>
      <c r="C128826">
        <v>120056</v>
      </c>
      <c r="D128826">
        <v>234810</v>
      </c>
    </row>
    <row r="128827" spans="1:4" x14ac:dyDescent="0.3">
      <c r="A128827">
        <v>38472</v>
      </c>
      <c r="B128827" s="2">
        <v>44317.203070162053</v>
      </c>
      <c r="C128827">
        <v>269482</v>
      </c>
      <c r="D128827">
        <v>250679</v>
      </c>
    </row>
    <row r="128828" spans="1:4" x14ac:dyDescent="0.3">
      <c r="A128828">
        <v>38471</v>
      </c>
      <c r="B128828" s="2">
        <v>44317.203039643544</v>
      </c>
      <c r="C128828">
        <v>91529</v>
      </c>
      <c r="D128828">
        <v>153893</v>
      </c>
    </row>
    <row r="128829" spans="1:4" x14ac:dyDescent="0.3">
      <c r="A128829">
        <v>38469</v>
      </c>
      <c r="B128829" s="2">
        <v>44317.200323496203</v>
      </c>
      <c r="C128829">
        <v>247917</v>
      </c>
      <c r="D128829">
        <v>88863</v>
      </c>
    </row>
    <row r="128830" spans="1:4" x14ac:dyDescent="0.3">
      <c r="A128830">
        <v>38465</v>
      </c>
      <c r="B128830" s="2">
        <v>44317.2</v>
      </c>
      <c r="C128830">
        <v>116021</v>
      </c>
      <c r="D128830">
        <v>351192</v>
      </c>
    </row>
    <row r="128831" spans="1:4" x14ac:dyDescent="0.3">
      <c r="A128831">
        <v>38463</v>
      </c>
      <c r="B128831" s="2">
        <v>44317.193957928801</v>
      </c>
      <c r="C128831">
        <v>169263</v>
      </c>
      <c r="D128831">
        <v>250679</v>
      </c>
    </row>
    <row r="128832" spans="1:4" x14ac:dyDescent="0.3">
      <c r="A128832">
        <v>38458</v>
      </c>
      <c r="B128832" s="2">
        <v>44317.192571794796</v>
      </c>
      <c r="C128832">
        <v>221126</v>
      </c>
      <c r="D128832">
        <v>405278</v>
      </c>
    </row>
    <row r="128833" spans="1:4" x14ac:dyDescent="0.3">
      <c r="A128833">
        <v>38454</v>
      </c>
      <c r="B128833" s="2">
        <v>44317.19138157292</v>
      </c>
      <c r="C128833">
        <v>227812</v>
      </c>
      <c r="D128833">
        <v>180863</v>
      </c>
    </row>
    <row r="128834" spans="1:4" x14ac:dyDescent="0.3">
      <c r="A128834">
        <v>38451</v>
      </c>
      <c r="B128834" s="2">
        <v>44317.190496536146</v>
      </c>
      <c r="C128834">
        <v>223186</v>
      </c>
      <c r="D128834">
        <v>51162</v>
      </c>
    </row>
    <row r="128835" spans="1:4" x14ac:dyDescent="0.3">
      <c r="A128835">
        <v>38448</v>
      </c>
      <c r="B128835" s="2">
        <v>44317.185333333335</v>
      </c>
      <c r="C128835">
        <v>169676</v>
      </c>
      <c r="D128835">
        <v>239565</v>
      </c>
    </row>
    <row r="128836" spans="1:4" x14ac:dyDescent="0.3">
      <c r="A128836">
        <v>38444</v>
      </c>
      <c r="B128836" s="2">
        <v>44317.18369090854</v>
      </c>
      <c r="C128836">
        <v>154494</v>
      </c>
      <c r="D128836">
        <v>347393</v>
      </c>
    </row>
    <row r="128837" spans="1:4" x14ac:dyDescent="0.3">
      <c r="A128837">
        <v>38440</v>
      </c>
      <c r="B128837" s="2">
        <v>44317.183333333334</v>
      </c>
      <c r="C128837">
        <v>290595</v>
      </c>
      <c r="D128837">
        <v>118549</v>
      </c>
    </row>
    <row r="128838" spans="1:4" x14ac:dyDescent="0.3">
      <c r="A128838">
        <v>38438</v>
      </c>
      <c r="B128838" s="2">
        <v>44317.183035598711</v>
      </c>
      <c r="C128838">
        <v>226699</v>
      </c>
      <c r="D128838">
        <v>230507</v>
      </c>
    </row>
    <row r="128839" spans="1:4" x14ac:dyDescent="0.3">
      <c r="A128839">
        <v>38435</v>
      </c>
      <c r="B128839" s="2">
        <v>44317.181666666664</v>
      </c>
      <c r="C128839">
        <v>4114</v>
      </c>
      <c r="D128839">
        <v>172251</v>
      </c>
    </row>
    <row r="128840" spans="1:4" x14ac:dyDescent="0.3">
      <c r="A128840">
        <v>38430</v>
      </c>
      <c r="B128840" s="2">
        <v>44317.180666666667</v>
      </c>
      <c r="C128840">
        <v>65677</v>
      </c>
      <c r="D128840">
        <v>405158</v>
      </c>
    </row>
    <row r="128841" spans="1:4" x14ac:dyDescent="0.3">
      <c r="A128841">
        <v>38429</v>
      </c>
      <c r="B128841" s="2">
        <v>44317.179509872738</v>
      </c>
      <c r="C128841">
        <v>118347</v>
      </c>
      <c r="D128841">
        <v>238134</v>
      </c>
    </row>
    <row r="128842" spans="1:4" x14ac:dyDescent="0.3">
      <c r="A128842">
        <v>38428</v>
      </c>
      <c r="B128842" s="2">
        <v>44317.178472243417</v>
      </c>
      <c r="C128842">
        <v>45091</v>
      </c>
      <c r="D128842">
        <v>473323</v>
      </c>
    </row>
    <row r="128843" spans="1:4" x14ac:dyDescent="0.3">
      <c r="A128843">
        <v>38424</v>
      </c>
      <c r="B128843" s="2">
        <v>44317.175481429484</v>
      </c>
      <c r="C128843">
        <v>200723</v>
      </c>
      <c r="D128843">
        <v>158978</v>
      </c>
    </row>
    <row r="128844" spans="1:4" x14ac:dyDescent="0.3">
      <c r="A128844">
        <v>38421</v>
      </c>
      <c r="B128844" s="2">
        <v>44317.171000000002</v>
      </c>
      <c r="C128844">
        <v>333127</v>
      </c>
      <c r="D128844">
        <v>411922</v>
      </c>
    </row>
    <row r="128845" spans="1:4" x14ac:dyDescent="0.3">
      <c r="A128845">
        <v>38418</v>
      </c>
      <c r="B128845" s="2">
        <v>44317.168065431688</v>
      </c>
      <c r="C128845">
        <v>341792</v>
      </c>
      <c r="D128845">
        <v>162482</v>
      </c>
    </row>
    <row r="128846" spans="1:4" x14ac:dyDescent="0.3">
      <c r="A128846">
        <v>38415</v>
      </c>
      <c r="B128846" s="2">
        <v>44317.166854368937</v>
      </c>
      <c r="C128846">
        <v>266125</v>
      </c>
      <c r="D128846">
        <v>250679</v>
      </c>
    </row>
    <row r="128847" spans="1:4" x14ac:dyDescent="0.3">
      <c r="A128847">
        <v>38411</v>
      </c>
      <c r="B128847" s="2">
        <v>44317.164677877132</v>
      </c>
      <c r="C128847">
        <v>60933</v>
      </c>
      <c r="D128847">
        <v>308796</v>
      </c>
    </row>
    <row r="128848" spans="1:4" x14ac:dyDescent="0.3">
      <c r="A128848">
        <v>38409</v>
      </c>
      <c r="B128848" s="2">
        <v>44317.164098025452</v>
      </c>
      <c r="C128848">
        <v>49347</v>
      </c>
      <c r="D128848">
        <v>42035</v>
      </c>
    </row>
    <row r="128849" spans="1:4" x14ac:dyDescent="0.3">
      <c r="A128849">
        <v>38407</v>
      </c>
      <c r="B128849" s="2">
        <v>44317.163243507188</v>
      </c>
      <c r="C128849">
        <v>165939</v>
      </c>
      <c r="D128849">
        <v>5151</v>
      </c>
    </row>
    <row r="128850" spans="1:4" x14ac:dyDescent="0.3">
      <c r="A128850">
        <v>38404</v>
      </c>
      <c r="B128850" s="2">
        <v>44317.16315195166</v>
      </c>
      <c r="C128850">
        <v>202365</v>
      </c>
      <c r="D128850">
        <v>411922</v>
      </c>
    </row>
    <row r="128851" spans="1:4" x14ac:dyDescent="0.3">
      <c r="A128851">
        <v>38400</v>
      </c>
      <c r="B128851" s="2">
        <v>44317.162541581471</v>
      </c>
      <c r="C128851">
        <v>298093</v>
      </c>
      <c r="D128851">
        <v>188971</v>
      </c>
    </row>
    <row r="128852" spans="1:4" x14ac:dyDescent="0.3">
      <c r="A128852">
        <v>38396</v>
      </c>
      <c r="B128852" s="2">
        <v>44317.16144291513</v>
      </c>
      <c r="C128852">
        <v>238970</v>
      </c>
      <c r="D128852">
        <v>158978</v>
      </c>
    </row>
    <row r="128853" spans="1:4" x14ac:dyDescent="0.3">
      <c r="A128853">
        <v>38392</v>
      </c>
      <c r="B128853" s="2">
        <v>44317.160381877024</v>
      </c>
      <c r="C128853">
        <v>254069</v>
      </c>
      <c r="D128853">
        <v>347008</v>
      </c>
    </row>
    <row r="128854" spans="1:4" x14ac:dyDescent="0.3">
      <c r="A128854">
        <v>38387</v>
      </c>
      <c r="B128854" s="2">
        <v>44317.158666666663</v>
      </c>
      <c r="C128854">
        <v>137423</v>
      </c>
      <c r="D128854">
        <v>7084</v>
      </c>
    </row>
    <row r="128855" spans="1:4" x14ac:dyDescent="0.3">
      <c r="A128855">
        <v>38386</v>
      </c>
      <c r="B128855" s="2">
        <v>44317.157872249518</v>
      </c>
      <c r="C128855">
        <v>124457</v>
      </c>
      <c r="D128855">
        <v>351192</v>
      </c>
    </row>
    <row r="128856" spans="1:4" x14ac:dyDescent="0.3">
      <c r="A128856">
        <v>38384</v>
      </c>
      <c r="B128856" s="2">
        <v>44317.157780693989</v>
      </c>
      <c r="C128856">
        <v>76039</v>
      </c>
      <c r="D128856">
        <v>472712</v>
      </c>
    </row>
    <row r="128857" spans="1:4" x14ac:dyDescent="0.3">
      <c r="A128857">
        <v>38383</v>
      </c>
      <c r="B128857" s="2">
        <v>44317.157170323801</v>
      </c>
      <c r="C128857">
        <v>333738</v>
      </c>
      <c r="D128857">
        <v>258219</v>
      </c>
    </row>
    <row r="128858" spans="1:4" x14ac:dyDescent="0.3">
      <c r="A128858">
        <v>38381</v>
      </c>
      <c r="B128858" s="2">
        <v>44317.157048249763</v>
      </c>
      <c r="C128858">
        <v>85516</v>
      </c>
      <c r="D128858">
        <v>347008</v>
      </c>
    </row>
    <row r="128859" spans="1:4" x14ac:dyDescent="0.3">
      <c r="A128859">
        <v>38379</v>
      </c>
      <c r="B128859" s="2">
        <v>44317.153080843535</v>
      </c>
      <c r="C128859">
        <v>245317</v>
      </c>
      <c r="D128859">
        <v>287759</v>
      </c>
    </row>
    <row r="128860" spans="1:4" x14ac:dyDescent="0.3">
      <c r="A128860">
        <v>38375</v>
      </c>
      <c r="B128860" s="2">
        <v>44317.151097140413</v>
      </c>
      <c r="C128860">
        <v>69239</v>
      </c>
      <c r="D128860">
        <v>399866</v>
      </c>
    </row>
    <row r="128861" spans="1:4" x14ac:dyDescent="0.3">
      <c r="A128861">
        <v>38370</v>
      </c>
      <c r="B128861" s="2">
        <v>44317.147312845242</v>
      </c>
      <c r="C128861">
        <v>107437</v>
      </c>
      <c r="D128861">
        <v>359800</v>
      </c>
    </row>
    <row r="128862" spans="1:4" x14ac:dyDescent="0.3">
      <c r="A128862">
        <v>38365</v>
      </c>
      <c r="B128862" s="2">
        <v>44317.147160252694</v>
      </c>
      <c r="C128862">
        <v>337803</v>
      </c>
      <c r="D128862">
        <v>43842</v>
      </c>
    </row>
    <row r="128863" spans="1:4" x14ac:dyDescent="0.3">
      <c r="A128863">
        <v>38360</v>
      </c>
      <c r="B128863" s="2">
        <v>44317.144505142365</v>
      </c>
      <c r="C128863">
        <v>274303</v>
      </c>
      <c r="D128863">
        <v>351192</v>
      </c>
    </row>
    <row r="128864" spans="1:4" x14ac:dyDescent="0.3">
      <c r="A128864">
        <v>38358</v>
      </c>
      <c r="B128864" s="2">
        <v>44317.141605883968</v>
      </c>
      <c r="C128864">
        <v>1923</v>
      </c>
      <c r="D128864">
        <v>304128</v>
      </c>
    </row>
    <row r="128865" spans="1:4" x14ac:dyDescent="0.3">
      <c r="A128865">
        <v>38356</v>
      </c>
      <c r="B128865" s="2">
        <v>44317.138132686086</v>
      </c>
      <c r="C128865">
        <v>62756</v>
      </c>
      <c r="D128865">
        <v>304722</v>
      </c>
    </row>
    <row r="128866" spans="1:4" x14ac:dyDescent="0.3">
      <c r="A128866">
        <v>38353</v>
      </c>
      <c r="B128866" s="2">
        <v>44317.137424848173</v>
      </c>
      <c r="C128866">
        <v>284828</v>
      </c>
      <c r="D128866">
        <v>411922</v>
      </c>
    </row>
    <row r="128867" spans="1:4" x14ac:dyDescent="0.3">
      <c r="A128867">
        <v>38349</v>
      </c>
      <c r="B128867" s="2">
        <v>44317.13391521958</v>
      </c>
      <c r="C128867">
        <v>239818</v>
      </c>
      <c r="D128867">
        <v>258219</v>
      </c>
    </row>
    <row r="128868" spans="1:4" x14ac:dyDescent="0.3">
      <c r="A128868">
        <v>38345</v>
      </c>
      <c r="B128868" s="2">
        <v>44317.133610034485</v>
      </c>
      <c r="C128868">
        <v>248848</v>
      </c>
      <c r="D128868">
        <v>396686</v>
      </c>
    </row>
    <row r="128869" spans="1:4" x14ac:dyDescent="0.3">
      <c r="A128869">
        <v>38344</v>
      </c>
      <c r="B128869" s="2">
        <v>44317.133030182806</v>
      </c>
      <c r="C128869">
        <v>149568</v>
      </c>
      <c r="D128869">
        <v>37644</v>
      </c>
    </row>
    <row r="128870" spans="1:4" x14ac:dyDescent="0.3">
      <c r="A128870">
        <v>38339</v>
      </c>
      <c r="B128870" s="2">
        <v>44317.132328257088</v>
      </c>
      <c r="C128870">
        <v>292250</v>
      </c>
      <c r="D128870">
        <v>309255</v>
      </c>
    </row>
    <row r="128871" spans="1:4" x14ac:dyDescent="0.3">
      <c r="A128871">
        <v>38334</v>
      </c>
      <c r="B128871" s="2">
        <v>44317.131255663429</v>
      </c>
      <c r="C128871">
        <v>189088</v>
      </c>
      <c r="D128871">
        <v>155227</v>
      </c>
    </row>
    <row r="128872" spans="1:4" x14ac:dyDescent="0.3">
      <c r="A128872">
        <v>38333</v>
      </c>
      <c r="B128872" s="2">
        <v>44317.129642628257</v>
      </c>
      <c r="C128872">
        <v>32970</v>
      </c>
      <c r="D128872">
        <v>258251</v>
      </c>
    </row>
    <row r="128873" spans="1:4" x14ac:dyDescent="0.3">
      <c r="A128873">
        <v>38330</v>
      </c>
      <c r="B128873" s="2">
        <v>44317.128019417476</v>
      </c>
      <c r="C128873">
        <v>198463</v>
      </c>
      <c r="D128873">
        <v>331056</v>
      </c>
    </row>
    <row r="128874" spans="1:4" x14ac:dyDescent="0.3">
      <c r="A128874">
        <v>38329</v>
      </c>
      <c r="B128874" s="2">
        <v>44317.127262184513</v>
      </c>
      <c r="C128874">
        <v>89782</v>
      </c>
      <c r="D128874">
        <v>294042</v>
      </c>
    </row>
    <row r="128875" spans="1:4" x14ac:dyDescent="0.3">
      <c r="A128875">
        <v>38326</v>
      </c>
      <c r="B128875" s="2">
        <v>44317.125</v>
      </c>
      <c r="C128875">
        <v>134584</v>
      </c>
      <c r="D128875">
        <v>120096</v>
      </c>
    </row>
    <row r="128876" spans="1:4" x14ac:dyDescent="0.3">
      <c r="A128876">
        <v>38325</v>
      </c>
      <c r="B128876" s="2">
        <v>44317.124783171523</v>
      </c>
      <c r="C128876">
        <v>13161</v>
      </c>
      <c r="D128876">
        <v>472712</v>
      </c>
    </row>
    <row r="128877" spans="1:4" x14ac:dyDescent="0.3">
      <c r="A128877">
        <v>38324</v>
      </c>
      <c r="B128877" s="2">
        <v>44317.122333333333</v>
      </c>
      <c r="C128877">
        <v>221594</v>
      </c>
      <c r="D128877">
        <v>3528</v>
      </c>
    </row>
    <row r="128878" spans="1:4" x14ac:dyDescent="0.3">
      <c r="A128878">
        <v>38319</v>
      </c>
      <c r="B128878" s="2">
        <v>44317.120181890314</v>
      </c>
      <c r="C128878">
        <v>200571</v>
      </c>
      <c r="D128878">
        <v>28275</v>
      </c>
    </row>
    <row r="128879" spans="1:4" x14ac:dyDescent="0.3">
      <c r="A128879">
        <v>38315</v>
      </c>
      <c r="B128879" s="2">
        <v>44317.119876705219</v>
      </c>
      <c r="C128879">
        <v>175318</v>
      </c>
      <c r="D128879">
        <v>388561</v>
      </c>
    </row>
    <row r="128880" spans="1:4" x14ac:dyDescent="0.3">
      <c r="A128880">
        <v>38314</v>
      </c>
      <c r="B128880" s="2">
        <v>44317.117501618122</v>
      </c>
      <c r="C128880">
        <v>269839</v>
      </c>
      <c r="D128880">
        <v>438697</v>
      </c>
    </row>
    <row r="128881" spans="1:4" x14ac:dyDescent="0.3">
      <c r="A128881">
        <v>38313</v>
      </c>
      <c r="B128881" s="2">
        <v>44317.115451521349</v>
      </c>
      <c r="C128881">
        <v>280288</v>
      </c>
      <c r="D128881">
        <v>380039</v>
      </c>
    </row>
    <row r="128882" spans="1:4" x14ac:dyDescent="0.3">
      <c r="A128882">
        <v>38311</v>
      </c>
      <c r="B128882" s="2">
        <v>44317.114047669915</v>
      </c>
      <c r="C128882">
        <v>300633</v>
      </c>
      <c r="D128882">
        <v>230507</v>
      </c>
    </row>
    <row r="128883" spans="1:4" x14ac:dyDescent="0.3">
      <c r="A128883">
        <v>38309</v>
      </c>
      <c r="B128883" s="2">
        <v>44317.113456310683</v>
      </c>
      <c r="C128883">
        <v>185201</v>
      </c>
      <c r="D128883">
        <v>281056</v>
      </c>
    </row>
    <row r="128884" spans="1:4" x14ac:dyDescent="0.3">
      <c r="A128884">
        <v>38308</v>
      </c>
      <c r="B128884" s="2">
        <v>44317.113376262707</v>
      </c>
      <c r="C128884">
        <v>7752</v>
      </c>
      <c r="D128884">
        <v>192331</v>
      </c>
    </row>
    <row r="128885" spans="1:4" x14ac:dyDescent="0.3">
      <c r="A128885">
        <v>38304</v>
      </c>
      <c r="B128885" s="2">
        <v>44317.108601941749</v>
      </c>
      <c r="C128885">
        <v>287098</v>
      </c>
      <c r="D128885">
        <v>406570</v>
      </c>
    </row>
    <row r="128886" spans="1:4" x14ac:dyDescent="0.3">
      <c r="A128886">
        <v>38302</v>
      </c>
      <c r="B128886" s="2">
        <v>44317.096224860376</v>
      </c>
      <c r="C128886">
        <v>160092</v>
      </c>
      <c r="D128886">
        <v>283433</v>
      </c>
    </row>
    <row r="128887" spans="1:4" x14ac:dyDescent="0.3">
      <c r="A128887">
        <v>38299</v>
      </c>
      <c r="B128887" s="2">
        <v>44317.093966490676</v>
      </c>
      <c r="C128887">
        <v>338823</v>
      </c>
      <c r="D128887">
        <v>172207</v>
      </c>
    </row>
    <row r="128888" spans="1:4" x14ac:dyDescent="0.3">
      <c r="A128888">
        <v>38296</v>
      </c>
      <c r="B128888" s="2">
        <v>44317.093634304205</v>
      </c>
      <c r="C128888">
        <v>72348</v>
      </c>
      <c r="D128888">
        <v>162939</v>
      </c>
    </row>
    <row r="128889" spans="1:4" x14ac:dyDescent="0.3">
      <c r="A128889">
        <v>38293</v>
      </c>
      <c r="B128889" s="2">
        <v>44317.092837305827</v>
      </c>
      <c r="C128889">
        <v>296349</v>
      </c>
      <c r="D128889">
        <v>173184</v>
      </c>
    </row>
    <row r="128890" spans="1:4" x14ac:dyDescent="0.3">
      <c r="A128890">
        <v>38291</v>
      </c>
      <c r="B128890" s="2">
        <v>44317.092532120732</v>
      </c>
      <c r="C128890">
        <v>160119</v>
      </c>
      <c r="D128890">
        <v>294875</v>
      </c>
    </row>
    <row r="128891" spans="1:4" x14ac:dyDescent="0.3">
      <c r="A128891">
        <v>38286</v>
      </c>
      <c r="B128891" s="2">
        <v>44317.091207119738</v>
      </c>
      <c r="C128891">
        <v>304694</v>
      </c>
      <c r="D128891">
        <v>158978</v>
      </c>
    </row>
    <row r="128892" spans="1:4" x14ac:dyDescent="0.3">
      <c r="A128892">
        <v>38284</v>
      </c>
      <c r="B128892" s="2">
        <v>44317.087923825798</v>
      </c>
      <c r="C128892">
        <v>326000</v>
      </c>
      <c r="D128892">
        <v>230507</v>
      </c>
    </row>
    <row r="128893" spans="1:4" x14ac:dyDescent="0.3">
      <c r="A128893">
        <v>38280</v>
      </c>
      <c r="B128893" s="2">
        <v>44317.084200567646</v>
      </c>
      <c r="C128893">
        <v>310805</v>
      </c>
      <c r="D128893">
        <v>242428</v>
      </c>
    </row>
    <row r="128894" spans="1:4" x14ac:dyDescent="0.3">
      <c r="A128894">
        <v>38277</v>
      </c>
      <c r="B128894" s="2">
        <v>44317.083925901061</v>
      </c>
      <c r="C128894">
        <v>225283</v>
      </c>
      <c r="D128894">
        <v>411922</v>
      </c>
    </row>
    <row r="128895" spans="1:4" x14ac:dyDescent="0.3">
      <c r="A128895">
        <v>38273</v>
      </c>
      <c r="B128895" s="2">
        <v>44317.081789605392</v>
      </c>
      <c r="C128895">
        <v>19439</v>
      </c>
      <c r="D128895">
        <v>328259</v>
      </c>
    </row>
    <row r="128896" spans="1:4" x14ac:dyDescent="0.3">
      <c r="A128896">
        <v>38270</v>
      </c>
      <c r="B128896" s="2">
        <v>44317.078737754448</v>
      </c>
      <c r="C128896">
        <v>184836</v>
      </c>
      <c r="D128896">
        <v>351192</v>
      </c>
    </row>
    <row r="128897" spans="1:4" x14ac:dyDescent="0.3">
      <c r="A128897">
        <v>38267</v>
      </c>
      <c r="B128897" s="2">
        <v>44317.07583849605</v>
      </c>
      <c r="C128897">
        <v>100880</v>
      </c>
      <c r="D128897">
        <v>76405</v>
      </c>
    </row>
    <row r="128898" spans="1:4" x14ac:dyDescent="0.3">
      <c r="A128898">
        <v>38263</v>
      </c>
      <c r="B128898" s="2">
        <v>44317.074953459276</v>
      </c>
      <c r="C128898">
        <v>287942</v>
      </c>
      <c r="D128898">
        <v>394819</v>
      </c>
    </row>
    <row r="128899" spans="1:4" x14ac:dyDescent="0.3">
      <c r="A128899">
        <v>38259</v>
      </c>
      <c r="B128899" s="2">
        <v>44317.074621359228</v>
      </c>
      <c r="C128899">
        <v>283970</v>
      </c>
      <c r="D128899">
        <v>411922</v>
      </c>
    </row>
    <row r="128900" spans="1:4" x14ac:dyDescent="0.3">
      <c r="A128900">
        <v>38258</v>
      </c>
      <c r="B128900" s="2">
        <v>44317.069362459544</v>
      </c>
      <c r="C128900">
        <v>268917</v>
      </c>
      <c r="D128900">
        <v>451185</v>
      </c>
    </row>
    <row r="128901" spans="1:4" x14ac:dyDescent="0.3">
      <c r="A128901">
        <v>38257</v>
      </c>
      <c r="B128901" s="2">
        <v>44317.068330942719</v>
      </c>
      <c r="C128901">
        <v>106945</v>
      </c>
      <c r="D128901">
        <v>87645</v>
      </c>
    </row>
    <row r="128902" spans="1:4" x14ac:dyDescent="0.3">
      <c r="A128902">
        <v>38254</v>
      </c>
      <c r="B128902" s="2">
        <v>44317.068148867314</v>
      </c>
      <c r="C128902">
        <v>190575</v>
      </c>
      <c r="D128902">
        <v>471403</v>
      </c>
    </row>
    <row r="128903" spans="1:4" x14ac:dyDescent="0.3">
      <c r="A128903">
        <v>38250</v>
      </c>
      <c r="B128903" s="2">
        <v>44317.067049165322</v>
      </c>
      <c r="C128903">
        <v>93695</v>
      </c>
      <c r="D128903">
        <v>250679</v>
      </c>
    </row>
    <row r="128904" spans="1:4" x14ac:dyDescent="0.3">
      <c r="A128904">
        <v>38247</v>
      </c>
      <c r="B128904" s="2">
        <v>44317.065721682848</v>
      </c>
      <c r="C128904">
        <v>63206</v>
      </c>
      <c r="D128904">
        <v>250679</v>
      </c>
    </row>
    <row r="128905" spans="1:4" x14ac:dyDescent="0.3">
      <c r="A128905">
        <v>38242</v>
      </c>
      <c r="B128905" s="2">
        <v>44317.06561479537</v>
      </c>
      <c r="C128905">
        <v>76543</v>
      </c>
      <c r="D128905">
        <v>21760</v>
      </c>
    </row>
    <row r="128906" spans="1:4" x14ac:dyDescent="0.3">
      <c r="A128906">
        <v>38238</v>
      </c>
      <c r="B128906" s="2">
        <v>44317.064912621361</v>
      </c>
      <c r="C128906">
        <v>247878</v>
      </c>
      <c r="D128906">
        <v>294042</v>
      </c>
    </row>
    <row r="128907" spans="1:4" x14ac:dyDescent="0.3">
      <c r="A128907">
        <v>38233</v>
      </c>
      <c r="B128907" s="2">
        <v>44317.062562944426</v>
      </c>
      <c r="C128907">
        <v>325678</v>
      </c>
      <c r="D128907">
        <v>54917</v>
      </c>
    </row>
    <row r="128908" spans="1:4" x14ac:dyDescent="0.3">
      <c r="A128908">
        <v>38230</v>
      </c>
      <c r="B128908" s="2">
        <v>44317.061333333339</v>
      </c>
      <c r="C128908">
        <v>142775</v>
      </c>
      <c r="D128908">
        <v>466283</v>
      </c>
    </row>
    <row r="128909" spans="1:4" x14ac:dyDescent="0.3">
      <c r="A128909">
        <v>38227</v>
      </c>
      <c r="B128909" s="2">
        <v>44317.059694204538</v>
      </c>
      <c r="C128909">
        <v>68164</v>
      </c>
      <c r="D128909">
        <v>273307</v>
      </c>
    </row>
    <row r="128910" spans="1:4" x14ac:dyDescent="0.3">
      <c r="A128910">
        <v>38222</v>
      </c>
      <c r="B128910" s="2">
        <v>44317.057039094208</v>
      </c>
      <c r="C128910">
        <v>239449</v>
      </c>
      <c r="D128910">
        <v>411922</v>
      </c>
    </row>
    <row r="128911" spans="1:4" x14ac:dyDescent="0.3">
      <c r="A128911">
        <v>38219</v>
      </c>
      <c r="B128911" s="2">
        <v>44317.056822006467</v>
      </c>
      <c r="C128911">
        <v>198392</v>
      </c>
      <c r="D128911">
        <v>401945</v>
      </c>
    </row>
    <row r="128912" spans="1:4" x14ac:dyDescent="0.3">
      <c r="A128912">
        <v>38214</v>
      </c>
      <c r="B128912" s="2">
        <v>44317.053529465622</v>
      </c>
      <c r="C128912">
        <v>204226</v>
      </c>
      <c r="D128912">
        <v>392434</v>
      </c>
    </row>
    <row r="128913" spans="1:4" x14ac:dyDescent="0.3">
      <c r="A128913">
        <v>38212</v>
      </c>
      <c r="B128913" s="2">
        <v>44317.052186651206</v>
      </c>
      <c r="C128913">
        <v>152401</v>
      </c>
      <c r="D128913">
        <v>327038</v>
      </c>
    </row>
    <row r="128914" spans="1:4" x14ac:dyDescent="0.3">
      <c r="A128914">
        <v>38211</v>
      </c>
      <c r="B128914" s="2">
        <v>44317.046143986328</v>
      </c>
      <c r="C128914">
        <v>6095</v>
      </c>
      <c r="D128914">
        <v>153138</v>
      </c>
    </row>
    <row r="128915" spans="1:4" x14ac:dyDescent="0.3">
      <c r="A128915">
        <v>38207</v>
      </c>
      <c r="B128915" s="2">
        <v>44317.046021912291</v>
      </c>
      <c r="C128915">
        <v>1313</v>
      </c>
      <c r="D128915">
        <v>278351</v>
      </c>
    </row>
    <row r="128916" spans="1:4" x14ac:dyDescent="0.3">
      <c r="A128916">
        <v>38203</v>
      </c>
      <c r="B128916" s="2">
        <v>44317.045106357007</v>
      </c>
      <c r="C128916">
        <v>63606</v>
      </c>
      <c r="D128916">
        <v>230507</v>
      </c>
    </row>
    <row r="128917" spans="1:4" x14ac:dyDescent="0.3">
      <c r="A128917">
        <v>38198</v>
      </c>
      <c r="B128917" s="2">
        <v>44317.042258899673</v>
      </c>
      <c r="C128917">
        <v>197842</v>
      </c>
      <c r="D128917">
        <v>182984</v>
      </c>
    </row>
    <row r="128918" spans="1:4" x14ac:dyDescent="0.3">
      <c r="A128918">
        <v>38197</v>
      </c>
      <c r="B128918" s="2">
        <v>44317.041444135866</v>
      </c>
      <c r="C128918">
        <v>223884</v>
      </c>
      <c r="D128918">
        <v>118549</v>
      </c>
    </row>
    <row r="128919" spans="1:4" x14ac:dyDescent="0.3">
      <c r="A128919">
        <v>38192</v>
      </c>
      <c r="B128919" s="2">
        <v>44317.039277321695</v>
      </c>
      <c r="C128919">
        <v>210528</v>
      </c>
      <c r="D128919">
        <v>81554</v>
      </c>
    </row>
    <row r="128920" spans="1:4" x14ac:dyDescent="0.3">
      <c r="A128920">
        <v>38188</v>
      </c>
      <c r="B128920" s="2">
        <v>44317.036999999997</v>
      </c>
      <c r="C128920">
        <v>328469</v>
      </c>
      <c r="D128920">
        <v>6790</v>
      </c>
    </row>
    <row r="128921" spans="1:4" x14ac:dyDescent="0.3">
      <c r="A128921">
        <v>38187</v>
      </c>
      <c r="B128921" s="2">
        <v>44317.036103396713</v>
      </c>
      <c r="C128921">
        <v>333442</v>
      </c>
      <c r="D128921">
        <v>153893</v>
      </c>
    </row>
    <row r="128922" spans="1:4" x14ac:dyDescent="0.3">
      <c r="A128922">
        <v>38184</v>
      </c>
      <c r="B128922" s="2">
        <v>44317.032654805138</v>
      </c>
      <c r="C128922">
        <v>72556</v>
      </c>
      <c r="D128922">
        <v>287577</v>
      </c>
    </row>
    <row r="128923" spans="1:4" x14ac:dyDescent="0.3">
      <c r="A128923">
        <v>38182</v>
      </c>
      <c r="B128923" s="2">
        <v>44317.032550161814</v>
      </c>
      <c r="C128923">
        <v>198475</v>
      </c>
      <c r="D128923">
        <v>82901</v>
      </c>
    </row>
    <row r="128924" spans="1:4" x14ac:dyDescent="0.3">
      <c r="A128924">
        <v>38178</v>
      </c>
      <c r="B128924" s="2">
        <v>44317.029084139533</v>
      </c>
      <c r="C128924">
        <v>120955</v>
      </c>
      <c r="D128924">
        <v>138209</v>
      </c>
    </row>
    <row r="128925" spans="1:4" x14ac:dyDescent="0.3">
      <c r="A128925">
        <v>38174</v>
      </c>
      <c r="B128925" s="2">
        <v>44317.026886731386</v>
      </c>
      <c r="C128925">
        <v>50465</v>
      </c>
      <c r="D128925">
        <v>411922</v>
      </c>
    </row>
    <row r="128926" spans="1:4" x14ac:dyDescent="0.3">
      <c r="A128926">
        <v>38173</v>
      </c>
      <c r="B128926" s="2">
        <v>44317.0260776699</v>
      </c>
      <c r="C128926">
        <v>26374</v>
      </c>
      <c r="D128926">
        <v>351192</v>
      </c>
    </row>
    <row r="128927" spans="1:4" x14ac:dyDescent="0.3">
      <c r="A128927">
        <v>38169</v>
      </c>
      <c r="B128927" s="2">
        <v>44317.025055696278</v>
      </c>
      <c r="C128927">
        <v>113590</v>
      </c>
      <c r="D128927">
        <v>117745</v>
      </c>
    </row>
    <row r="128928" spans="1:4" x14ac:dyDescent="0.3">
      <c r="A128928">
        <v>38168</v>
      </c>
      <c r="B128928" s="2">
        <v>44317.024666666664</v>
      </c>
      <c r="C128928">
        <v>60024</v>
      </c>
      <c r="D128928">
        <v>120139</v>
      </c>
    </row>
    <row r="128929" spans="1:4" x14ac:dyDescent="0.3">
      <c r="A128929">
        <v>38166</v>
      </c>
      <c r="B128929" s="2">
        <v>44317.024459546927</v>
      </c>
      <c r="C128929">
        <v>253224</v>
      </c>
      <c r="D128929">
        <v>250679</v>
      </c>
    </row>
    <row r="128930" spans="1:4" x14ac:dyDescent="0.3">
      <c r="A128930">
        <v>38165</v>
      </c>
      <c r="B128930" s="2">
        <v>44317.021576586201</v>
      </c>
      <c r="C128930">
        <v>22074</v>
      </c>
      <c r="D128930">
        <v>83615</v>
      </c>
    </row>
    <row r="128931" spans="1:4" x14ac:dyDescent="0.3">
      <c r="A128931">
        <v>38161</v>
      </c>
      <c r="B128931" s="2">
        <v>44317.014750809059</v>
      </c>
      <c r="C128931">
        <v>229459</v>
      </c>
      <c r="D128931">
        <v>21760</v>
      </c>
    </row>
    <row r="128932" spans="1:4" x14ac:dyDescent="0.3">
      <c r="A128932">
        <v>38158</v>
      </c>
      <c r="B128932" s="2">
        <v>44317.009399700917</v>
      </c>
      <c r="C128932">
        <v>346589</v>
      </c>
      <c r="D128932">
        <v>478593</v>
      </c>
    </row>
    <row r="128933" spans="1:4" x14ac:dyDescent="0.3">
      <c r="A128933">
        <v>38156</v>
      </c>
      <c r="B128933" s="2">
        <v>44317.009087378639</v>
      </c>
      <c r="C128933">
        <v>140549</v>
      </c>
      <c r="D128933">
        <v>411922</v>
      </c>
    </row>
    <row r="128934" spans="1:4" x14ac:dyDescent="0.3">
      <c r="A128934">
        <v>38153</v>
      </c>
      <c r="B128934" s="2">
        <v>44317.007782219916</v>
      </c>
      <c r="C128934">
        <v>22800</v>
      </c>
      <c r="D128934">
        <v>347393</v>
      </c>
    </row>
    <row r="128935" spans="1:4" x14ac:dyDescent="0.3">
      <c r="A128935">
        <v>38149</v>
      </c>
      <c r="B128935" s="2">
        <v>44317.004999999997</v>
      </c>
      <c r="C128935">
        <v>183441</v>
      </c>
      <c r="D128935">
        <v>294042</v>
      </c>
    </row>
    <row r="128936" spans="1:4" x14ac:dyDescent="0.3">
      <c r="A128936">
        <v>38147</v>
      </c>
      <c r="B128936" s="2">
        <v>44317.003666666664</v>
      </c>
      <c r="C128936">
        <v>203702</v>
      </c>
      <c r="D128936">
        <v>60239</v>
      </c>
    </row>
    <row r="128937" spans="1:4" x14ac:dyDescent="0.3">
      <c r="A128937">
        <v>38143</v>
      </c>
      <c r="B128937" s="2">
        <v>44317.000996763752</v>
      </c>
      <c r="C128937">
        <v>106119</v>
      </c>
      <c r="D128937">
        <v>347008</v>
      </c>
    </row>
    <row r="128938" spans="1:4" x14ac:dyDescent="0.3">
      <c r="A128938">
        <v>38140</v>
      </c>
      <c r="B128938" s="2">
        <v>44317.000592233009</v>
      </c>
      <c r="C128938">
        <v>175731</v>
      </c>
      <c r="D128938">
        <v>405624</v>
      </c>
    </row>
    <row r="128939" spans="1:4" x14ac:dyDescent="0.3">
      <c r="A128939">
        <v>38139</v>
      </c>
      <c r="B128939" s="2">
        <v>44316.999378640772</v>
      </c>
      <c r="C128939">
        <v>321798</v>
      </c>
      <c r="D128939">
        <v>148630</v>
      </c>
    </row>
    <row r="128940" spans="1:4" x14ac:dyDescent="0.3">
      <c r="A128940">
        <v>38135</v>
      </c>
      <c r="B128940" s="2">
        <v>44316.999378640772</v>
      </c>
      <c r="C128940">
        <v>95519</v>
      </c>
      <c r="D128940">
        <v>118549</v>
      </c>
    </row>
    <row r="128941" spans="1:4" x14ac:dyDescent="0.3">
      <c r="A128941">
        <v>38132</v>
      </c>
      <c r="B128941" s="2">
        <v>44316.998333333337</v>
      </c>
      <c r="C128941">
        <v>323988</v>
      </c>
      <c r="D128941">
        <v>267852</v>
      </c>
    </row>
    <row r="128942" spans="1:4" x14ac:dyDescent="0.3">
      <c r="A128942">
        <v>38130</v>
      </c>
      <c r="B128942" s="2">
        <v>44316.996333333336</v>
      </c>
      <c r="C128942">
        <v>245598</v>
      </c>
      <c r="D128942">
        <v>411922</v>
      </c>
    </row>
    <row r="128943" spans="1:4" x14ac:dyDescent="0.3">
      <c r="A128943">
        <v>38128</v>
      </c>
      <c r="B128943" s="2">
        <v>44316.995737864083</v>
      </c>
      <c r="C128943">
        <v>173380</v>
      </c>
      <c r="D128943">
        <v>12149</v>
      </c>
    </row>
    <row r="128944" spans="1:4" x14ac:dyDescent="0.3">
      <c r="A128944">
        <v>38123</v>
      </c>
      <c r="B128944" s="2">
        <v>44316.990883495149</v>
      </c>
      <c r="C128944">
        <v>278066</v>
      </c>
      <c r="D128944">
        <v>411922</v>
      </c>
    </row>
    <row r="128945" spans="1:4" x14ac:dyDescent="0.3">
      <c r="A128945">
        <v>38119</v>
      </c>
      <c r="B128945" s="2">
        <v>44316.990883495149</v>
      </c>
      <c r="C128945">
        <v>79535</v>
      </c>
      <c r="D128945">
        <v>471403</v>
      </c>
    </row>
    <row r="128946" spans="1:4" x14ac:dyDescent="0.3">
      <c r="A128946">
        <v>38117</v>
      </c>
      <c r="B128946" s="2">
        <v>44316.988666666664</v>
      </c>
      <c r="C128946">
        <v>89782</v>
      </c>
      <c r="D128946">
        <v>362672</v>
      </c>
    </row>
    <row r="128947" spans="1:4" x14ac:dyDescent="0.3">
      <c r="A128947">
        <v>38113</v>
      </c>
      <c r="B128947" s="2">
        <v>44316.986433656959</v>
      </c>
      <c r="C128947">
        <v>30448</v>
      </c>
      <c r="D128947">
        <v>230507</v>
      </c>
    </row>
    <row r="128948" spans="1:4" x14ac:dyDescent="0.3">
      <c r="A128948">
        <v>38112</v>
      </c>
      <c r="B128948" s="2">
        <v>44316.984411003235</v>
      </c>
      <c r="C128948">
        <v>18080</v>
      </c>
      <c r="D128948">
        <v>158978</v>
      </c>
    </row>
    <row r="128949" spans="1:4" x14ac:dyDescent="0.3">
      <c r="A128949">
        <v>38110</v>
      </c>
      <c r="B128949" s="2">
        <v>44316.984006472492</v>
      </c>
      <c r="C128949">
        <v>321089</v>
      </c>
      <c r="D128949">
        <v>182984</v>
      </c>
    </row>
    <row r="128950" spans="1:4" x14ac:dyDescent="0.3">
      <c r="A128950">
        <v>38108</v>
      </c>
      <c r="B128950" s="2">
        <v>44316.981174757282</v>
      </c>
      <c r="C128950">
        <v>314135</v>
      </c>
      <c r="D128950">
        <v>258251</v>
      </c>
    </row>
    <row r="128951" spans="1:4" x14ac:dyDescent="0.3">
      <c r="A128951">
        <v>38105</v>
      </c>
      <c r="B128951" s="2">
        <v>44316.980770226539</v>
      </c>
      <c r="C128951">
        <v>305905</v>
      </c>
      <c r="D128951">
        <v>179296</v>
      </c>
    </row>
    <row r="128952" spans="1:4" x14ac:dyDescent="0.3">
      <c r="A128952">
        <v>38103</v>
      </c>
      <c r="B128952" s="2">
        <v>44316.979961165045</v>
      </c>
      <c r="C128952">
        <v>37112</v>
      </c>
      <c r="D128952">
        <v>179296</v>
      </c>
    </row>
    <row r="128953" spans="1:4" x14ac:dyDescent="0.3">
      <c r="A128953">
        <v>38101</v>
      </c>
      <c r="B128953" s="2">
        <v>44316.979152103559</v>
      </c>
      <c r="C128953">
        <v>109285</v>
      </c>
      <c r="D128953">
        <v>471403</v>
      </c>
    </row>
    <row r="128954" spans="1:4" x14ac:dyDescent="0.3">
      <c r="A128954">
        <v>38098</v>
      </c>
      <c r="B128954" s="2">
        <v>44316.979152103559</v>
      </c>
      <c r="C128954">
        <v>75956</v>
      </c>
      <c r="D128954">
        <v>411922</v>
      </c>
    </row>
    <row r="128955" spans="1:4" x14ac:dyDescent="0.3">
      <c r="A128955">
        <v>38096</v>
      </c>
      <c r="B128955" s="2">
        <v>44316.978343042072</v>
      </c>
      <c r="C128955">
        <v>30057</v>
      </c>
      <c r="D128955">
        <v>82901</v>
      </c>
    </row>
    <row r="128956" spans="1:4" x14ac:dyDescent="0.3">
      <c r="A128956">
        <v>38093</v>
      </c>
      <c r="B128956" s="2">
        <v>44316.977129449842</v>
      </c>
      <c r="C128956">
        <v>268000</v>
      </c>
      <c r="D128956">
        <v>128969</v>
      </c>
    </row>
    <row r="128957" spans="1:4" x14ac:dyDescent="0.3">
      <c r="A128957">
        <v>38091</v>
      </c>
      <c r="B128957" s="2">
        <v>44316.976320388349</v>
      </c>
      <c r="C128957">
        <v>178812</v>
      </c>
      <c r="D128957">
        <v>250679</v>
      </c>
    </row>
    <row r="128958" spans="1:4" x14ac:dyDescent="0.3">
      <c r="A128958">
        <v>38086</v>
      </c>
      <c r="B128958" s="2">
        <v>44316.975915857605</v>
      </c>
      <c r="C128958">
        <v>282134</v>
      </c>
      <c r="D128958">
        <v>472712</v>
      </c>
    </row>
    <row r="128959" spans="1:4" x14ac:dyDescent="0.3">
      <c r="A128959">
        <v>38081</v>
      </c>
      <c r="B128959" s="2">
        <v>44316.974702265376</v>
      </c>
      <c r="C128959">
        <v>29192</v>
      </c>
      <c r="D128959">
        <v>411922</v>
      </c>
    </row>
    <row r="128960" spans="1:4" x14ac:dyDescent="0.3">
      <c r="A128960">
        <v>38080</v>
      </c>
      <c r="B128960" s="2">
        <v>44316.974702265376</v>
      </c>
      <c r="C128960">
        <v>15226</v>
      </c>
      <c r="D128960">
        <v>242428</v>
      </c>
    </row>
    <row r="128961" spans="1:4" x14ac:dyDescent="0.3">
      <c r="A128961">
        <v>38076</v>
      </c>
      <c r="B128961" s="2">
        <v>44316.974702265376</v>
      </c>
      <c r="C128961">
        <v>9612</v>
      </c>
      <c r="D128961">
        <v>258219</v>
      </c>
    </row>
    <row r="128962" spans="1:4" x14ac:dyDescent="0.3">
      <c r="A128962">
        <v>38071</v>
      </c>
      <c r="B128962" s="2">
        <v>44316.974702265376</v>
      </c>
      <c r="C128962">
        <v>2172</v>
      </c>
      <c r="D128962">
        <v>298988</v>
      </c>
    </row>
    <row r="128963" spans="1:4" x14ac:dyDescent="0.3">
      <c r="A128963">
        <v>38066</v>
      </c>
      <c r="B128963" s="2">
        <v>44316.973893203882</v>
      </c>
      <c r="C128963">
        <v>348339</v>
      </c>
      <c r="D128963">
        <v>182191</v>
      </c>
    </row>
    <row r="128964" spans="1:4" x14ac:dyDescent="0.3">
      <c r="A128964">
        <v>38063</v>
      </c>
      <c r="B128964" s="2">
        <v>44316.973084142395</v>
      </c>
      <c r="C128964">
        <v>135859</v>
      </c>
      <c r="D128964">
        <v>411922</v>
      </c>
    </row>
    <row r="128965" spans="1:4" x14ac:dyDescent="0.3">
      <c r="A128965">
        <v>38059</v>
      </c>
      <c r="B128965" s="2">
        <v>44316.972999999998</v>
      </c>
      <c r="C128965">
        <v>100561</v>
      </c>
      <c r="D128965">
        <v>389195</v>
      </c>
    </row>
    <row r="128966" spans="1:4" x14ac:dyDescent="0.3">
      <c r="A128966">
        <v>38054</v>
      </c>
      <c r="B128966" s="2">
        <v>44316.971870550158</v>
      </c>
      <c r="C128966">
        <v>90689</v>
      </c>
      <c r="D128966">
        <v>153893</v>
      </c>
    </row>
    <row r="128967" spans="1:4" x14ac:dyDescent="0.3">
      <c r="A128967">
        <v>38049</v>
      </c>
      <c r="B128967" s="2">
        <v>44316.971061488672</v>
      </c>
      <c r="C128967">
        <v>259660</v>
      </c>
      <c r="D128967">
        <v>321534</v>
      </c>
    </row>
    <row r="128968" spans="1:4" x14ac:dyDescent="0.3">
      <c r="A128968">
        <v>38044</v>
      </c>
      <c r="B128968" s="2">
        <v>44316.969847896442</v>
      </c>
      <c r="C128968">
        <v>251064</v>
      </c>
      <c r="D128968">
        <v>23892</v>
      </c>
    </row>
    <row r="128969" spans="1:4" x14ac:dyDescent="0.3">
      <c r="A128969">
        <v>38043</v>
      </c>
      <c r="B128969" s="2">
        <v>44316.969443365691</v>
      </c>
      <c r="C128969">
        <v>148203</v>
      </c>
      <c r="D128969">
        <v>347008</v>
      </c>
    </row>
    <row r="128970" spans="1:4" x14ac:dyDescent="0.3">
      <c r="A128970">
        <v>38038</v>
      </c>
      <c r="B128970" s="2">
        <v>44316.969443365691</v>
      </c>
      <c r="C128970">
        <v>51040</v>
      </c>
      <c r="D128970">
        <v>182191</v>
      </c>
    </row>
    <row r="128971" spans="1:4" x14ac:dyDescent="0.3">
      <c r="A128971">
        <v>38036</v>
      </c>
      <c r="B128971" s="2">
        <v>44316.968634304205</v>
      </c>
      <c r="C128971">
        <v>321921</v>
      </c>
      <c r="D128971">
        <v>113028</v>
      </c>
    </row>
    <row r="128972" spans="1:4" x14ac:dyDescent="0.3">
      <c r="A128972">
        <v>38034</v>
      </c>
      <c r="B128972" s="2">
        <v>44316.968229773462</v>
      </c>
      <c r="C128972">
        <v>297619</v>
      </c>
      <c r="D128972">
        <v>302130</v>
      </c>
    </row>
    <row r="128973" spans="1:4" x14ac:dyDescent="0.3">
      <c r="A128973">
        <v>38029</v>
      </c>
      <c r="B128973" s="2">
        <v>44316.968229773462</v>
      </c>
      <c r="C128973">
        <v>14829</v>
      </c>
      <c r="D128973">
        <v>178668</v>
      </c>
    </row>
    <row r="128974" spans="1:4" x14ac:dyDescent="0.3">
      <c r="A128974">
        <v>38027</v>
      </c>
      <c r="B128974" s="2">
        <v>44316.966207119738</v>
      </c>
      <c r="C128974">
        <v>297217</v>
      </c>
      <c r="D128974">
        <v>455413</v>
      </c>
    </row>
    <row r="128975" spans="1:4" x14ac:dyDescent="0.3">
      <c r="A128975">
        <v>38025</v>
      </c>
      <c r="B128975" s="2">
        <v>44316.966</v>
      </c>
      <c r="C128975">
        <v>280353</v>
      </c>
      <c r="D128975">
        <v>250679</v>
      </c>
    </row>
    <row r="128976" spans="1:4" x14ac:dyDescent="0.3">
      <c r="A128976">
        <v>38023</v>
      </c>
      <c r="B128976" s="2">
        <v>44316.964993527508</v>
      </c>
      <c r="C128976">
        <v>24272</v>
      </c>
      <c r="D128976">
        <v>347008</v>
      </c>
    </row>
    <row r="128977" spans="1:4" x14ac:dyDescent="0.3">
      <c r="A128977">
        <v>38018</v>
      </c>
      <c r="B128977" s="2">
        <v>44316.964588996765</v>
      </c>
      <c r="C128977">
        <v>257256</v>
      </c>
      <c r="D128977">
        <v>230507</v>
      </c>
    </row>
    <row r="128978" spans="1:4" x14ac:dyDescent="0.3">
      <c r="A128978">
        <v>38016</v>
      </c>
      <c r="B128978" s="2">
        <v>44316.964184466022</v>
      </c>
      <c r="C128978">
        <v>55493</v>
      </c>
      <c r="D128978">
        <v>118549</v>
      </c>
    </row>
    <row r="128979" spans="1:4" x14ac:dyDescent="0.3">
      <c r="A128979">
        <v>38013</v>
      </c>
      <c r="B128979" s="2">
        <v>44316.963779935271</v>
      </c>
      <c r="C128979">
        <v>241126</v>
      </c>
      <c r="D128979">
        <v>397531</v>
      </c>
    </row>
    <row r="128980" spans="1:4" x14ac:dyDescent="0.3">
      <c r="A128980">
        <v>38012</v>
      </c>
      <c r="B128980" s="2">
        <v>44316.963333333333</v>
      </c>
      <c r="C128980">
        <v>252561</v>
      </c>
      <c r="D128980">
        <v>230507</v>
      </c>
    </row>
    <row r="128981" spans="1:4" x14ac:dyDescent="0.3">
      <c r="A128981">
        <v>38008</v>
      </c>
      <c r="B128981" s="2">
        <v>44316.960948220061</v>
      </c>
      <c r="C128981">
        <v>60683</v>
      </c>
      <c r="D128981">
        <v>436459</v>
      </c>
    </row>
    <row r="128982" spans="1:4" x14ac:dyDescent="0.3">
      <c r="A128982">
        <v>38003</v>
      </c>
      <c r="B128982" s="2">
        <v>44316.960139158582</v>
      </c>
      <c r="C128982">
        <v>280628</v>
      </c>
      <c r="D128982">
        <v>75550</v>
      </c>
    </row>
    <row r="128983" spans="1:4" x14ac:dyDescent="0.3">
      <c r="A128983">
        <v>38002</v>
      </c>
      <c r="B128983" s="2">
        <v>44316.955284789648</v>
      </c>
      <c r="C128983">
        <v>19304</v>
      </c>
      <c r="D128983">
        <v>450380</v>
      </c>
    </row>
    <row r="128984" spans="1:4" x14ac:dyDescent="0.3">
      <c r="A128984">
        <v>37998</v>
      </c>
      <c r="B128984" s="2">
        <v>44316.954071197411</v>
      </c>
      <c r="C128984">
        <v>319758</v>
      </c>
      <c r="D128984">
        <v>66011</v>
      </c>
    </row>
    <row r="128985" spans="1:4" x14ac:dyDescent="0.3">
      <c r="A128985">
        <v>37996</v>
      </c>
      <c r="B128985" s="2">
        <v>44316.953666666668</v>
      </c>
      <c r="C128985">
        <v>147024</v>
      </c>
      <c r="D128985">
        <v>158978</v>
      </c>
    </row>
    <row r="128986" spans="1:4" x14ac:dyDescent="0.3">
      <c r="A128986">
        <v>37995</v>
      </c>
      <c r="B128986" s="2">
        <v>44316.952048543695</v>
      </c>
      <c r="C128986">
        <v>253434</v>
      </c>
      <c r="D128986">
        <v>300941</v>
      </c>
    </row>
    <row r="128987" spans="1:4" x14ac:dyDescent="0.3">
      <c r="A128987">
        <v>37992</v>
      </c>
      <c r="B128987" s="2">
        <v>44316.952048543695</v>
      </c>
      <c r="C128987">
        <v>92285</v>
      </c>
      <c r="D128987">
        <v>411922</v>
      </c>
    </row>
    <row r="128988" spans="1:4" x14ac:dyDescent="0.3">
      <c r="A128988">
        <v>37988</v>
      </c>
      <c r="B128988" s="2">
        <v>44316.950430420715</v>
      </c>
      <c r="C128988">
        <v>154571</v>
      </c>
      <c r="D128988">
        <v>411922</v>
      </c>
    </row>
    <row r="128989" spans="1:4" x14ac:dyDescent="0.3">
      <c r="A128989">
        <v>37986</v>
      </c>
      <c r="B128989" s="2">
        <v>44316.950430420715</v>
      </c>
      <c r="C128989">
        <v>27963</v>
      </c>
      <c r="D128989">
        <v>392434</v>
      </c>
    </row>
    <row r="128990" spans="1:4" x14ac:dyDescent="0.3">
      <c r="A128990">
        <v>37981</v>
      </c>
      <c r="B128990" s="2">
        <v>44316.950430420715</v>
      </c>
      <c r="C128990">
        <v>26538</v>
      </c>
      <c r="D128990">
        <v>411922</v>
      </c>
    </row>
    <row r="128991" spans="1:4" x14ac:dyDescent="0.3">
      <c r="A128991">
        <v>37978</v>
      </c>
      <c r="B128991" s="2">
        <v>44316.950025889964</v>
      </c>
      <c r="C128991">
        <v>254655</v>
      </c>
      <c r="D128991">
        <v>94541</v>
      </c>
    </row>
    <row r="128992" spans="1:4" x14ac:dyDescent="0.3">
      <c r="A128992">
        <v>37973</v>
      </c>
      <c r="B128992" s="2">
        <v>44316.949216828478</v>
      </c>
      <c r="C128992">
        <v>21145</v>
      </c>
      <c r="D128992">
        <v>158978</v>
      </c>
    </row>
    <row r="128993" spans="1:4" x14ac:dyDescent="0.3">
      <c r="A128993">
        <v>37969</v>
      </c>
      <c r="B128993" s="2">
        <v>44316.948407766991</v>
      </c>
      <c r="C128993">
        <v>247167</v>
      </c>
      <c r="D128993">
        <v>230507</v>
      </c>
    </row>
    <row r="128994" spans="1:4" x14ac:dyDescent="0.3">
      <c r="A128994">
        <v>37964</v>
      </c>
      <c r="B128994" s="2">
        <v>44316.945576051781</v>
      </c>
      <c r="C128994">
        <v>326517</v>
      </c>
      <c r="D128994">
        <v>379466</v>
      </c>
    </row>
    <row r="128995" spans="1:4" x14ac:dyDescent="0.3">
      <c r="A128995">
        <v>37963</v>
      </c>
      <c r="B128995" s="2">
        <v>44316.945171521038</v>
      </c>
      <c r="C128995">
        <v>47965</v>
      </c>
      <c r="D128995">
        <v>433247</v>
      </c>
    </row>
    <row r="128996" spans="1:4" x14ac:dyDescent="0.3">
      <c r="A128996">
        <v>37958</v>
      </c>
      <c r="B128996" s="2">
        <v>44316.941126213591</v>
      </c>
      <c r="C128996">
        <v>127144</v>
      </c>
      <c r="D128996">
        <v>301748</v>
      </c>
    </row>
    <row r="128997" spans="1:4" x14ac:dyDescent="0.3">
      <c r="A128997">
        <v>37954</v>
      </c>
      <c r="B128997" s="2">
        <v>44316.938699029124</v>
      </c>
      <c r="C128997">
        <v>69923</v>
      </c>
      <c r="D128997">
        <v>154256</v>
      </c>
    </row>
    <row r="128998" spans="1:4" x14ac:dyDescent="0.3">
      <c r="A128998">
        <v>37951</v>
      </c>
      <c r="B128998" s="2">
        <v>44316.937485436894</v>
      </c>
      <c r="C128998">
        <v>316729</v>
      </c>
      <c r="D128998">
        <v>258219</v>
      </c>
    </row>
    <row r="128999" spans="1:4" x14ac:dyDescent="0.3">
      <c r="A128999">
        <v>37946</v>
      </c>
      <c r="B128999" s="2">
        <v>44316.937485436894</v>
      </c>
      <c r="C128999">
        <v>210373</v>
      </c>
      <c r="D128999">
        <v>336210</v>
      </c>
    </row>
    <row r="129000" spans="1:4" x14ac:dyDescent="0.3">
      <c r="A129000">
        <v>37942</v>
      </c>
      <c r="B129000" s="2">
        <v>44316.937485436894</v>
      </c>
      <c r="C129000">
        <v>192442</v>
      </c>
      <c r="D129000">
        <v>258219</v>
      </c>
    </row>
    <row r="129001" spans="1:4" x14ac:dyDescent="0.3">
      <c r="A129001">
        <v>37937</v>
      </c>
      <c r="B129001" s="2">
        <v>44316.936271844657</v>
      </c>
      <c r="C129001">
        <v>265550</v>
      </c>
      <c r="D129001">
        <v>347008</v>
      </c>
    </row>
    <row r="129002" spans="1:4" x14ac:dyDescent="0.3">
      <c r="A129002">
        <v>37934</v>
      </c>
      <c r="B129002" s="2">
        <v>44316.935462783171</v>
      </c>
      <c r="C129002">
        <v>50638</v>
      </c>
      <c r="D129002">
        <v>250679</v>
      </c>
    </row>
    <row r="129003" spans="1:4" x14ac:dyDescent="0.3">
      <c r="A129003">
        <v>37929</v>
      </c>
      <c r="B129003" s="2">
        <v>44316.935058252428</v>
      </c>
      <c r="C129003">
        <v>343421</v>
      </c>
      <c r="D129003">
        <v>327968</v>
      </c>
    </row>
    <row r="129004" spans="1:4" x14ac:dyDescent="0.3">
      <c r="A129004">
        <v>37926</v>
      </c>
      <c r="B129004" s="2">
        <v>44316.934653721684</v>
      </c>
      <c r="C129004">
        <v>259213</v>
      </c>
      <c r="D129004">
        <v>411922</v>
      </c>
    </row>
    <row r="129005" spans="1:4" x14ac:dyDescent="0.3">
      <c r="A129005">
        <v>37924</v>
      </c>
      <c r="B129005" s="2">
        <v>44316.932631067961</v>
      </c>
      <c r="C129005">
        <v>173847</v>
      </c>
      <c r="D129005">
        <v>65383</v>
      </c>
    </row>
    <row r="129006" spans="1:4" x14ac:dyDescent="0.3">
      <c r="A129006">
        <v>37919</v>
      </c>
      <c r="B129006" s="2">
        <v>44316.931012944988</v>
      </c>
      <c r="C129006">
        <v>155915</v>
      </c>
      <c r="D129006">
        <v>21760</v>
      </c>
    </row>
    <row r="129007" spans="1:4" x14ac:dyDescent="0.3">
      <c r="A129007">
        <v>37915</v>
      </c>
      <c r="B129007" s="2">
        <v>44316.930203883494</v>
      </c>
      <c r="C129007">
        <v>330581</v>
      </c>
      <c r="D129007">
        <v>322795</v>
      </c>
    </row>
    <row r="129008" spans="1:4" x14ac:dyDescent="0.3">
      <c r="A129008">
        <v>37912</v>
      </c>
      <c r="B129008" s="2">
        <v>44316.928990291264</v>
      </c>
      <c r="C129008">
        <v>53220</v>
      </c>
      <c r="D129008">
        <v>158978</v>
      </c>
    </row>
    <row r="129009" spans="1:4" x14ac:dyDescent="0.3">
      <c r="A129009">
        <v>37907</v>
      </c>
      <c r="B129009" s="2">
        <v>44316.928990291257</v>
      </c>
      <c r="C129009">
        <v>49635</v>
      </c>
      <c r="D129009">
        <v>285680</v>
      </c>
    </row>
    <row r="129010" spans="1:4" x14ac:dyDescent="0.3">
      <c r="A129010">
        <v>37905</v>
      </c>
      <c r="B129010" s="2">
        <v>44316.92818122977</v>
      </c>
      <c r="C129010">
        <v>327255</v>
      </c>
      <c r="D129010">
        <v>179296</v>
      </c>
    </row>
    <row r="129011" spans="1:4" x14ac:dyDescent="0.3">
      <c r="A129011">
        <v>37902</v>
      </c>
      <c r="B129011" s="2">
        <v>44316.927776699034</v>
      </c>
      <c r="C129011">
        <v>196663</v>
      </c>
      <c r="D129011">
        <v>250679</v>
      </c>
    </row>
    <row r="129012" spans="1:4" x14ac:dyDescent="0.3">
      <c r="A129012">
        <v>37900</v>
      </c>
      <c r="B129012" s="2">
        <v>44316.92656310679</v>
      </c>
      <c r="C129012">
        <v>338338</v>
      </c>
      <c r="D129012">
        <v>51432</v>
      </c>
    </row>
    <row r="129013" spans="1:4" x14ac:dyDescent="0.3">
      <c r="A129013">
        <v>37896</v>
      </c>
      <c r="B129013" s="2">
        <v>44316.926158576054</v>
      </c>
      <c r="C129013">
        <v>284880</v>
      </c>
      <c r="D129013">
        <v>305874</v>
      </c>
    </row>
    <row r="129014" spans="1:4" x14ac:dyDescent="0.3">
      <c r="A129014">
        <v>37892</v>
      </c>
      <c r="B129014" s="2">
        <v>44316.926158576054</v>
      </c>
      <c r="C129014">
        <v>139125</v>
      </c>
      <c r="D129014">
        <v>411922</v>
      </c>
    </row>
    <row r="129015" spans="1:4" x14ac:dyDescent="0.3">
      <c r="A129015">
        <v>37889</v>
      </c>
      <c r="B129015" s="2">
        <v>44316.926158576054</v>
      </c>
      <c r="C129015">
        <v>73298</v>
      </c>
      <c r="D129015">
        <v>471403</v>
      </c>
    </row>
    <row r="129016" spans="1:4" x14ac:dyDescent="0.3">
      <c r="A129016">
        <v>37888</v>
      </c>
      <c r="B129016" s="2">
        <v>44316.925754045311</v>
      </c>
      <c r="C129016">
        <v>115984</v>
      </c>
      <c r="D129016">
        <v>79155</v>
      </c>
    </row>
    <row r="129017" spans="1:4" x14ac:dyDescent="0.3">
      <c r="A129017">
        <v>37884</v>
      </c>
      <c r="B129017" s="2">
        <v>44316.925333333333</v>
      </c>
      <c r="C129017">
        <v>84066</v>
      </c>
      <c r="D129017">
        <v>345383</v>
      </c>
    </row>
    <row r="129018" spans="1:4" x14ac:dyDescent="0.3">
      <c r="A129018">
        <v>37883</v>
      </c>
      <c r="B129018" s="2">
        <v>44316.922922330101</v>
      </c>
      <c r="C129018">
        <v>281235</v>
      </c>
      <c r="D129018">
        <v>407648</v>
      </c>
    </row>
    <row r="129019" spans="1:4" x14ac:dyDescent="0.3">
      <c r="A129019">
        <v>37882</v>
      </c>
      <c r="B129019" s="2">
        <v>44316.922922330101</v>
      </c>
      <c r="C129019">
        <v>94922</v>
      </c>
      <c r="D129019">
        <v>357547</v>
      </c>
    </row>
    <row r="129020" spans="1:4" x14ac:dyDescent="0.3">
      <c r="A129020">
        <v>37881</v>
      </c>
      <c r="B129020" s="2">
        <v>44316.922922330101</v>
      </c>
      <c r="C129020">
        <v>31199</v>
      </c>
      <c r="D129020">
        <v>230507</v>
      </c>
    </row>
    <row r="129021" spans="1:4" x14ac:dyDescent="0.3">
      <c r="A129021">
        <v>37877</v>
      </c>
      <c r="B129021" s="2">
        <v>44316.921708737864</v>
      </c>
      <c r="C129021">
        <v>172144</v>
      </c>
      <c r="D129021">
        <v>55354</v>
      </c>
    </row>
    <row r="129022" spans="1:4" x14ac:dyDescent="0.3">
      <c r="A129022">
        <v>37876</v>
      </c>
      <c r="B129022" s="2">
        <v>44316.920899676377</v>
      </c>
      <c r="C129022">
        <v>227841</v>
      </c>
      <c r="D129022">
        <v>411922</v>
      </c>
    </row>
    <row r="129023" spans="1:4" x14ac:dyDescent="0.3">
      <c r="A129023">
        <v>37874</v>
      </c>
      <c r="B129023" s="2">
        <v>44316.919281553397</v>
      </c>
      <c r="C129023">
        <v>194303</v>
      </c>
      <c r="D129023">
        <v>411922</v>
      </c>
    </row>
    <row r="129024" spans="1:4" x14ac:dyDescent="0.3">
      <c r="A129024">
        <v>37872</v>
      </c>
      <c r="B129024" s="2">
        <v>44316.918067961167</v>
      </c>
      <c r="C129024">
        <v>188246</v>
      </c>
      <c r="D129024">
        <v>112334</v>
      </c>
    </row>
    <row r="129025" spans="1:4" x14ac:dyDescent="0.3">
      <c r="A129025">
        <v>37869</v>
      </c>
      <c r="B129025" s="2">
        <v>44316.91685436893</v>
      </c>
      <c r="C129025">
        <v>171641</v>
      </c>
      <c r="D129025">
        <v>387595</v>
      </c>
    </row>
    <row r="129026" spans="1:4" x14ac:dyDescent="0.3">
      <c r="A129026">
        <v>37866</v>
      </c>
      <c r="B129026" s="2">
        <v>44316.916045307444</v>
      </c>
      <c r="C129026">
        <v>341228</v>
      </c>
      <c r="D129026">
        <v>411922</v>
      </c>
    </row>
    <row r="129027" spans="1:4" x14ac:dyDescent="0.3">
      <c r="A129027">
        <v>37861</v>
      </c>
      <c r="B129027" s="2">
        <v>44316.914831715214</v>
      </c>
      <c r="C129027">
        <v>326363</v>
      </c>
      <c r="D129027">
        <v>113028</v>
      </c>
    </row>
    <row r="129028" spans="1:4" x14ac:dyDescent="0.3">
      <c r="A129028">
        <v>37856</v>
      </c>
      <c r="B129028" s="2">
        <v>44316.914831715214</v>
      </c>
      <c r="C129028">
        <v>99362</v>
      </c>
      <c r="D129028">
        <v>111706</v>
      </c>
    </row>
    <row r="129029" spans="1:4" x14ac:dyDescent="0.3">
      <c r="A129029">
        <v>37851</v>
      </c>
      <c r="B129029" s="2">
        <v>44316.913618122977</v>
      </c>
      <c r="C129029">
        <v>45078</v>
      </c>
      <c r="D129029">
        <v>149755</v>
      </c>
    </row>
    <row r="129030" spans="1:4" x14ac:dyDescent="0.3">
      <c r="A129030">
        <v>37849</v>
      </c>
      <c r="B129030" s="2">
        <v>44316.91280906149</v>
      </c>
      <c r="C129030">
        <v>198026</v>
      </c>
      <c r="D129030">
        <v>330333</v>
      </c>
    </row>
    <row r="129031" spans="1:4" x14ac:dyDescent="0.3">
      <c r="A129031">
        <v>37848</v>
      </c>
      <c r="B129031" s="2">
        <v>44316.911999999997</v>
      </c>
      <c r="C129031">
        <v>311720</v>
      </c>
      <c r="D129031">
        <v>49819</v>
      </c>
    </row>
    <row r="129032" spans="1:4" x14ac:dyDescent="0.3">
      <c r="A129032">
        <v>37843</v>
      </c>
      <c r="B129032" s="2">
        <v>44316.911595469261</v>
      </c>
      <c r="C129032">
        <v>186554</v>
      </c>
      <c r="D129032">
        <v>343712</v>
      </c>
    </row>
    <row r="129033" spans="1:4" x14ac:dyDescent="0.3">
      <c r="A129033">
        <v>37841</v>
      </c>
      <c r="B129033" s="2">
        <v>44316.911595469261</v>
      </c>
      <c r="C129033">
        <v>72076</v>
      </c>
      <c r="D129033">
        <v>147928</v>
      </c>
    </row>
    <row r="129034" spans="1:4" x14ac:dyDescent="0.3">
      <c r="A129034">
        <v>37836</v>
      </c>
      <c r="B129034" s="2">
        <v>44316.91119093851</v>
      </c>
      <c r="C129034">
        <v>292154</v>
      </c>
      <c r="D129034">
        <v>230347</v>
      </c>
    </row>
    <row r="129035" spans="1:4" x14ac:dyDescent="0.3">
      <c r="A129035">
        <v>37835</v>
      </c>
      <c r="B129035" s="2">
        <v>44316.91119093851</v>
      </c>
      <c r="C129035">
        <v>220977</v>
      </c>
      <c r="D129035">
        <v>351192</v>
      </c>
    </row>
    <row r="129036" spans="1:4" x14ac:dyDescent="0.3">
      <c r="A129036">
        <v>37834</v>
      </c>
      <c r="B129036" s="2">
        <v>44316.91119093851</v>
      </c>
      <c r="C129036">
        <v>173929</v>
      </c>
      <c r="D129036">
        <v>238989</v>
      </c>
    </row>
    <row r="129037" spans="1:4" x14ac:dyDescent="0.3">
      <c r="A129037">
        <v>37830</v>
      </c>
      <c r="B129037" s="2">
        <v>44316.910786407767</v>
      </c>
      <c r="C129037">
        <v>31439</v>
      </c>
      <c r="D129037">
        <v>111368</v>
      </c>
    </row>
    <row r="129038" spans="1:4" x14ac:dyDescent="0.3">
      <c r="A129038">
        <v>37827</v>
      </c>
      <c r="B129038" s="2">
        <v>44316.90997734628</v>
      </c>
      <c r="C129038">
        <v>316957</v>
      </c>
      <c r="D129038">
        <v>401945</v>
      </c>
    </row>
    <row r="129039" spans="1:4" x14ac:dyDescent="0.3">
      <c r="A129039">
        <v>37822</v>
      </c>
      <c r="B129039" s="2">
        <v>44316.90997734628</v>
      </c>
      <c r="C129039">
        <v>290167</v>
      </c>
      <c r="D129039">
        <v>347393</v>
      </c>
    </row>
    <row r="129040" spans="1:4" x14ac:dyDescent="0.3">
      <c r="A129040">
        <v>37821</v>
      </c>
      <c r="B129040" s="2">
        <v>44316.90997734628</v>
      </c>
      <c r="C129040">
        <v>220241</v>
      </c>
      <c r="D129040">
        <v>153893</v>
      </c>
    </row>
    <row r="129041" spans="1:4" x14ac:dyDescent="0.3">
      <c r="A129041">
        <v>37818</v>
      </c>
      <c r="B129041" s="2">
        <v>44316.90997734628</v>
      </c>
      <c r="C129041">
        <v>126957</v>
      </c>
      <c r="D129041">
        <v>21760</v>
      </c>
    </row>
    <row r="129042" spans="1:4" x14ac:dyDescent="0.3">
      <c r="A129042">
        <v>37816</v>
      </c>
      <c r="B129042" s="2">
        <v>44316.90997734628</v>
      </c>
      <c r="C129042">
        <v>123959</v>
      </c>
      <c r="D129042">
        <v>331902</v>
      </c>
    </row>
    <row r="129043" spans="1:4" x14ac:dyDescent="0.3">
      <c r="A129043">
        <v>37812</v>
      </c>
      <c r="B129043" s="2">
        <v>44316.908763754043</v>
      </c>
      <c r="C129043">
        <v>215093</v>
      </c>
      <c r="D129043">
        <v>118549</v>
      </c>
    </row>
    <row r="129044" spans="1:4" x14ac:dyDescent="0.3">
      <c r="A129044">
        <v>37807</v>
      </c>
      <c r="B129044" s="2">
        <v>44316.908763754043</v>
      </c>
      <c r="C129044">
        <v>176315</v>
      </c>
      <c r="D129044">
        <v>401297</v>
      </c>
    </row>
    <row r="129045" spans="1:4" x14ac:dyDescent="0.3">
      <c r="A129045">
        <v>37802</v>
      </c>
      <c r="B129045" s="2">
        <v>44316.907145631063</v>
      </c>
      <c r="C129045">
        <v>314999</v>
      </c>
      <c r="D129045">
        <v>143750</v>
      </c>
    </row>
    <row r="129046" spans="1:4" x14ac:dyDescent="0.3">
      <c r="A129046">
        <v>37801</v>
      </c>
      <c r="B129046" s="2">
        <v>44316.907145631063</v>
      </c>
      <c r="C129046">
        <v>147502</v>
      </c>
      <c r="D129046">
        <v>412293</v>
      </c>
    </row>
    <row r="129047" spans="1:4" x14ac:dyDescent="0.3">
      <c r="A129047">
        <v>37799</v>
      </c>
      <c r="B129047" s="2">
        <v>44316.907145631063</v>
      </c>
      <c r="C129047">
        <v>114264</v>
      </c>
      <c r="D129047">
        <v>394819</v>
      </c>
    </row>
    <row r="129048" spans="1:4" x14ac:dyDescent="0.3">
      <c r="A129048">
        <v>37794</v>
      </c>
      <c r="B129048" s="2">
        <v>44316.906336569577</v>
      </c>
      <c r="C129048">
        <v>297195</v>
      </c>
      <c r="D129048">
        <v>331472</v>
      </c>
    </row>
    <row r="129049" spans="1:4" x14ac:dyDescent="0.3">
      <c r="A129049">
        <v>37790</v>
      </c>
      <c r="B129049" s="2">
        <v>44316.905122977347</v>
      </c>
      <c r="C129049">
        <v>211773</v>
      </c>
      <c r="D129049">
        <v>62570</v>
      </c>
    </row>
    <row r="129050" spans="1:4" x14ac:dyDescent="0.3">
      <c r="A129050">
        <v>37785</v>
      </c>
      <c r="B129050" s="2">
        <v>44316.90390938511</v>
      </c>
      <c r="C129050">
        <v>85726</v>
      </c>
      <c r="D129050">
        <v>191893</v>
      </c>
    </row>
    <row r="129051" spans="1:4" x14ac:dyDescent="0.3">
      <c r="A129051">
        <v>37784</v>
      </c>
      <c r="B129051" s="2">
        <v>44316.903504854374</v>
      </c>
      <c r="C129051">
        <v>93264</v>
      </c>
      <c r="D129051">
        <v>347393</v>
      </c>
    </row>
    <row r="129052" spans="1:4" x14ac:dyDescent="0.3">
      <c r="A129052">
        <v>37781</v>
      </c>
      <c r="B129052" s="2">
        <v>44316.903100323623</v>
      </c>
      <c r="C129052">
        <v>192484</v>
      </c>
      <c r="D129052">
        <v>339713</v>
      </c>
    </row>
    <row r="129053" spans="1:4" x14ac:dyDescent="0.3">
      <c r="A129053">
        <v>37780</v>
      </c>
      <c r="B129053" s="2">
        <v>44316.903100323623</v>
      </c>
      <c r="C129053">
        <v>179110</v>
      </c>
      <c r="D129053">
        <v>37644</v>
      </c>
    </row>
    <row r="129054" spans="1:4" x14ac:dyDescent="0.3">
      <c r="A129054">
        <v>37777</v>
      </c>
      <c r="B129054" s="2">
        <v>44316.903100323623</v>
      </c>
      <c r="C129054">
        <v>30737</v>
      </c>
      <c r="D129054">
        <v>453926</v>
      </c>
    </row>
    <row r="129055" spans="1:4" x14ac:dyDescent="0.3">
      <c r="A129055">
        <v>37776</v>
      </c>
      <c r="B129055" s="2">
        <v>44316.902291262137</v>
      </c>
      <c r="C129055">
        <v>299952</v>
      </c>
      <c r="D129055">
        <v>111153</v>
      </c>
    </row>
    <row r="129056" spans="1:4" x14ac:dyDescent="0.3">
      <c r="A129056">
        <v>37775</v>
      </c>
      <c r="B129056" s="2">
        <v>44316.901886731393</v>
      </c>
      <c r="C129056">
        <v>23823</v>
      </c>
      <c r="D129056">
        <v>182191</v>
      </c>
    </row>
    <row r="129057" spans="1:4" x14ac:dyDescent="0.3">
      <c r="A129057">
        <v>37771</v>
      </c>
      <c r="B129057" s="2">
        <v>44316.901077669907</v>
      </c>
      <c r="C129057">
        <v>264193</v>
      </c>
      <c r="D129057">
        <v>104958</v>
      </c>
    </row>
    <row r="129058" spans="1:4" x14ac:dyDescent="0.3">
      <c r="A129058">
        <v>37768</v>
      </c>
      <c r="B129058" s="2">
        <v>44316.900268608413</v>
      </c>
      <c r="C129058">
        <v>348294</v>
      </c>
      <c r="D129058">
        <v>175689</v>
      </c>
    </row>
    <row r="129059" spans="1:4" x14ac:dyDescent="0.3">
      <c r="A129059">
        <v>37764</v>
      </c>
      <c r="B129059" s="2">
        <v>44316.900268608413</v>
      </c>
      <c r="C129059">
        <v>219452</v>
      </c>
      <c r="D129059">
        <v>158978</v>
      </c>
    </row>
    <row r="129060" spans="1:4" x14ac:dyDescent="0.3">
      <c r="A129060">
        <v>37761</v>
      </c>
      <c r="B129060" s="2">
        <v>44316.900268608413</v>
      </c>
      <c r="C129060">
        <v>210002</v>
      </c>
      <c r="D129060">
        <v>250679</v>
      </c>
    </row>
    <row r="129061" spans="1:4" x14ac:dyDescent="0.3">
      <c r="A129061">
        <v>37756</v>
      </c>
      <c r="B129061" s="2">
        <v>44316.899333333335</v>
      </c>
      <c r="C129061">
        <v>284686</v>
      </c>
      <c r="D129061">
        <v>249345</v>
      </c>
    </row>
    <row r="129062" spans="1:4" x14ac:dyDescent="0.3">
      <c r="A129062">
        <v>37755</v>
      </c>
      <c r="B129062" s="2">
        <v>44316.89865048544</v>
      </c>
      <c r="C129062">
        <v>210282</v>
      </c>
      <c r="D129062">
        <v>182191</v>
      </c>
    </row>
    <row r="129063" spans="1:4" x14ac:dyDescent="0.3">
      <c r="A129063">
        <v>37751</v>
      </c>
      <c r="B129063" s="2">
        <v>44316.896627831717</v>
      </c>
      <c r="C129063">
        <v>149997</v>
      </c>
      <c r="D129063">
        <v>273920</v>
      </c>
    </row>
    <row r="129064" spans="1:4" x14ac:dyDescent="0.3">
      <c r="A129064">
        <v>37747</v>
      </c>
      <c r="B129064" s="2">
        <v>44316.896627831717</v>
      </c>
      <c r="C129064">
        <v>76810</v>
      </c>
      <c r="D129064">
        <v>411922</v>
      </c>
    </row>
    <row r="129065" spans="1:4" x14ac:dyDescent="0.3">
      <c r="A129065">
        <v>37745</v>
      </c>
      <c r="B129065" s="2">
        <v>44316.895414239487</v>
      </c>
      <c r="C129065">
        <v>184213</v>
      </c>
      <c r="D129065">
        <v>230507</v>
      </c>
    </row>
    <row r="129066" spans="1:4" x14ac:dyDescent="0.3">
      <c r="A129066">
        <v>37743</v>
      </c>
      <c r="B129066" s="2">
        <v>44316.89258252427</v>
      </c>
      <c r="C129066">
        <v>206536</v>
      </c>
      <c r="D129066">
        <v>227775</v>
      </c>
    </row>
    <row r="129067" spans="1:4" x14ac:dyDescent="0.3">
      <c r="A129067">
        <v>37741</v>
      </c>
      <c r="B129067" s="2">
        <v>44316.892177993534</v>
      </c>
      <c r="C129067">
        <v>238756</v>
      </c>
      <c r="D129067">
        <v>182191</v>
      </c>
    </row>
    <row r="129068" spans="1:4" x14ac:dyDescent="0.3">
      <c r="A129068">
        <v>37737</v>
      </c>
      <c r="B129068" s="2">
        <v>44316.892177993534</v>
      </c>
      <c r="C129068">
        <v>219269</v>
      </c>
      <c r="D129068">
        <v>411922</v>
      </c>
    </row>
    <row r="129069" spans="1:4" x14ac:dyDescent="0.3">
      <c r="A129069">
        <v>37734</v>
      </c>
      <c r="B129069" s="2">
        <v>44316.8873236246</v>
      </c>
      <c r="C129069">
        <v>87641</v>
      </c>
      <c r="D129069">
        <v>351192</v>
      </c>
    </row>
    <row r="129070" spans="1:4" x14ac:dyDescent="0.3">
      <c r="A129070">
        <v>37732</v>
      </c>
      <c r="B129070" s="2">
        <v>44316.884896440126</v>
      </c>
      <c r="C129070">
        <v>313340</v>
      </c>
      <c r="D129070">
        <v>140460</v>
      </c>
    </row>
    <row r="129071" spans="1:4" x14ac:dyDescent="0.3">
      <c r="A129071">
        <v>37727</v>
      </c>
      <c r="B129071" s="2">
        <v>44316.883682847896</v>
      </c>
      <c r="C129071">
        <v>251443</v>
      </c>
      <c r="D129071">
        <v>347008</v>
      </c>
    </row>
    <row r="129072" spans="1:4" x14ac:dyDescent="0.3">
      <c r="A129072">
        <v>37723</v>
      </c>
      <c r="B129072" s="2">
        <v>44316.880446601943</v>
      </c>
      <c r="C129072">
        <v>263287</v>
      </c>
      <c r="D129072">
        <v>188971</v>
      </c>
    </row>
    <row r="129073" spans="1:4" x14ac:dyDescent="0.3">
      <c r="A129073">
        <v>37721</v>
      </c>
      <c r="B129073" s="2">
        <v>44316.878423948219</v>
      </c>
      <c r="C129073">
        <v>86022</v>
      </c>
      <c r="D129073">
        <v>370960</v>
      </c>
    </row>
    <row r="129074" spans="1:4" x14ac:dyDescent="0.3">
      <c r="A129074">
        <v>37719</v>
      </c>
      <c r="B129074" s="2">
        <v>44316.878019417476</v>
      </c>
      <c r="C129074">
        <v>57791</v>
      </c>
      <c r="D129074">
        <v>170185</v>
      </c>
    </row>
    <row r="129075" spans="1:4" x14ac:dyDescent="0.3">
      <c r="A129075">
        <v>37714</v>
      </c>
      <c r="B129075" s="2">
        <v>44316.876805825246</v>
      </c>
      <c r="C129075">
        <v>327838</v>
      </c>
      <c r="D129075">
        <v>154228</v>
      </c>
    </row>
    <row r="129076" spans="1:4" x14ac:dyDescent="0.3">
      <c r="A129076">
        <v>37713</v>
      </c>
      <c r="B129076" s="2">
        <v>44316.874378640779</v>
      </c>
      <c r="C129076">
        <v>5019</v>
      </c>
      <c r="D129076">
        <v>419002</v>
      </c>
    </row>
    <row r="129077" spans="1:4" x14ac:dyDescent="0.3">
      <c r="A129077">
        <v>37712</v>
      </c>
      <c r="B129077" s="2">
        <v>44316.871546925562</v>
      </c>
      <c r="C129077">
        <v>159559</v>
      </c>
      <c r="D129077">
        <v>411922</v>
      </c>
    </row>
    <row r="129078" spans="1:4" x14ac:dyDescent="0.3">
      <c r="A129078">
        <v>37707</v>
      </c>
      <c r="B129078" s="2">
        <v>44316.869524271846</v>
      </c>
      <c r="C129078">
        <v>98488</v>
      </c>
      <c r="D129078">
        <v>322395</v>
      </c>
    </row>
    <row r="129079" spans="1:4" x14ac:dyDescent="0.3">
      <c r="A129079">
        <v>37706</v>
      </c>
      <c r="B129079" s="2">
        <v>44316.869119741103</v>
      </c>
      <c r="C129079">
        <v>314419</v>
      </c>
      <c r="D129079">
        <v>347008</v>
      </c>
    </row>
    <row r="129080" spans="1:4" x14ac:dyDescent="0.3">
      <c r="A129080">
        <v>37705</v>
      </c>
      <c r="B129080" s="2">
        <v>44316.868310679609</v>
      </c>
      <c r="C129080">
        <v>109263</v>
      </c>
      <c r="D129080">
        <v>154228</v>
      </c>
    </row>
    <row r="129081" spans="1:4" x14ac:dyDescent="0.3">
      <c r="A129081">
        <v>37700</v>
      </c>
      <c r="B129081" s="2">
        <v>44316.866692556629</v>
      </c>
      <c r="C129081">
        <v>66928</v>
      </c>
      <c r="D129081">
        <v>411922</v>
      </c>
    </row>
    <row r="129082" spans="1:4" x14ac:dyDescent="0.3">
      <c r="A129082">
        <v>37695</v>
      </c>
      <c r="B129082" s="2">
        <v>44316.865074433656</v>
      </c>
      <c r="C129082">
        <v>293065</v>
      </c>
      <c r="D129082">
        <v>189009</v>
      </c>
    </row>
    <row r="129083" spans="1:4" x14ac:dyDescent="0.3">
      <c r="A129083">
        <v>37693</v>
      </c>
      <c r="B129083" s="2">
        <v>44316.864265372169</v>
      </c>
      <c r="C129083">
        <v>345260</v>
      </c>
      <c r="D129083">
        <v>267535</v>
      </c>
    </row>
    <row r="129084" spans="1:4" x14ac:dyDescent="0.3">
      <c r="A129084">
        <v>37690</v>
      </c>
      <c r="B129084" s="2">
        <v>44316.863456310675</v>
      </c>
      <c r="C129084">
        <v>80319</v>
      </c>
      <c r="D129084">
        <v>182676</v>
      </c>
    </row>
    <row r="129085" spans="1:4" x14ac:dyDescent="0.3">
      <c r="A129085">
        <v>37686</v>
      </c>
      <c r="B129085" s="2">
        <v>44316.863051779939</v>
      </c>
      <c r="C129085">
        <v>299892</v>
      </c>
      <c r="D129085">
        <v>66215</v>
      </c>
    </row>
    <row r="129086" spans="1:4" x14ac:dyDescent="0.3">
      <c r="A129086">
        <v>37681</v>
      </c>
      <c r="B129086" s="2">
        <v>44316.861433656959</v>
      </c>
      <c r="C129086">
        <v>227163</v>
      </c>
      <c r="D129086">
        <v>455424</v>
      </c>
    </row>
    <row r="129087" spans="1:4" x14ac:dyDescent="0.3">
      <c r="A129087">
        <v>37679</v>
      </c>
      <c r="B129087" s="2">
        <v>44316.858197411006</v>
      </c>
      <c r="C129087">
        <v>8598</v>
      </c>
      <c r="D129087">
        <v>182191</v>
      </c>
    </row>
    <row r="129088" spans="1:4" x14ac:dyDescent="0.3">
      <c r="A129088">
        <v>37676</v>
      </c>
      <c r="B129088" s="2">
        <v>44316.855365695788</v>
      </c>
      <c r="C129088">
        <v>277115</v>
      </c>
      <c r="D129088">
        <v>347393</v>
      </c>
    </row>
    <row r="129089" spans="1:4" x14ac:dyDescent="0.3">
      <c r="A129089">
        <v>37671</v>
      </c>
      <c r="B129089" s="2">
        <v>44316.854556634302</v>
      </c>
      <c r="C129089">
        <v>338780</v>
      </c>
      <c r="D129089">
        <v>351192</v>
      </c>
    </row>
    <row r="129090" spans="1:4" x14ac:dyDescent="0.3">
      <c r="A129090">
        <v>37668</v>
      </c>
      <c r="B129090" s="2">
        <v>44316.853343042072</v>
      </c>
      <c r="C129090">
        <v>262624</v>
      </c>
      <c r="D129090">
        <v>389195</v>
      </c>
    </row>
    <row r="129091" spans="1:4" x14ac:dyDescent="0.3">
      <c r="A129091">
        <v>37667</v>
      </c>
      <c r="B129091" s="2">
        <v>44316.853343042072</v>
      </c>
      <c r="C129091">
        <v>26281</v>
      </c>
      <c r="D129091">
        <v>327968</v>
      </c>
    </row>
    <row r="129092" spans="1:4" x14ac:dyDescent="0.3">
      <c r="A129092">
        <v>37666</v>
      </c>
      <c r="B129092" s="2">
        <v>44316.853000000003</v>
      </c>
      <c r="C129092">
        <v>348088</v>
      </c>
      <c r="D129092">
        <v>436070</v>
      </c>
    </row>
    <row r="129093" spans="1:4" x14ac:dyDescent="0.3">
      <c r="A129093">
        <v>37662</v>
      </c>
      <c r="B129093" s="2">
        <v>44316.852938511329</v>
      </c>
      <c r="C129093">
        <v>184462</v>
      </c>
      <c r="D129093">
        <v>385065</v>
      </c>
    </row>
    <row r="129094" spans="1:4" x14ac:dyDescent="0.3">
      <c r="A129094">
        <v>37659</v>
      </c>
      <c r="B129094" s="2">
        <v>44316.851999999999</v>
      </c>
      <c r="C129094">
        <v>202372</v>
      </c>
      <c r="D129094">
        <v>158978</v>
      </c>
    </row>
    <row r="129095" spans="1:4" x14ac:dyDescent="0.3">
      <c r="A129095">
        <v>37656</v>
      </c>
      <c r="B129095" s="2">
        <v>44316.851724919099</v>
      </c>
      <c r="C129095">
        <v>1174</v>
      </c>
      <c r="D129095">
        <v>470762</v>
      </c>
    </row>
    <row r="129096" spans="1:4" x14ac:dyDescent="0.3">
      <c r="A129096">
        <v>37653</v>
      </c>
      <c r="B129096" s="2">
        <v>44316.851320388349</v>
      </c>
      <c r="C129096">
        <v>55076</v>
      </c>
      <c r="D129096">
        <v>126317</v>
      </c>
    </row>
    <row r="129097" spans="1:4" x14ac:dyDescent="0.3">
      <c r="A129097">
        <v>37650</v>
      </c>
      <c r="B129097" s="2">
        <v>44316.850511326862</v>
      </c>
      <c r="C129097">
        <v>231975</v>
      </c>
      <c r="D129097">
        <v>102086</v>
      </c>
    </row>
    <row r="129098" spans="1:4" x14ac:dyDescent="0.3">
      <c r="A129098">
        <v>37647</v>
      </c>
      <c r="B129098" s="2">
        <v>44316.850333333336</v>
      </c>
      <c r="C129098">
        <v>52891</v>
      </c>
      <c r="D129098">
        <v>294248</v>
      </c>
    </row>
    <row r="129099" spans="1:4" x14ac:dyDescent="0.3">
      <c r="A129099">
        <v>37642</v>
      </c>
      <c r="B129099" s="2">
        <v>44316.850106796119</v>
      </c>
      <c r="C129099">
        <v>305402</v>
      </c>
      <c r="D129099">
        <v>298988</v>
      </c>
    </row>
    <row r="129100" spans="1:4" x14ac:dyDescent="0.3">
      <c r="A129100">
        <v>37641</v>
      </c>
      <c r="B129100" s="2">
        <v>44316.850106796119</v>
      </c>
      <c r="C129100">
        <v>264612</v>
      </c>
      <c r="D129100">
        <v>136025</v>
      </c>
    </row>
    <row r="129101" spans="1:4" x14ac:dyDescent="0.3">
      <c r="A129101">
        <v>37639</v>
      </c>
      <c r="B129101" s="2">
        <v>44316.849702265376</v>
      </c>
      <c r="C129101">
        <v>50637</v>
      </c>
      <c r="D129101">
        <v>153893</v>
      </c>
    </row>
    <row r="129102" spans="1:4" x14ac:dyDescent="0.3">
      <c r="A129102">
        <v>37636</v>
      </c>
      <c r="B129102" s="2">
        <v>44316.848893203882</v>
      </c>
      <c r="C129102">
        <v>347466</v>
      </c>
      <c r="D129102">
        <v>250679</v>
      </c>
    </row>
    <row r="129103" spans="1:4" x14ac:dyDescent="0.3">
      <c r="A129103">
        <v>37635</v>
      </c>
      <c r="B129103" s="2">
        <v>44316.848488673138</v>
      </c>
      <c r="C129103">
        <v>223199</v>
      </c>
      <c r="D129103">
        <v>470762</v>
      </c>
    </row>
    <row r="129104" spans="1:4" x14ac:dyDescent="0.3">
      <c r="A129104">
        <v>37630</v>
      </c>
      <c r="B129104" s="2">
        <v>44316.848084142395</v>
      </c>
      <c r="C129104">
        <v>136163</v>
      </c>
      <c r="D129104">
        <v>347393</v>
      </c>
    </row>
    <row r="129105" spans="1:4" x14ac:dyDescent="0.3">
      <c r="A129105">
        <v>37629</v>
      </c>
      <c r="B129105" s="2">
        <v>44316.847666666661</v>
      </c>
      <c r="C129105">
        <v>79702</v>
      </c>
      <c r="D129105">
        <v>349014</v>
      </c>
    </row>
    <row r="129106" spans="1:4" x14ac:dyDescent="0.3">
      <c r="A129106">
        <v>37627</v>
      </c>
      <c r="B129106" s="2">
        <v>44316.847275080901</v>
      </c>
      <c r="C129106">
        <v>248142</v>
      </c>
      <c r="D129106">
        <v>230507</v>
      </c>
    </row>
    <row r="129107" spans="1:4" x14ac:dyDescent="0.3">
      <c r="A129107">
        <v>37622</v>
      </c>
      <c r="B129107" s="2">
        <v>44316.846870550165</v>
      </c>
      <c r="C129107">
        <v>33657</v>
      </c>
      <c r="D129107">
        <v>113947</v>
      </c>
    </row>
    <row r="129108" spans="1:4" x14ac:dyDescent="0.3">
      <c r="A129108">
        <v>37620</v>
      </c>
      <c r="B129108" s="2">
        <v>44316.846870550158</v>
      </c>
      <c r="C129108">
        <v>263447</v>
      </c>
      <c r="D129108">
        <v>88863</v>
      </c>
    </row>
    <row r="129109" spans="1:4" x14ac:dyDescent="0.3">
      <c r="A129109">
        <v>37619</v>
      </c>
      <c r="B129109" s="2">
        <v>44316.846466019415</v>
      </c>
      <c r="C129109">
        <v>185450</v>
      </c>
      <c r="D129109">
        <v>43842</v>
      </c>
    </row>
    <row r="129110" spans="1:4" x14ac:dyDescent="0.3">
      <c r="A129110">
        <v>37617</v>
      </c>
      <c r="B129110" s="2">
        <v>44316.846061488672</v>
      </c>
      <c r="C129110">
        <v>31479</v>
      </c>
      <c r="D129110">
        <v>285365</v>
      </c>
    </row>
    <row r="129111" spans="1:4" x14ac:dyDescent="0.3">
      <c r="A129111">
        <v>37614</v>
      </c>
      <c r="B129111" s="2">
        <v>44316.845656957928</v>
      </c>
      <c r="C129111">
        <v>273055</v>
      </c>
      <c r="D129111">
        <v>305874</v>
      </c>
    </row>
    <row r="129112" spans="1:4" x14ac:dyDescent="0.3">
      <c r="A129112">
        <v>37609</v>
      </c>
      <c r="B129112" s="2">
        <v>44316.845252427185</v>
      </c>
      <c r="C129112">
        <v>122454</v>
      </c>
      <c r="D129112">
        <v>436838</v>
      </c>
    </row>
    <row r="129113" spans="1:4" x14ac:dyDescent="0.3">
      <c r="A129113">
        <v>37604</v>
      </c>
      <c r="B129113" s="2">
        <v>44316.845252427185</v>
      </c>
      <c r="C129113">
        <v>67536</v>
      </c>
      <c r="D129113">
        <v>411922</v>
      </c>
    </row>
    <row r="129114" spans="1:4" x14ac:dyDescent="0.3">
      <c r="A129114">
        <v>37599</v>
      </c>
      <c r="B129114" s="2">
        <v>44316.844847896442</v>
      </c>
      <c r="C129114">
        <v>295977</v>
      </c>
      <c r="D129114">
        <v>82776</v>
      </c>
    </row>
    <row r="129115" spans="1:4" x14ac:dyDescent="0.3">
      <c r="A129115">
        <v>37598</v>
      </c>
      <c r="B129115" s="2">
        <v>44316.844847896442</v>
      </c>
      <c r="C129115">
        <v>205090</v>
      </c>
      <c r="D129115">
        <v>118549</v>
      </c>
    </row>
    <row r="129116" spans="1:4" x14ac:dyDescent="0.3">
      <c r="A129116">
        <v>37593</v>
      </c>
      <c r="B129116" s="2">
        <v>44316.844038834948</v>
      </c>
      <c r="C129116">
        <v>57932</v>
      </c>
      <c r="D129116">
        <v>149755</v>
      </c>
    </row>
    <row r="129117" spans="1:4" x14ac:dyDescent="0.3">
      <c r="A129117">
        <v>37590</v>
      </c>
      <c r="B129117" s="2">
        <v>44316.843634304212</v>
      </c>
      <c r="C129117">
        <v>164129</v>
      </c>
      <c r="D129117">
        <v>250679</v>
      </c>
    </row>
    <row r="129118" spans="1:4" x14ac:dyDescent="0.3">
      <c r="A129118">
        <v>37587</v>
      </c>
      <c r="B129118" s="2">
        <v>44316.842825242718</v>
      </c>
      <c r="C129118">
        <v>94104</v>
      </c>
      <c r="D129118">
        <v>470762</v>
      </c>
    </row>
    <row r="129119" spans="1:4" x14ac:dyDescent="0.3">
      <c r="A129119">
        <v>37585</v>
      </c>
      <c r="B129119" s="2">
        <v>44316.842420711975</v>
      </c>
      <c r="C129119">
        <v>238356</v>
      </c>
      <c r="D129119">
        <v>153893</v>
      </c>
    </row>
    <row r="129120" spans="1:4" x14ac:dyDescent="0.3">
      <c r="A129120">
        <v>37581</v>
      </c>
      <c r="B129120" s="2">
        <v>44316.842420711975</v>
      </c>
      <c r="C129120">
        <v>97948</v>
      </c>
      <c r="D129120">
        <v>7084</v>
      </c>
    </row>
    <row r="129121" spans="1:4" x14ac:dyDescent="0.3">
      <c r="A129121">
        <v>37578</v>
      </c>
      <c r="B129121" s="2">
        <v>44316.841611650489</v>
      </c>
      <c r="C129121">
        <v>78952</v>
      </c>
      <c r="D129121">
        <v>191893</v>
      </c>
    </row>
    <row r="129122" spans="1:4" x14ac:dyDescent="0.3">
      <c r="A129122">
        <v>37574</v>
      </c>
      <c r="B129122" s="2">
        <v>44316.841207119738</v>
      </c>
      <c r="C129122">
        <v>281434</v>
      </c>
      <c r="D129122">
        <v>411922</v>
      </c>
    </row>
    <row r="129123" spans="1:4" x14ac:dyDescent="0.3">
      <c r="A129123">
        <v>37573</v>
      </c>
      <c r="B129123" s="2">
        <v>44316.840398058252</v>
      </c>
      <c r="C129123">
        <v>279215</v>
      </c>
      <c r="D129123">
        <v>226682</v>
      </c>
    </row>
    <row r="129124" spans="1:4" x14ac:dyDescent="0.3">
      <c r="A129124">
        <v>37568</v>
      </c>
      <c r="B129124" s="2">
        <v>44316.840398058252</v>
      </c>
      <c r="C129124">
        <v>209681</v>
      </c>
      <c r="D129124">
        <v>353381</v>
      </c>
    </row>
    <row r="129125" spans="1:4" x14ac:dyDescent="0.3">
      <c r="A129125">
        <v>37565</v>
      </c>
      <c r="B129125" s="2">
        <v>44316.840398058252</v>
      </c>
      <c r="C129125">
        <v>119833</v>
      </c>
      <c r="D129125">
        <v>158978</v>
      </c>
    </row>
    <row r="129126" spans="1:4" x14ac:dyDescent="0.3">
      <c r="A129126">
        <v>37563</v>
      </c>
      <c r="B129126" s="2">
        <v>44316.840398058252</v>
      </c>
      <c r="C129126">
        <v>95909</v>
      </c>
      <c r="D129126">
        <v>291066</v>
      </c>
    </row>
    <row r="129127" spans="1:4" x14ac:dyDescent="0.3">
      <c r="A129127">
        <v>37559</v>
      </c>
      <c r="B129127" s="2">
        <v>44316.839993527508</v>
      </c>
      <c r="C129127">
        <v>246866</v>
      </c>
      <c r="D129127">
        <v>227775</v>
      </c>
    </row>
    <row r="129128" spans="1:4" x14ac:dyDescent="0.3">
      <c r="A129128">
        <v>37554</v>
      </c>
      <c r="B129128" s="2">
        <v>44316.839184466015</v>
      </c>
      <c r="C129128">
        <v>211281</v>
      </c>
      <c r="D129128">
        <v>392434</v>
      </c>
    </row>
    <row r="129129" spans="1:4" x14ac:dyDescent="0.3">
      <c r="A129129">
        <v>37549</v>
      </c>
      <c r="B129129" s="2">
        <v>44316.839184466015</v>
      </c>
      <c r="C129129">
        <v>196538</v>
      </c>
      <c r="D129129">
        <v>88863</v>
      </c>
    </row>
    <row r="129130" spans="1:4" x14ac:dyDescent="0.3">
      <c r="A129130">
        <v>37544</v>
      </c>
      <c r="B129130" s="2">
        <v>44316.838779935279</v>
      </c>
      <c r="C129130">
        <v>112708</v>
      </c>
      <c r="D129130">
        <v>258219</v>
      </c>
    </row>
    <row r="129131" spans="1:4" x14ac:dyDescent="0.3">
      <c r="A129131">
        <v>37540</v>
      </c>
      <c r="B129131" s="2">
        <v>44316.838333333333</v>
      </c>
      <c r="C129131">
        <v>66253</v>
      </c>
      <c r="D129131">
        <v>338279</v>
      </c>
    </row>
    <row r="129132" spans="1:4" x14ac:dyDescent="0.3">
      <c r="A129132">
        <v>37538</v>
      </c>
      <c r="B129132" s="2">
        <v>44316.837161812298</v>
      </c>
      <c r="C129132">
        <v>202758</v>
      </c>
      <c r="D129132">
        <v>301748</v>
      </c>
    </row>
    <row r="129133" spans="1:4" x14ac:dyDescent="0.3">
      <c r="A129133">
        <v>37536</v>
      </c>
      <c r="B129133" s="2">
        <v>44316.837161812298</v>
      </c>
      <c r="C129133">
        <v>169676</v>
      </c>
      <c r="D129133">
        <v>343591</v>
      </c>
    </row>
    <row r="129134" spans="1:4" x14ac:dyDescent="0.3">
      <c r="A129134">
        <v>37533</v>
      </c>
      <c r="B129134" s="2">
        <v>44316.837161812298</v>
      </c>
      <c r="C129134">
        <v>68889</v>
      </c>
      <c r="D129134">
        <v>347008</v>
      </c>
    </row>
    <row r="129135" spans="1:4" x14ac:dyDescent="0.3">
      <c r="A129135">
        <v>37531</v>
      </c>
      <c r="B129135" s="2">
        <v>44316.834734627831</v>
      </c>
      <c r="C129135">
        <v>104770</v>
      </c>
      <c r="D129135">
        <v>12845</v>
      </c>
    </row>
    <row r="129136" spans="1:4" x14ac:dyDescent="0.3">
      <c r="A129136">
        <v>37526</v>
      </c>
      <c r="B129136" s="2">
        <v>44316.834666666662</v>
      </c>
      <c r="C129136">
        <v>147249</v>
      </c>
      <c r="D129136">
        <v>82776</v>
      </c>
    </row>
    <row r="129137" spans="1:4" x14ac:dyDescent="0.3">
      <c r="A129137">
        <v>37521</v>
      </c>
      <c r="B129137" s="2">
        <v>44316.834333333332</v>
      </c>
      <c r="C129137">
        <v>171871</v>
      </c>
      <c r="D129137">
        <v>443594</v>
      </c>
    </row>
    <row r="129138" spans="1:4" x14ac:dyDescent="0.3">
      <c r="A129138">
        <v>37520</v>
      </c>
      <c r="B129138" s="2">
        <v>44316.833925566345</v>
      </c>
      <c r="C129138">
        <v>110000</v>
      </c>
      <c r="D129138">
        <v>411922</v>
      </c>
    </row>
    <row r="129139" spans="1:4" x14ac:dyDescent="0.3">
      <c r="A129139">
        <v>37516</v>
      </c>
      <c r="B129139" s="2">
        <v>44316.833116504851</v>
      </c>
      <c r="C129139">
        <v>271611</v>
      </c>
      <c r="D129139">
        <v>297015</v>
      </c>
    </row>
    <row r="129140" spans="1:4" x14ac:dyDescent="0.3">
      <c r="A129140">
        <v>37513</v>
      </c>
      <c r="B129140" s="2">
        <v>44316.833116504851</v>
      </c>
      <c r="C129140">
        <v>219422</v>
      </c>
      <c r="D129140">
        <v>347008</v>
      </c>
    </row>
    <row r="129141" spans="1:4" x14ac:dyDescent="0.3">
      <c r="A129141">
        <v>37512</v>
      </c>
      <c r="B129141" s="2">
        <v>44316.832999999999</v>
      </c>
      <c r="C129141">
        <v>331350</v>
      </c>
      <c r="D129141">
        <v>411922</v>
      </c>
    </row>
    <row r="129142" spans="1:4" x14ac:dyDescent="0.3">
      <c r="A129142">
        <v>37509</v>
      </c>
      <c r="B129142" s="2">
        <v>44316.832333333339</v>
      </c>
      <c r="C129142">
        <v>102793</v>
      </c>
      <c r="D129142">
        <v>82850</v>
      </c>
    </row>
    <row r="129143" spans="1:4" x14ac:dyDescent="0.3">
      <c r="A129143">
        <v>37504</v>
      </c>
      <c r="B129143" s="2">
        <v>44316.832307443365</v>
      </c>
      <c r="C129143">
        <v>262076</v>
      </c>
      <c r="D129143">
        <v>389985</v>
      </c>
    </row>
    <row r="129144" spans="1:4" x14ac:dyDescent="0.3">
      <c r="A129144">
        <v>37501</v>
      </c>
      <c r="B129144" s="2">
        <v>44316.831093851128</v>
      </c>
      <c r="C129144">
        <v>154139</v>
      </c>
      <c r="D129144">
        <v>312886</v>
      </c>
    </row>
    <row r="129145" spans="1:4" x14ac:dyDescent="0.3">
      <c r="A129145">
        <v>37496</v>
      </c>
      <c r="B129145" s="2">
        <v>44316.830689320392</v>
      </c>
      <c r="C129145">
        <v>297774</v>
      </c>
      <c r="D129145">
        <v>355569</v>
      </c>
    </row>
    <row r="129146" spans="1:4" x14ac:dyDescent="0.3">
      <c r="A129146">
        <v>37495</v>
      </c>
      <c r="B129146" s="2">
        <v>44316.829475728155</v>
      </c>
      <c r="C129146">
        <v>303617</v>
      </c>
      <c r="D129146">
        <v>230507</v>
      </c>
    </row>
    <row r="129147" spans="1:4" x14ac:dyDescent="0.3">
      <c r="A129147">
        <v>37493</v>
      </c>
      <c r="B129147" s="2">
        <v>44316.829475728155</v>
      </c>
      <c r="C129147">
        <v>269202</v>
      </c>
      <c r="D129147">
        <v>411922</v>
      </c>
    </row>
    <row r="129148" spans="1:4" x14ac:dyDescent="0.3">
      <c r="A129148">
        <v>37488</v>
      </c>
      <c r="B129148" s="2">
        <v>44316.829071197411</v>
      </c>
      <c r="C129148">
        <v>140002</v>
      </c>
      <c r="D129148">
        <v>325852</v>
      </c>
    </row>
    <row r="129149" spans="1:4" x14ac:dyDescent="0.3">
      <c r="A129149">
        <v>37484</v>
      </c>
      <c r="B129149" s="2">
        <v>44316.828666666668</v>
      </c>
      <c r="C129149">
        <v>261730</v>
      </c>
      <c r="D129149">
        <v>240809</v>
      </c>
    </row>
    <row r="129150" spans="1:4" x14ac:dyDescent="0.3">
      <c r="A129150">
        <v>37483</v>
      </c>
      <c r="B129150" s="2">
        <v>44316.828666666668</v>
      </c>
      <c r="C129150">
        <v>15650</v>
      </c>
      <c r="D129150">
        <v>336616</v>
      </c>
    </row>
    <row r="129151" spans="1:4" x14ac:dyDescent="0.3">
      <c r="A129151">
        <v>37481</v>
      </c>
      <c r="B129151" s="2">
        <v>44316.828333333338</v>
      </c>
      <c r="C129151">
        <v>302232</v>
      </c>
      <c r="D129151">
        <v>330333</v>
      </c>
    </row>
    <row r="129152" spans="1:4" x14ac:dyDescent="0.3">
      <c r="A129152">
        <v>37476</v>
      </c>
      <c r="B129152" s="2">
        <v>44316.827857605174</v>
      </c>
      <c r="C129152">
        <v>65154</v>
      </c>
      <c r="D129152">
        <v>179296</v>
      </c>
    </row>
    <row r="129153" spans="1:4" x14ac:dyDescent="0.3">
      <c r="A129153">
        <v>37474</v>
      </c>
      <c r="B129153" s="2">
        <v>44316.827453074438</v>
      </c>
      <c r="C129153">
        <v>187872</v>
      </c>
      <c r="D129153">
        <v>200351</v>
      </c>
    </row>
    <row r="129154" spans="1:4" x14ac:dyDescent="0.3">
      <c r="A129154">
        <v>37472</v>
      </c>
      <c r="B129154" s="2">
        <v>44316.827453074438</v>
      </c>
      <c r="C129154">
        <v>142861</v>
      </c>
      <c r="D129154">
        <v>179296</v>
      </c>
    </row>
    <row r="129155" spans="1:4" x14ac:dyDescent="0.3">
      <c r="A129155">
        <v>37467</v>
      </c>
      <c r="B129155" s="2">
        <v>44316.826999999997</v>
      </c>
      <c r="C129155">
        <v>160767</v>
      </c>
      <c r="D129155">
        <v>250679</v>
      </c>
    </row>
    <row r="129156" spans="1:4" x14ac:dyDescent="0.3">
      <c r="A129156">
        <v>37464</v>
      </c>
      <c r="B129156" s="2">
        <v>44316.825834951458</v>
      </c>
      <c r="C129156">
        <v>307221</v>
      </c>
      <c r="D129156">
        <v>182676</v>
      </c>
    </row>
    <row r="129157" spans="1:4" x14ac:dyDescent="0.3">
      <c r="A129157">
        <v>37460</v>
      </c>
      <c r="B129157" s="2">
        <v>44316.825834951458</v>
      </c>
      <c r="C129157">
        <v>112585</v>
      </c>
      <c r="D129157">
        <v>411922</v>
      </c>
    </row>
    <row r="129158" spans="1:4" x14ac:dyDescent="0.3">
      <c r="A129158">
        <v>37459</v>
      </c>
      <c r="B129158" s="2">
        <v>44316.825834951458</v>
      </c>
      <c r="C129158">
        <v>21025</v>
      </c>
      <c r="D129158">
        <v>407315</v>
      </c>
    </row>
    <row r="129159" spans="1:4" x14ac:dyDescent="0.3">
      <c r="A129159">
        <v>37458</v>
      </c>
      <c r="B129159" s="2">
        <v>44316.825430420715</v>
      </c>
      <c r="C129159">
        <v>20202</v>
      </c>
      <c r="D129159">
        <v>177109</v>
      </c>
    </row>
    <row r="129160" spans="1:4" x14ac:dyDescent="0.3">
      <c r="A129160">
        <v>37453</v>
      </c>
      <c r="B129160" s="2">
        <v>44316.824621359221</v>
      </c>
      <c r="C129160">
        <v>144014</v>
      </c>
      <c r="D129160">
        <v>305103</v>
      </c>
    </row>
    <row r="129161" spans="1:4" x14ac:dyDescent="0.3">
      <c r="A129161">
        <v>37450</v>
      </c>
      <c r="B129161" s="2">
        <v>44316.824621359221</v>
      </c>
      <c r="C129161">
        <v>34745</v>
      </c>
      <c r="D129161">
        <v>191893</v>
      </c>
    </row>
    <row r="129162" spans="1:4" x14ac:dyDescent="0.3">
      <c r="A129162">
        <v>37448</v>
      </c>
      <c r="B129162" s="2">
        <v>44316.823812297735</v>
      </c>
      <c r="C129162">
        <v>77280</v>
      </c>
      <c r="D129162">
        <v>76405</v>
      </c>
    </row>
    <row r="129163" spans="1:4" x14ac:dyDescent="0.3">
      <c r="A129163">
        <v>37444</v>
      </c>
      <c r="B129163" s="2">
        <v>44316.822598705505</v>
      </c>
      <c r="C129163">
        <v>287501</v>
      </c>
      <c r="D129163">
        <v>170185</v>
      </c>
    </row>
    <row r="129164" spans="1:4" x14ac:dyDescent="0.3">
      <c r="A129164">
        <v>37442</v>
      </c>
      <c r="B129164" s="2">
        <v>44316.822598705505</v>
      </c>
      <c r="C129164">
        <v>125842</v>
      </c>
      <c r="D129164">
        <v>250679</v>
      </c>
    </row>
    <row r="129165" spans="1:4" x14ac:dyDescent="0.3">
      <c r="A129165">
        <v>37440</v>
      </c>
      <c r="B129165" s="2">
        <v>44316.822194174754</v>
      </c>
      <c r="C129165">
        <v>12100</v>
      </c>
      <c r="D129165">
        <v>191706</v>
      </c>
    </row>
    <row r="129166" spans="1:4" x14ac:dyDescent="0.3">
      <c r="A129166">
        <v>37438</v>
      </c>
      <c r="B129166" s="2">
        <v>44316.821789644011</v>
      </c>
      <c r="C129166">
        <v>280985</v>
      </c>
      <c r="D129166">
        <v>150658</v>
      </c>
    </row>
    <row r="129167" spans="1:4" x14ac:dyDescent="0.3">
      <c r="A129167">
        <v>37434</v>
      </c>
      <c r="B129167" s="2">
        <v>44316.821666666663</v>
      </c>
      <c r="C129167">
        <v>138995</v>
      </c>
      <c r="D129167">
        <v>460633</v>
      </c>
    </row>
    <row r="129168" spans="1:4" x14ac:dyDescent="0.3">
      <c r="A129168">
        <v>37433</v>
      </c>
      <c r="B129168" s="2">
        <v>44316.821385113268</v>
      </c>
      <c r="C129168">
        <v>137528</v>
      </c>
      <c r="D129168">
        <v>184941</v>
      </c>
    </row>
    <row r="129169" spans="1:4" x14ac:dyDescent="0.3">
      <c r="A129169">
        <v>37431</v>
      </c>
      <c r="B129169" s="2">
        <v>44316.821385113268</v>
      </c>
      <c r="C129169">
        <v>116632</v>
      </c>
      <c r="D129169">
        <v>196571</v>
      </c>
    </row>
    <row r="129170" spans="1:4" x14ac:dyDescent="0.3">
      <c r="A129170">
        <v>37428</v>
      </c>
      <c r="B129170" s="2">
        <v>44316.821000000004</v>
      </c>
      <c r="C129170">
        <v>283148</v>
      </c>
      <c r="D129170">
        <v>56195</v>
      </c>
    </row>
    <row r="129171" spans="1:4" x14ac:dyDescent="0.3">
      <c r="A129171">
        <v>37423</v>
      </c>
      <c r="B129171" s="2">
        <v>44316.820980582524</v>
      </c>
      <c r="C129171">
        <v>183042</v>
      </c>
      <c r="D129171">
        <v>230507</v>
      </c>
    </row>
    <row r="129172" spans="1:4" x14ac:dyDescent="0.3">
      <c r="A129172">
        <v>37419</v>
      </c>
      <c r="B129172" s="2">
        <v>44316.820980582524</v>
      </c>
      <c r="C129172">
        <v>43612</v>
      </c>
      <c r="D129172">
        <v>222412</v>
      </c>
    </row>
    <row r="129173" spans="1:4" x14ac:dyDescent="0.3">
      <c r="A129173">
        <v>37415</v>
      </c>
      <c r="B129173" s="2">
        <v>44316.820171521038</v>
      </c>
      <c r="C129173">
        <v>6578</v>
      </c>
      <c r="D129173">
        <v>252370</v>
      </c>
    </row>
    <row r="129174" spans="1:4" x14ac:dyDescent="0.3">
      <c r="A129174">
        <v>37412</v>
      </c>
      <c r="B129174" s="2">
        <v>44316.819000000003</v>
      </c>
      <c r="C129174">
        <v>205260</v>
      </c>
      <c r="D129174">
        <v>19525</v>
      </c>
    </row>
    <row r="129175" spans="1:4" x14ac:dyDescent="0.3">
      <c r="A129175">
        <v>37411</v>
      </c>
      <c r="B129175" s="2">
        <v>44316.818148867314</v>
      </c>
      <c r="C129175">
        <v>25354</v>
      </c>
      <c r="D129175">
        <v>95638</v>
      </c>
    </row>
    <row r="129176" spans="1:4" x14ac:dyDescent="0.3">
      <c r="A129176">
        <v>37406</v>
      </c>
      <c r="B129176" s="2">
        <v>44316.816530744334</v>
      </c>
      <c r="C129176">
        <v>12615</v>
      </c>
      <c r="D129176">
        <v>472712</v>
      </c>
    </row>
    <row r="129177" spans="1:4" x14ac:dyDescent="0.3">
      <c r="A129177">
        <v>37402</v>
      </c>
      <c r="B129177" s="2">
        <v>44316.815721682848</v>
      </c>
      <c r="C129177">
        <v>335664</v>
      </c>
      <c r="D129177">
        <v>74456</v>
      </c>
    </row>
    <row r="129178" spans="1:4" x14ac:dyDescent="0.3">
      <c r="A129178">
        <v>37401</v>
      </c>
      <c r="B129178" s="2">
        <v>44316.815721682848</v>
      </c>
      <c r="C129178">
        <v>303287</v>
      </c>
      <c r="D129178">
        <v>230778</v>
      </c>
    </row>
    <row r="129179" spans="1:4" x14ac:dyDescent="0.3">
      <c r="A129179">
        <v>37397</v>
      </c>
      <c r="B129179" s="2">
        <v>44316.815721682848</v>
      </c>
      <c r="C129179">
        <v>261115</v>
      </c>
      <c r="D129179">
        <v>250679</v>
      </c>
    </row>
    <row r="129180" spans="1:4" x14ac:dyDescent="0.3">
      <c r="A129180">
        <v>37394</v>
      </c>
      <c r="B129180" s="2">
        <v>44316.815317152104</v>
      </c>
      <c r="C129180">
        <v>108146</v>
      </c>
      <c r="D129180">
        <v>440825</v>
      </c>
    </row>
    <row r="129181" spans="1:4" x14ac:dyDescent="0.3">
      <c r="A129181">
        <v>37389</v>
      </c>
      <c r="B129181" s="2">
        <v>44316.814912621354</v>
      </c>
      <c r="C129181">
        <v>136706</v>
      </c>
      <c r="D129181">
        <v>56195</v>
      </c>
    </row>
    <row r="129182" spans="1:4" x14ac:dyDescent="0.3">
      <c r="A129182">
        <v>37387</v>
      </c>
      <c r="B129182" s="2">
        <v>44316.814912621354</v>
      </c>
      <c r="C129182">
        <v>50739</v>
      </c>
      <c r="D129182">
        <v>351192</v>
      </c>
    </row>
    <row r="129183" spans="1:4" x14ac:dyDescent="0.3">
      <c r="A129183">
        <v>37383</v>
      </c>
      <c r="B129183" s="2">
        <v>44316.814508090618</v>
      </c>
      <c r="C129183">
        <v>246013</v>
      </c>
      <c r="D129183">
        <v>347393</v>
      </c>
    </row>
    <row r="129184" spans="1:4" x14ac:dyDescent="0.3">
      <c r="A129184">
        <v>37378</v>
      </c>
      <c r="B129184" s="2">
        <v>44316.814508090618</v>
      </c>
      <c r="C129184">
        <v>193288</v>
      </c>
      <c r="D129184">
        <v>115825</v>
      </c>
    </row>
    <row r="129185" spans="1:4" x14ac:dyDescent="0.3">
      <c r="A129185">
        <v>37375</v>
      </c>
      <c r="B129185" s="2">
        <v>44316.814508090618</v>
      </c>
      <c r="C129185">
        <v>164756</v>
      </c>
      <c r="D129185">
        <v>290088</v>
      </c>
    </row>
    <row r="129186" spans="1:4" x14ac:dyDescent="0.3">
      <c r="A129186">
        <v>37371</v>
      </c>
      <c r="B129186" s="2">
        <v>44316.814103559867</v>
      </c>
      <c r="C129186">
        <v>170976</v>
      </c>
      <c r="D129186">
        <v>347008</v>
      </c>
    </row>
    <row r="129187" spans="1:4" x14ac:dyDescent="0.3">
      <c r="A129187">
        <v>37367</v>
      </c>
      <c r="B129187" s="2">
        <v>44316.812889967638</v>
      </c>
      <c r="C129187">
        <v>229390</v>
      </c>
      <c r="D129187">
        <v>194315</v>
      </c>
    </row>
    <row r="129188" spans="1:4" x14ac:dyDescent="0.3">
      <c r="A129188">
        <v>37366</v>
      </c>
      <c r="B129188" s="2">
        <v>44316.812889967638</v>
      </c>
      <c r="C129188">
        <v>200876</v>
      </c>
      <c r="D129188">
        <v>182191</v>
      </c>
    </row>
    <row r="129189" spans="1:4" x14ac:dyDescent="0.3">
      <c r="A129189">
        <v>37364</v>
      </c>
      <c r="B129189" s="2">
        <v>44316.812485436894</v>
      </c>
      <c r="C129189">
        <v>229308</v>
      </c>
      <c r="D129189">
        <v>301748</v>
      </c>
    </row>
    <row r="129190" spans="1:4" x14ac:dyDescent="0.3">
      <c r="A129190">
        <v>37363</v>
      </c>
      <c r="B129190" s="2">
        <v>44316.811676375401</v>
      </c>
      <c r="C129190">
        <v>255839</v>
      </c>
      <c r="D129190">
        <v>411922</v>
      </c>
    </row>
    <row r="129191" spans="1:4" x14ac:dyDescent="0.3">
      <c r="A129191">
        <v>37362</v>
      </c>
      <c r="B129191" s="2">
        <v>44316.811271844665</v>
      </c>
      <c r="C129191">
        <v>114687</v>
      </c>
      <c r="D129191">
        <v>40892</v>
      </c>
    </row>
    <row r="129192" spans="1:4" x14ac:dyDescent="0.3">
      <c r="A129192">
        <v>37359</v>
      </c>
      <c r="B129192" s="2">
        <v>44316.810867313914</v>
      </c>
      <c r="C129192">
        <v>265159</v>
      </c>
      <c r="D129192">
        <v>411922</v>
      </c>
    </row>
    <row r="129193" spans="1:4" x14ac:dyDescent="0.3">
      <c r="A129193">
        <v>37358</v>
      </c>
      <c r="B129193" s="2">
        <v>44316.810462783171</v>
      </c>
      <c r="C129193">
        <v>340073</v>
      </c>
      <c r="D129193">
        <v>310239</v>
      </c>
    </row>
    <row r="129194" spans="1:4" x14ac:dyDescent="0.3">
      <c r="A129194">
        <v>37353</v>
      </c>
      <c r="B129194" s="2">
        <v>44316.810058252428</v>
      </c>
      <c r="C129194">
        <v>199858</v>
      </c>
      <c r="D129194">
        <v>411922</v>
      </c>
    </row>
    <row r="129195" spans="1:4" x14ac:dyDescent="0.3">
      <c r="A129195">
        <v>37352</v>
      </c>
      <c r="B129195" s="2">
        <v>44316.810058252428</v>
      </c>
      <c r="C129195">
        <v>154037</v>
      </c>
      <c r="D129195">
        <v>122902</v>
      </c>
    </row>
    <row r="129196" spans="1:4" x14ac:dyDescent="0.3">
      <c r="A129196">
        <v>37349</v>
      </c>
      <c r="B129196" s="2">
        <v>44316.810058252428</v>
      </c>
      <c r="C129196">
        <v>90938</v>
      </c>
      <c r="D129196">
        <v>56195</v>
      </c>
    </row>
    <row r="129197" spans="1:4" x14ac:dyDescent="0.3">
      <c r="A129197">
        <v>37344</v>
      </c>
      <c r="B129197" s="2">
        <v>44316.809249190941</v>
      </c>
      <c r="C129197">
        <v>274455</v>
      </c>
      <c r="D129197">
        <v>411922</v>
      </c>
    </row>
    <row r="129198" spans="1:4" x14ac:dyDescent="0.3">
      <c r="A129198">
        <v>37342</v>
      </c>
      <c r="B129198" s="2">
        <v>44316.809249190941</v>
      </c>
      <c r="C129198">
        <v>213445</v>
      </c>
      <c r="D129198">
        <v>185435</v>
      </c>
    </row>
    <row r="129199" spans="1:4" x14ac:dyDescent="0.3">
      <c r="A129199">
        <v>37338</v>
      </c>
      <c r="B129199" s="2">
        <v>44316.808844660198</v>
      </c>
      <c r="C129199">
        <v>88021</v>
      </c>
      <c r="D129199">
        <v>411922</v>
      </c>
    </row>
    <row r="129200" spans="1:4" x14ac:dyDescent="0.3">
      <c r="A129200">
        <v>37335</v>
      </c>
      <c r="B129200" s="2">
        <v>44316.808035598711</v>
      </c>
      <c r="C129200">
        <v>220444</v>
      </c>
      <c r="D129200">
        <v>111368</v>
      </c>
    </row>
    <row r="129201" spans="1:4" x14ac:dyDescent="0.3">
      <c r="A129201">
        <v>37330</v>
      </c>
      <c r="B129201" s="2">
        <v>44316.807631067961</v>
      </c>
      <c r="C129201">
        <v>257096</v>
      </c>
      <c r="D129201">
        <v>122902</v>
      </c>
    </row>
    <row r="129202" spans="1:4" x14ac:dyDescent="0.3">
      <c r="A129202">
        <v>37327</v>
      </c>
      <c r="B129202" s="2">
        <v>44316.807631067961</v>
      </c>
      <c r="C129202">
        <v>133047</v>
      </c>
      <c r="D129202">
        <v>285813</v>
      </c>
    </row>
    <row r="129203" spans="1:4" x14ac:dyDescent="0.3">
      <c r="A129203">
        <v>37325</v>
      </c>
      <c r="B129203" s="2">
        <v>44316.806822006467</v>
      </c>
      <c r="C129203">
        <v>244924</v>
      </c>
      <c r="D129203">
        <v>387595</v>
      </c>
    </row>
    <row r="129204" spans="1:4" x14ac:dyDescent="0.3">
      <c r="A129204">
        <v>37321</v>
      </c>
      <c r="B129204" s="2">
        <v>44316.806822006467</v>
      </c>
      <c r="C129204">
        <v>242276</v>
      </c>
      <c r="D129204">
        <v>439981</v>
      </c>
    </row>
    <row r="129205" spans="1:4" x14ac:dyDescent="0.3">
      <c r="A129205">
        <v>37316</v>
      </c>
      <c r="B129205" s="2">
        <v>44316.806417475731</v>
      </c>
      <c r="C129205">
        <v>308513</v>
      </c>
      <c r="D129205">
        <v>411922</v>
      </c>
    </row>
    <row r="129206" spans="1:4" x14ac:dyDescent="0.3">
      <c r="A129206">
        <v>37312</v>
      </c>
      <c r="B129206" s="2">
        <v>44316.806417475731</v>
      </c>
      <c r="C129206">
        <v>14498</v>
      </c>
      <c r="D129206">
        <v>176181</v>
      </c>
    </row>
    <row r="129207" spans="1:4" x14ac:dyDescent="0.3">
      <c r="A129207">
        <v>37309</v>
      </c>
      <c r="B129207" s="2">
        <v>44316.80601294498</v>
      </c>
      <c r="C129207">
        <v>200163</v>
      </c>
      <c r="D129207">
        <v>276751</v>
      </c>
    </row>
    <row r="129208" spans="1:4" x14ac:dyDescent="0.3">
      <c r="A129208">
        <v>37306</v>
      </c>
      <c r="B129208" s="2">
        <v>44316.80601294498</v>
      </c>
      <c r="C129208">
        <v>126465</v>
      </c>
      <c r="D129208">
        <v>207760</v>
      </c>
    </row>
    <row r="129209" spans="1:4" x14ac:dyDescent="0.3">
      <c r="A129209">
        <v>37303</v>
      </c>
      <c r="B129209" s="2">
        <v>44316.80601294498</v>
      </c>
      <c r="C129209">
        <v>20284</v>
      </c>
      <c r="D129209">
        <v>241927</v>
      </c>
    </row>
    <row r="129210" spans="1:4" x14ac:dyDescent="0.3">
      <c r="A129210">
        <v>37300</v>
      </c>
      <c r="B129210" s="2">
        <v>44316.805203883494</v>
      </c>
      <c r="C129210">
        <v>222682</v>
      </c>
      <c r="D129210">
        <v>304128</v>
      </c>
    </row>
    <row r="129211" spans="1:4" x14ac:dyDescent="0.3">
      <c r="A129211">
        <v>37299</v>
      </c>
      <c r="B129211" s="2">
        <v>44316.804799352751</v>
      </c>
      <c r="C129211">
        <v>274551</v>
      </c>
      <c r="D129211">
        <v>118549</v>
      </c>
    </row>
    <row r="129212" spans="1:4" x14ac:dyDescent="0.3">
      <c r="A129212">
        <v>37298</v>
      </c>
      <c r="B129212" s="2">
        <v>44316.804799352751</v>
      </c>
      <c r="C129212">
        <v>205526</v>
      </c>
      <c r="D129212">
        <v>411922</v>
      </c>
    </row>
    <row r="129213" spans="1:4" x14ac:dyDescent="0.3">
      <c r="A129213">
        <v>37295</v>
      </c>
      <c r="B129213" s="2">
        <v>44316.804799352751</v>
      </c>
      <c r="C129213">
        <v>69769</v>
      </c>
      <c r="D129213">
        <v>301748</v>
      </c>
    </row>
    <row r="129214" spans="1:4" x14ac:dyDescent="0.3">
      <c r="A129214">
        <v>37292</v>
      </c>
      <c r="B129214" s="2">
        <v>44316.804799352751</v>
      </c>
      <c r="C129214">
        <v>7744</v>
      </c>
      <c r="D129214">
        <v>411922</v>
      </c>
    </row>
    <row r="129215" spans="1:4" x14ac:dyDescent="0.3">
      <c r="A129215">
        <v>37291</v>
      </c>
      <c r="B129215" s="2">
        <v>44316.804394822007</v>
      </c>
      <c r="C129215">
        <v>106559</v>
      </c>
      <c r="D129215">
        <v>421199</v>
      </c>
    </row>
    <row r="129216" spans="1:4" x14ac:dyDescent="0.3">
      <c r="A129216">
        <v>37288</v>
      </c>
      <c r="B129216" s="2">
        <v>44316.803990291264</v>
      </c>
      <c r="C129216">
        <v>237441</v>
      </c>
      <c r="D129216">
        <v>473323</v>
      </c>
    </row>
    <row r="129217" spans="1:4" x14ac:dyDescent="0.3">
      <c r="A129217">
        <v>37283</v>
      </c>
      <c r="B129217" s="2">
        <v>44316.803990291264</v>
      </c>
      <c r="C129217">
        <v>109194</v>
      </c>
      <c r="D129217">
        <v>56396</v>
      </c>
    </row>
    <row r="129218" spans="1:4" x14ac:dyDescent="0.3">
      <c r="A129218">
        <v>37280</v>
      </c>
      <c r="B129218" s="2">
        <v>44316.803181229778</v>
      </c>
      <c r="C129218">
        <v>263768</v>
      </c>
      <c r="D129218">
        <v>359800</v>
      </c>
    </row>
    <row r="129219" spans="1:4" x14ac:dyDescent="0.3">
      <c r="A129219">
        <v>37279</v>
      </c>
      <c r="B129219" s="2">
        <v>44316.803181229778</v>
      </c>
      <c r="C129219">
        <v>193037</v>
      </c>
      <c r="D129219">
        <v>347393</v>
      </c>
    </row>
    <row r="129220" spans="1:4" x14ac:dyDescent="0.3">
      <c r="A129220">
        <v>37276</v>
      </c>
      <c r="B129220" s="2">
        <v>44316.802776699027</v>
      </c>
      <c r="C129220">
        <v>65991</v>
      </c>
      <c r="D129220">
        <v>37467</v>
      </c>
    </row>
    <row r="129221" spans="1:4" x14ac:dyDescent="0.3">
      <c r="A129221">
        <v>37275</v>
      </c>
      <c r="B129221" s="2">
        <v>44316.802776699027</v>
      </c>
      <c r="C129221">
        <v>26042</v>
      </c>
      <c r="D129221">
        <v>347008</v>
      </c>
    </row>
    <row r="129222" spans="1:4" x14ac:dyDescent="0.3">
      <c r="A129222">
        <v>37271</v>
      </c>
      <c r="B129222" s="2">
        <v>44316.802372168284</v>
      </c>
      <c r="C129222">
        <v>268263</v>
      </c>
      <c r="D129222">
        <v>419338</v>
      </c>
    </row>
    <row r="129223" spans="1:4" x14ac:dyDescent="0.3">
      <c r="A129223">
        <v>37270</v>
      </c>
      <c r="B129223" s="2">
        <v>44316.801967637541</v>
      </c>
      <c r="C129223">
        <v>284782</v>
      </c>
      <c r="D129223">
        <v>82901</v>
      </c>
    </row>
    <row r="129224" spans="1:4" x14ac:dyDescent="0.3">
      <c r="A129224">
        <v>37265</v>
      </c>
      <c r="B129224" s="2">
        <v>44316.801563106797</v>
      </c>
      <c r="C129224">
        <v>111983</v>
      </c>
      <c r="D129224">
        <v>404226</v>
      </c>
    </row>
    <row r="129225" spans="1:4" x14ac:dyDescent="0.3">
      <c r="A129225">
        <v>37263</v>
      </c>
      <c r="B129225" s="2">
        <v>44316.800754045311</v>
      </c>
      <c r="C129225">
        <v>219135</v>
      </c>
      <c r="D129225">
        <v>21760</v>
      </c>
    </row>
    <row r="129226" spans="1:4" x14ac:dyDescent="0.3">
      <c r="A129226">
        <v>37259</v>
      </c>
      <c r="B129226" s="2">
        <v>44316.80034951456</v>
      </c>
      <c r="C129226">
        <v>226607</v>
      </c>
      <c r="D129226">
        <v>439981</v>
      </c>
    </row>
    <row r="129227" spans="1:4" x14ac:dyDescent="0.3">
      <c r="A129227">
        <v>37257</v>
      </c>
      <c r="B129227" s="2">
        <v>44316.80034951456</v>
      </c>
      <c r="C129227">
        <v>144875</v>
      </c>
      <c r="D129227">
        <v>111368</v>
      </c>
    </row>
    <row r="129228" spans="1:4" x14ac:dyDescent="0.3">
      <c r="A129228">
        <v>37255</v>
      </c>
      <c r="B129228" s="2">
        <v>44316.80034951456</v>
      </c>
      <c r="C129228">
        <v>73927</v>
      </c>
      <c r="D129228">
        <v>411922</v>
      </c>
    </row>
    <row r="129229" spans="1:4" x14ac:dyDescent="0.3">
      <c r="A129229">
        <v>37253</v>
      </c>
      <c r="B129229" s="2">
        <v>44316.799944983824</v>
      </c>
      <c r="C129229">
        <v>192531</v>
      </c>
      <c r="D129229">
        <v>238134</v>
      </c>
    </row>
    <row r="129230" spans="1:4" x14ac:dyDescent="0.3">
      <c r="A129230">
        <v>37251</v>
      </c>
      <c r="B129230" s="2">
        <v>44316.799944983817</v>
      </c>
      <c r="C129230">
        <v>164398</v>
      </c>
      <c r="D129230">
        <v>156555</v>
      </c>
    </row>
    <row r="129231" spans="1:4" x14ac:dyDescent="0.3">
      <c r="A129231">
        <v>37246</v>
      </c>
      <c r="B129231" s="2">
        <v>44316.799540453074</v>
      </c>
      <c r="C129231">
        <v>316438</v>
      </c>
      <c r="D129231">
        <v>411922</v>
      </c>
    </row>
    <row r="129232" spans="1:4" x14ac:dyDescent="0.3">
      <c r="A129232">
        <v>37241</v>
      </c>
      <c r="B129232" s="2">
        <v>44316.799135922331</v>
      </c>
      <c r="C129232">
        <v>117685</v>
      </c>
      <c r="D129232">
        <v>158978</v>
      </c>
    </row>
    <row r="129233" spans="1:4" x14ac:dyDescent="0.3">
      <c r="A129233">
        <v>37240</v>
      </c>
      <c r="B129233" s="2">
        <v>44316.79751779935</v>
      </c>
      <c r="C129233">
        <v>221339</v>
      </c>
      <c r="D129233">
        <v>227775</v>
      </c>
    </row>
    <row r="129234" spans="1:4" x14ac:dyDescent="0.3">
      <c r="A129234">
        <v>37235</v>
      </c>
      <c r="B129234" s="2">
        <v>44316.796708737864</v>
      </c>
      <c r="C129234">
        <v>101679</v>
      </c>
      <c r="D129234">
        <v>118549</v>
      </c>
    </row>
    <row r="129235" spans="1:4" x14ac:dyDescent="0.3">
      <c r="A129235">
        <v>37232</v>
      </c>
      <c r="B129235" s="2">
        <v>44316.796304207121</v>
      </c>
      <c r="C129235">
        <v>282400</v>
      </c>
      <c r="D129235">
        <v>182191</v>
      </c>
    </row>
    <row r="129236" spans="1:4" x14ac:dyDescent="0.3">
      <c r="A129236">
        <v>37229</v>
      </c>
      <c r="B129236" s="2">
        <v>44316.796304207121</v>
      </c>
      <c r="C129236">
        <v>187188</v>
      </c>
      <c r="D129236">
        <v>458567</v>
      </c>
    </row>
    <row r="129237" spans="1:4" x14ac:dyDescent="0.3">
      <c r="A129237">
        <v>37227</v>
      </c>
      <c r="B129237" s="2">
        <v>44316.796304207121</v>
      </c>
      <c r="C129237">
        <v>134021</v>
      </c>
      <c r="D129237">
        <v>228405</v>
      </c>
    </row>
    <row r="129238" spans="1:4" x14ac:dyDescent="0.3">
      <c r="A129238">
        <v>37223</v>
      </c>
      <c r="B129238" s="2">
        <v>44316.795899676377</v>
      </c>
      <c r="C129238">
        <v>167244</v>
      </c>
      <c r="D129238">
        <v>347008</v>
      </c>
    </row>
    <row r="129239" spans="1:4" x14ac:dyDescent="0.3">
      <c r="A129239">
        <v>37220</v>
      </c>
      <c r="B129239" s="2">
        <v>44316.795495145627</v>
      </c>
      <c r="C129239">
        <v>284062</v>
      </c>
      <c r="D129239">
        <v>21760</v>
      </c>
    </row>
    <row r="129240" spans="1:4" x14ac:dyDescent="0.3">
      <c r="A129240">
        <v>37218</v>
      </c>
      <c r="B129240" s="2">
        <v>44316.795495145627</v>
      </c>
      <c r="C129240">
        <v>232456</v>
      </c>
      <c r="D129240">
        <v>129210</v>
      </c>
    </row>
    <row r="129241" spans="1:4" x14ac:dyDescent="0.3">
      <c r="A129241">
        <v>37213</v>
      </c>
      <c r="B129241" s="2">
        <v>44316.795090614891</v>
      </c>
      <c r="C129241">
        <v>194281</v>
      </c>
      <c r="D129241">
        <v>158978</v>
      </c>
    </row>
    <row r="129242" spans="1:4" x14ac:dyDescent="0.3">
      <c r="A129242">
        <v>37211</v>
      </c>
      <c r="B129242" s="2">
        <v>44316.794281553397</v>
      </c>
      <c r="C129242">
        <v>131820</v>
      </c>
      <c r="D129242">
        <v>411922</v>
      </c>
    </row>
    <row r="129243" spans="1:4" x14ac:dyDescent="0.3">
      <c r="A129243">
        <v>37209</v>
      </c>
      <c r="B129243" s="2">
        <v>44316.793877022654</v>
      </c>
      <c r="C129243">
        <v>301311</v>
      </c>
      <c r="D129243">
        <v>471403</v>
      </c>
    </row>
    <row r="129244" spans="1:4" x14ac:dyDescent="0.3">
      <c r="A129244">
        <v>37205</v>
      </c>
      <c r="B129244" s="2">
        <v>44316.793877022654</v>
      </c>
      <c r="C129244">
        <v>280906</v>
      </c>
      <c r="D129244">
        <v>154256</v>
      </c>
    </row>
    <row r="129245" spans="1:4" x14ac:dyDescent="0.3">
      <c r="A129245">
        <v>37200</v>
      </c>
      <c r="B129245" s="2">
        <v>44316.793472491911</v>
      </c>
      <c r="C129245">
        <v>346225</v>
      </c>
      <c r="D129245">
        <v>258251</v>
      </c>
    </row>
    <row r="129246" spans="1:4" x14ac:dyDescent="0.3">
      <c r="A129246">
        <v>37195</v>
      </c>
      <c r="B129246" s="2">
        <v>44316.792663430424</v>
      </c>
      <c r="C129246">
        <v>167101</v>
      </c>
      <c r="D129246">
        <v>472712</v>
      </c>
    </row>
    <row r="129247" spans="1:4" x14ac:dyDescent="0.3">
      <c r="A129247">
        <v>37190</v>
      </c>
      <c r="B129247" s="2">
        <v>44316.791854368937</v>
      </c>
      <c r="C129247">
        <v>287121</v>
      </c>
      <c r="D129247">
        <v>405774</v>
      </c>
    </row>
    <row r="129248" spans="1:4" x14ac:dyDescent="0.3">
      <c r="A129248">
        <v>37189</v>
      </c>
      <c r="B129248" s="2">
        <v>44316.791449838187</v>
      </c>
      <c r="C129248">
        <v>342391</v>
      </c>
      <c r="D129248">
        <v>176181</v>
      </c>
    </row>
    <row r="129249" spans="1:4" x14ac:dyDescent="0.3">
      <c r="A129249">
        <v>37185</v>
      </c>
      <c r="B129249" s="2">
        <v>44316.791449838187</v>
      </c>
      <c r="C129249">
        <v>323129</v>
      </c>
      <c r="D129249">
        <v>250679</v>
      </c>
    </row>
    <row r="129250" spans="1:4" x14ac:dyDescent="0.3">
      <c r="A129250">
        <v>37184</v>
      </c>
      <c r="B129250" s="2">
        <v>44316.791449838187</v>
      </c>
      <c r="C129250">
        <v>101260</v>
      </c>
      <c r="D129250">
        <v>89415</v>
      </c>
    </row>
    <row r="129251" spans="1:4" x14ac:dyDescent="0.3">
      <c r="A129251">
        <v>37180</v>
      </c>
      <c r="B129251" s="2">
        <v>44316.791449838187</v>
      </c>
      <c r="C129251">
        <v>94949</v>
      </c>
      <c r="D129251">
        <v>250679</v>
      </c>
    </row>
    <row r="129252" spans="1:4" x14ac:dyDescent="0.3">
      <c r="A129252">
        <v>37175</v>
      </c>
      <c r="B129252" s="2">
        <v>44316.791045307444</v>
      </c>
      <c r="C129252">
        <v>253137</v>
      </c>
      <c r="D129252">
        <v>347008</v>
      </c>
    </row>
    <row r="129253" spans="1:4" x14ac:dyDescent="0.3">
      <c r="A129253">
        <v>37171</v>
      </c>
      <c r="B129253" s="2">
        <v>44316.790236245957</v>
      </c>
      <c r="C129253">
        <v>276453</v>
      </c>
      <c r="D129253">
        <v>411922</v>
      </c>
    </row>
    <row r="129254" spans="1:4" x14ac:dyDescent="0.3">
      <c r="A129254">
        <v>37168</v>
      </c>
      <c r="B129254" s="2">
        <v>44316.790236245957</v>
      </c>
      <c r="C129254">
        <v>74288</v>
      </c>
      <c r="D129254">
        <v>12149</v>
      </c>
    </row>
    <row r="129255" spans="1:4" x14ac:dyDescent="0.3">
      <c r="A129255">
        <v>37165</v>
      </c>
      <c r="B129255" s="2">
        <v>44316.789831715214</v>
      </c>
      <c r="C129255">
        <v>180047</v>
      </c>
      <c r="D129255">
        <v>439981</v>
      </c>
    </row>
    <row r="129256" spans="1:4" x14ac:dyDescent="0.3">
      <c r="A129256">
        <v>37163</v>
      </c>
      <c r="B129256" s="2">
        <v>44316.78902265372</v>
      </c>
      <c r="C129256">
        <v>230497</v>
      </c>
      <c r="D129256">
        <v>250679</v>
      </c>
    </row>
    <row r="129257" spans="1:4" x14ac:dyDescent="0.3">
      <c r="A129257">
        <v>37161</v>
      </c>
      <c r="B129257" s="2">
        <v>44316.78902265372</v>
      </c>
      <c r="C129257">
        <v>86083</v>
      </c>
      <c r="D129257">
        <v>250679</v>
      </c>
    </row>
    <row r="129258" spans="1:4" x14ac:dyDescent="0.3">
      <c r="A129258">
        <v>37159</v>
      </c>
      <c r="B129258" s="2">
        <v>44316.78902265372</v>
      </c>
      <c r="C129258">
        <v>42461</v>
      </c>
      <c r="D129258">
        <v>250679</v>
      </c>
    </row>
    <row r="129259" spans="1:4" x14ac:dyDescent="0.3">
      <c r="A129259">
        <v>37155</v>
      </c>
      <c r="B129259" s="2">
        <v>44316.78780906149</v>
      </c>
      <c r="C129259">
        <v>249124</v>
      </c>
      <c r="D129259">
        <v>378581</v>
      </c>
    </row>
    <row r="129260" spans="1:4" x14ac:dyDescent="0.3">
      <c r="A129260">
        <v>37151</v>
      </c>
      <c r="B129260" s="2">
        <v>44316.786595469253</v>
      </c>
      <c r="C129260">
        <v>279476</v>
      </c>
      <c r="D129260">
        <v>382098</v>
      </c>
    </row>
    <row r="129261" spans="1:4" x14ac:dyDescent="0.3">
      <c r="A129261">
        <v>37149</v>
      </c>
      <c r="B129261" s="2">
        <v>44316.785786407767</v>
      </c>
      <c r="C129261">
        <v>334718</v>
      </c>
      <c r="D129261">
        <v>347393</v>
      </c>
    </row>
    <row r="129262" spans="1:4" x14ac:dyDescent="0.3">
      <c r="A129262">
        <v>37146</v>
      </c>
      <c r="B129262" s="2">
        <v>44316.785786407767</v>
      </c>
      <c r="C129262">
        <v>271522</v>
      </c>
      <c r="D129262">
        <v>202680</v>
      </c>
    </row>
    <row r="129263" spans="1:4" x14ac:dyDescent="0.3">
      <c r="A129263">
        <v>37142</v>
      </c>
      <c r="B129263" s="2">
        <v>44316.785381877024</v>
      </c>
      <c r="C129263">
        <v>311075</v>
      </c>
      <c r="D129263">
        <v>472712</v>
      </c>
    </row>
    <row r="129264" spans="1:4" x14ac:dyDescent="0.3">
      <c r="A129264">
        <v>37138</v>
      </c>
      <c r="B129264" s="2">
        <v>44316.785381877024</v>
      </c>
      <c r="C129264">
        <v>4300</v>
      </c>
      <c r="D129264">
        <v>305608</v>
      </c>
    </row>
    <row r="129265" spans="1:4" x14ac:dyDescent="0.3">
      <c r="A129265">
        <v>37133</v>
      </c>
      <c r="B129265" s="2">
        <v>44316.78497734628</v>
      </c>
      <c r="C129265">
        <v>51220</v>
      </c>
      <c r="D129265">
        <v>75550</v>
      </c>
    </row>
    <row r="129266" spans="1:4" x14ac:dyDescent="0.3">
      <c r="A129266">
        <v>37131</v>
      </c>
      <c r="B129266" s="2">
        <v>44316.784572815537</v>
      </c>
      <c r="C129266">
        <v>188353</v>
      </c>
      <c r="D129266">
        <v>21760</v>
      </c>
    </row>
    <row r="129267" spans="1:4" x14ac:dyDescent="0.3">
      <c r="A129267">
        <v>37129</v>
      </c>
      <c r="B129267" s="2">
        <v>44316.784572815537</v>
      </c>
      <c r="C129267">
        <v>87427</v>
      </c>
      <c r="D129267">
        <v>180017</v>
      </c>
    </row>
    <row r="129268" spans="1:4" x14ac:dyDescent="0.3">
      <c r="A129268">
        <v>37125</v>
      </c>
      <c r="B129268" s="2">
        <v>44316.784572815537</v>
      </c>
      <c r="C129268">
        <v>63722</v>
      </c>
      <c r="D129268">
        <v>230507</v>
      </c>
    </row>
    <row r="129269" spans="1:4" x14ac:dyDescent="0.3">
      <c r="A129269">
        <v>37120</v>
      </c>
      <c r="B129269" s="2">
        <v>44316.78214563107</v>
      </c>
      <c r="C129269">
        <v>344827</v>
      </c>
      <c r="D129269">
        <v>180863</v>
      </c>
    </row>
    <row r="129270" spans="1:4" x14ac:dyDescent="0.3">
      <c r="A129270">
        <v>37119</v>
      </c>
      <c r="B129270" s="2">
        <v>44316.78214563107</v>
      </c>
      <c r="C129270">
        <v>68142</v>
      </c>
      <c r="D129270">
        <v>156678</v>
      </c>
    </row>
    <row r="129271" spans="1:4" x14ac:dyDescent="0.3">
      <c r="A129271">
        <v>37117</v>
      </c>
      <c r="B129271" s="2">
        <v>44316.781741100327</v>
      </c>
      <c r="C129271">
        <v>266436</v>
      </c>
      <c r="D129271">
        <v>411922</v>
      </c>
    </row>
    <row r="129272" spans="1:4" x14ac:dyDescent="0.3">
      <c r="A129272">
        <v>37112</v>
      </c>
      <c r="B129272" s="2">
        <v>44316.780932038833</v>
      </c>
      <c r="C129272">
        <v>334469</v>
      </c>
      <c r="D129272">
        <v>148570</v>
      </c>
    </row>
    <row r="129273" spans="1:4" x14ac:dyDescent="0.3">
      <c r="A129273">
        <v>37109</v>
      </c>
      <c r="B129273" s="2">
        <v>44316.780932038833</v>
      </c>
      <c r="C129273">
        <v>116962</v>
      </c>
      <c r="D129273">
        <v>352397</v>
      </c>
    </row>
    <row r="129274" spans="1:4" x14ac:dyDescent="0.3">
      <c r="A129274">
        <v>37108</v>
      </c>
      <c r="B129274" s="2">
        <v>44316.780932038833</v>
      </c>
      <c r="C129274">
        <v>102051</v>
      </c>
      <c r="D129274">
        <v>227775</v>
      </c>
    </row>
    <row r="129275" spans="1:4" x14ac:dyDescent="0.3">
      <c r="A129275">
        <v>37103</v>
      </c>
      <c r="B129275" s="2">
        <v>44316.780932038833</v>
      </c>
      <c r="C129275">
        <v>10941</v>
      </c>
      <c r="D129275">
        <v>316541</v>
      </c>
    </row>
    <row r="129276" spans="1:4" x14ac:dyDescent="0.3">
      <c r="A129276">
        <v>37102</v>
      </c>
      <c r="B129276" s="2">
        <v>44316.78052750809</v>
      </c>
      <c r="C129276">
        <v>260781</v>
      </c>
      <c r="D129276">
        <v>250679</v>
      </c>
    </row>
    <row r="129277" spans="1:4" x14ac:dyDescent="0.3">
      <c r="A129277">
        <v>37101</v>
      </c>
      <c r="B129277" s="2">
        <v>44316.78052750809</v>
      </c>
      <c r="C129277">
        <v>167164</v>
      </c>
      <c r="D129277">
        <v>451831</v>
      </c>
    </row>
    <row r="129278" spans="1:4" x14ac:dyDescent="0.3">
      <c r="A129278">
        <v>37099</v>
      </c>
      <c r="B129278" s="2">
        <v>44316.779718446604</v>
      </c>
      <c r="C129278">
        <v>307423</v>
      </c>
      <c r="D129278">
        <v>230507</v>
      </c>
    </row>
    <row r="129279" spans="1:4" x14ac:dyDescent="0.3">
      <c r="A129279">
        <v>37096</v>
      </c>
      <c r="B129279" s="2">
        <v>44316.779718446604</v>
      </c>
      <c r="C129279">
        <v>280216</v>
      </c>
      <c r="D129279">
        <v>96983</v>
      </c>
    </row>
    <row r="129280" spans="1:4" x14ac:dyDescent="0.3">
      <c r="A129280">
        <v>37091</v>
      </c>
      <c r="B129280" s="2">
        <v>44316.779718446604</v>
      </c>
      <c r="C129280">
        <v>202725</v>
      </c>
      <c r="D129280">
        <v>96200</v>
      </c>
    </row>
    <row r="129281" spans="1:4" x14ac:dyDescent="0.3">
      <c r="A129281">
        <v>37088</v>
      </c>
      <c r="B129281" s="2">
        <v>44316.779313915853</v>
      </c>
      <c r="C129281">
        <v>176703</v>
      </c>
      <c r="D129281">
        <v>158978</v>
      </c>
    </row>
    <row r="129282" spans="1:4" x14ac:dyDescent="0.3">
      <c r="A129282">
        <v>37085</v>
      </c>
      <c r="B129282" s="2">
        <v>44316.778504854366</v>
      </c>
      <c r="C129282">
        <v>124613</v>
      </c>
      <c r="D129282">
        <v>388561</v>
      </c>
    </row>
    <row r="129283" spans="1:4" x14ac:dyDescent="0.3">
      <c r="A129283">
        <v>37082</v>
      </c>
      <c r="B129283" s="2">
        <v>44316.778100323623</v>
      </c>
      <c r="C129283">
        <v>251733</v>
      </c>
      <c r="D129283">
        <v>21760</v>
      </c>
    </row>
    <row r="129284" spans="1:4" x14ac:dyDescent="0.3">
      <c r="A129284">
        <v>37081</v>
      </c>
      <c r="B129284" s="2">
        <v>44316.77769579288</v>
      </c>
      <c r="C129284">
        <v>151880</v>
      </c>
      <c r="D129284">
        <v>158978</v>
      </c>
    </row>
    <row r="129285" spans="1:4" x14ac:dyDescent="0.3">
      <c r="A129285">
        <v>37078</v>
      </c>
      <c r="B129285" s="2">
        <v>44316.77769579288</v>
      </c>
      <c r="C129285">
        <v>126047</v>
      </c>
      <c r="D129285">
        <v>470762</v>
      </c>
    </row>
    <row r="129286" spans="1:4" x14ac:dyDescent="0.3">
      <c r="A129286">
        <v>37073</v>
      </c>
      <c r="B129286" s="2">
        <v>44316.77769579288</v>
      </c>
      <c r="C129286">
        <v>81165</v>
      </c>
      <c r="D129286">
        <v>347393</v>
      </c>
    </row>
    <row r="129287" spans="1:4" x14ac:dyDescent="0.3">
      <c r="A129287">
        <v>37070</v>
      </c>
      <c r="B129287" s="2">
        <v>44316.77769579288</v>
      </c>
      <c r="C129287">
        <v>60198</v>
      </c>
      <c r="D129287">
        <v>302879</v>
      </c>
    </row>
    <row r="129288" spans="1:4" x14ac:dyDescent="0.3">
      <c r="A129288">
        <v>37068</v>
      </c>
      <c r="B129288" s="2">
        <v>44316.777291262137</v>
      </c>
      <c r="C129288">
        <v>291550</v>
      </c>
      <c r="D129288">
        <v>202914</v>
      </c>
    </row>
    <row r="129289" spans="1:4" x14ac:dyDescent="0.3">
      <c r="A129289">
        <v>37067</v>
      </c>
      <c r="B129289" s="2">
        <v>44316.777291262137</v>
      </c>
      <c r="C129289">
        <v>151059</v>
      </c>
      <c r="D129289">
        <v>347008</v>
      </c>
    </row>
    <row r="129290" spans="1:4" x14ac:dyDescent="0.3">
      <c r="A129290">
        <v>37063</v>
      </c>
      <c r="B129290" s="2">
        <v>44316.777291262137</v>
      </c>
      <c r="C129290">
        <v>5012</v>
      </c>
      <c r="D129290">
        <v>413764</v>
      </c>
    </row>
    <row r="129291" spans="1:4" x14ac:dyDescent="0.3">
      <c r="A129291">
        <v>37061</v>
      </c>
      <c r="B129291" s="2">
        <v>44316.776886731393</v>
      </c>
      <c r="C129291">
        <v>85904</v>
      </c>
      <c r="D129291">
        <v>275232</v>
      </c>
    </row>
    <row r="129292" spans="1:4" x14ac:dyDescent="0.3">
      <c r="A129292">
        <v>37058</v>
      </c>
      <c r="B129292" s="2">
        <v>44316.775673139164</v>
      </c>
      <c r="C129292">
        <v>214268</v>
      </c>
      <c r="D129292">
        <v>351192</v>
      </c>
    </row>
    <row r="129293" spans="1:4" x14ac:dyDescent="0.3">
      <c r="A129293">
        <v>37055</v>
      </c>
      <c r="B129293" s="2">
        <v>44316.775673139164</v>
      </c>
      <c r="C129293">
        <v>158271</v>
      </c>
      <c r="D129293">
        <v>354849</v>
      </c>
    </row>
    <row r="129294" spans="1:4" x14ac:dyDescent="0.3">
      <c r="A129294">
        <v>37051</v>
      </c>
      <c r="B129294" s="2">
        <v>44316.77486407767</v>
      </c>
      <c r="C129294">
        <v>99400</v>
      </c>
      <c r="D129294">
        <v>162482</v>
      </c>
    </row>
    <row r="129295" spans="1:4" x14ac:dyDescent="0.3">
      <c r="A129295">
        <v>37047</v>
      </c>
      <c r="B129295" s="2">
        <v>44316.774459546927</v>
      </c>
      <c r="C129295">
        <v>339726</v>
      </c>
      <c r="D129295">
        <v>110495</v>
      </c>
    </row>
    <row r="129296" spans="1:4" x14ac:dyDescent="0.3">
      <c r="A129296">
        <v>37046</v>
      </c>
      <c r="B129296" s="2">
        <v>44316.774459546927</v>
      </c>
      <c r="C129296">
        <v>335560</v>
      </c>
      <c r="D129296">
        <v>182191</v>
      </c>
    </row>
    <row r="129297" spans="1:4" x14ac:dyDescent="0.3">
      <c r="A129297">
        <v>37044</v>
      </c>
      <c r="B129297" s="2">
        <v>44316.774055016183</v>
      </c>
      <c r="C129297">
        <v>338922</v>
      </c>
      <c r="D129297">
        <v>351192</v>
      </c>
    </row>
    <row r="129298" spans="1:4" x14ac:dyDescent="0.3">
      <c r="A129298">
        <v>37042</v>
      </c>
      <c r="B129298" s="2">
        <v>44316.773666666668</v>
      </c>
      <c r="C129298">
        <v>193836</v>
      </c>
      <c r="D129298">
        <v>104958</v>
      </c>
    </row>
    <row r="129299" spans="1:4" x14ac:dyDescent="0.3">
      <c r="A129299">
        <v>37039</v>
      </c>
      <c r="B129299" s="2">
        <v>44316.77365048544</v>
      </c>
      <c r="C129299">
        <v>234938</v>
      </c>
      <c r="D129299">
        <v>250679</v>
      </c>
    </row>
    <row r="129300" spans="1:4" x14ac:dyDescent="0.3">
      <c r="A129300">
        <v>37036</v>
      </c>
      <c r="B129300" s="2">
        <v>44316.772436893203</v>
      </c>
      <c r="C129300">
        <v>147024</v>
      </c>
      <c r="D129300">
        <v>137327</v>
      </c>
    </row>
    <row r="129301" spans="1:4" x14ac:dyDescent="0.3">
      <c r="A129301">
        <v>37031</v>
      </c>
      <c r="B129301" s="2">
        <v>44316.772436893203</v>
      </c>
      <c r="C129301">
        <v>6331</v>
      </c>
      <c r="D129301">
        <v>86587</v>
      </c>
    </row>
    <row r="129302" spans="1:4" x14ac:dyDescent="0.3">
      <c r="A129302">
        <v>37027</v>
      </c>
      <c r="B129302" s="2">
        <v>44316.771627831717</v>
      </c>
      <c r="C129302">
        <v>296047</v>
      </c>
      <c r="D129302">
        <v>137184</v>
      </c>
    </row>
    <row r="129303" spans="1:4" x14ac:dyDescent="0.3">
      <c r="A129303">
        <v>37026</v>
      </c>
      <c r="B129303" s="2">
        <v>44316.771627831717</v>
      </c>
      <c r="C129303">
        <v>173736</v>
      </c>
      <c r="D129303">
        <v>465102</v>
      </c>
    </row>
    <row r="129304" spans="1:4" x14ac:dyDescent="0.3">
      <c r="A129304">
        <v>37024</v>
      </c>
      <c r="B129304" s="2">
        <v>44316.771223300966</v>
      </c>
      <c r="C129304">
        <v>340533</v>
      </c>
      <c r="D129304">
        <v>411922</v>
      </c>
    </row>
    <row r="129305" spans="1:4" x14ac:dyDescent="0.3">
      <c r="A129305">
        <v>37019</v>
      </c>
      <c r="B129305" s="2">
        <v>44316.77041423948</v>
      </c>
      <c r="C129305">
        <v>240873</v>
      </c>
      <c r="D129305">
        <v>7084</v>
      </c>
    </row>
    <row r="129306" spans="1:4" x14ac:dyDescent="0.3">
      <c r="A129306">
        <v>37018</v>
      </c>
      <c r="B129306" s="2">
        <v>44316.77041423948</v>
      </c>
      <c r="C129306">
        <v>198884</v>
      </c>
      <c r="D129306">
        <v>439981</v>
      </c>
    </row>
    <row r="129307" spans="1:4" x14ac:dyDescent="0.3">
      <c r="A129307">
        <v>37013</v>
      </c>
      <c r="B129307" s="2">
        <v>44316.77041423948</v>
      </c>
      <c r="C129307">
        <v>66991</v>
      </c>
      <c r="D129307">
        <v>343491</v>
      </c>
    </row>
    <row r="129308" spans="1:4" x14ac:dyDescent="0.3">
      <c r="A129308">
        <v>37011</v>
      </c>
      <c r="B129308" s="2">
        <v>44316.77041423948</v>
      </c>
      <c r="C129308">
        <v>12697</v>
      </c>
      <c r="D129308">
        <v>250679</v>
      </c>
    </row>
    <row r="129309" spans="1:4" x14ac:dyDescent="0.3">
      <c r="A129309">
        <v>37010</v>
      </c>
      <c r="B129309" s="2">
        <v>44316.769605177993</v>
      </c>
      <c r="C129309">
        <v>202365</v>
      </c>
      <c r="D129309">
        <v>351192</v>
      </c>
    </row>
    <row r="129310" spans="1:4" x14ac:dyDescent="0.3">
      <c r="A129310">
        <v>37009</v>
      </c>
      <c r="B129310" s="2">
        <v>44316.769605177993</v>
      </c>
      <c r="C129310">
        <v>43521</v>
      </c>
      <c r="D129310">
        <v>158978</v>
      </c>
    </row>
    <row r="129311" spans="1:4" x14ac:dyDescent="0.3">
      <c r="A129311">
        <v>37007</v>
      </c>
      <c r="B129311" s="2">
        <v>44316.76920064725</v>
      </c>
      <c r="C129311">
        <v>63188</v>
      </c>
      <c r="D129311">
        <v>86587</v>
      </c>
    </row>
    <row r="129312" spans="1:4" x14ac:dyDescent="0.3">
      <c r="A129312">
        <v>37005</v>
      </c>
      <c r="B129312" s="2">
        <v>44316.767987055013</v>
      </c>
      <c r="C129312">
        <v>18292</v>
      </c>
      <c r="D129312">
        <v>297015</v>
      </c>
    </row>
    <row r="129313" spans="1:4" x14ac:dyDescent="0.3">
      <c r="A129313">
        <v>37002</v>
      </c>
      <c r="B129313" s="2">
        <v>44316.767582524277</v>
      </c>
      <c r="C129313">
        <v>50990</v>
      </c>
      <c r="D129313">
        <v>162482</v>
      </c>
    </row>
    <row r="129314" spans="1:4" x14ac:dyDescent="0.3">
      <c r="A129314">
        <v>37001</v>
      </c>
      <c r="B129314" s="2">
        <v>44316.767333333337</v>
      </c>
      <c r="C129314">
        <v>238366</v>
      </c>
      <c r="D129314">
        <v>158978</v>
      </c>
    </row>
    <row r="129315" spans="1:4" x14ac:dyDescent="0.3">
      <c r="A129315">
        <v>37000</v>
      </c>
      <c r="B129315" s="2">
        <v>44316.767177993534</v>
      </c>
      <c r="C129315">
        <v>284983</v>
      </c>
      <c r="D129315">
        <v>182984</v>
      </c>
    </row>
    <row r="129316" spans="1:4" x14ac:dyDescent="0.3">
      <c r="A129316">
        <v>36996</v>
      </c>
      <c r="B129316" s="2">
        <v>44316.766773462783</v>
      </c>
      <c r="C129316">
        <v>284644</v>
      </c>
      <c r="D129316">
        <v>204610</v>
      </c>
    </row>
    <row r="129317" spans="1:4" x14ac:dyDescent="0.3">
      <c r="A129317">
        <v>36991</v>
      </c>
      <c r="B129317" s="2">
        <v>44316.766773462783</v>
      </c>
      <c r="C129317">
        <v>92878</v>
      </c>
      <c r="D129317">
        <v>250679</v>
      </c>
    </row>
    <row r="129318" spans="1:4" x14ac:dyDescent="0.3">
      <c r="A129318">
        <v>36986</v>
      </c>
      <c r="B129318" s="2">
        <v>44316.765964401297</v>
      </c>
      <c r="C129318">
        <v>332620</v>
      </c>
      <c r="D129318">
        <v>42705</v>
      </c>
    </row>
    <row r="129319" spans="1:4" x14ac:dyDescent="0.3">
      <c r="A129319">
        <v>36981</v>
      </c>
      <c r="B129319" s="2">
        <v>44316.765964401297</v>
      </c>
      <c r="C129319">
        <v>328442</v>
      </c>
      <c r="D129319">
        <v>21760</v>
      </c>
    </row>
    <row r="129320" spans="1:4" x14ac:dyDescent="0.3">
      <c r="A129320">
        <v>36977</v>
      </c>
      <c r="B129320" s="2">
        <v>44316.765964401297</v>
      </c>
      <c r="C129320">
        <v>221792</v>
      </c>
      <c r="D129320">
        <v>421608</v>
      </c>
    </row>
    <row r="129321" spans="1:4" x14ac:dyDescent="0.3">
      <c r="A129321">
        <v>36974</v>
      </c>
      <c r="B129321" s="2">
        <v>44316.765559870553</v>
      </c>
      <c r="C129321">
        <v>151307</v>
      </c>
      <c r="D129321">
        <v>469849</v>
      </c>
    </row>
    <row r="129322" spans="1:4" x14ac:dyDescent="0.3">
      <c r="A129322">
        <v>36969</v>
      </c>
      <c r="B129322" s="2">
        <v>44316.764750809059</v>
      </c>
      <c r="C129322">
        <v>293524</v>
      </c>
      <c r="D129322">
        <v>421608</v>
      </c>
    </row>
    <row r="129323" spans="1:4" x14ac:dyDescent="0.3">
      <c r="A129323">
        <v>36967</v>
      </c>
      <c r="B129323" s="2">
        <v>44316.764750809059</v>
      </c>
      <c r="C129323">
        <v>169667</v>
      </c>
      <c r="D129323">
        <v>357547</v>
      </c>
    </row>
    <row r="129324" spans="1:4" x14ac:dyDescent="0.3">
      <c r="A129324">
        <v>36965</v>
      </c>
      <c r="B129324" s="2">
        <v>44316.764346278316</v>
      </c>
      <c r="C129324">
        <v>24806</v>
      </c>
      <c r="D129324">
        <v>351192</v>
      </c>
    </row>
    <row r="129325" spans="1:4" x14ac:dyDescent="0.3">
      <c r="A129325">
        <v>36963</v>
      </c>
      <c r="B129325" s="2">
        <v>44316.763132686079</v>
      </c>
      <c r="C129325">
        <v>203702</v>
      </c>
      <c r="D129325">
        <v>411922</v>
      </c>
    </row>
    <row r="129326" spans="1:4" x14ac:dyDescent="0.3">
      <c r="A129326">
        <v>36961</v>
      </c>
      <c r="B129326" s="2">
        <v>44316.762728155343</v>
      </c>
      <c r="C129326">
        <v>272420</v>
      </c>
      <c r="D129326">
        <v>106585</v>
      </c>
    </row>
    <row r="129327" spans="1:4" x14ac:dyDescent="0.3">
      <c r="A129327">
        <v>36958</v>
      </c>
      <c r="B129327" s="2">
        <v>44316.761919093849</v>
      </c>
      <c r="C129327">
        <v>15106</v>
      </c>
      <c r="D129327">
        <v>445697</v>
      </c>
    </row>
    <row r="129328" spans="1:4" x14ac:dyDescent="0.3">
      <c r="A129328">
        <v>36957</v>
      </c>
      <c r="B129328" s="2">
        <v>44316.761514563106</v>
      </c>
      <c r="C129328">
        <v>299441</v>
      </c>
      <c r="D129328">
        <v>182841</v>
      </c>
    </row>
    <row r="129329" spans="1:4" x14ac:dyDescent="0.3">
      <c r="A129329">
        <v>36956</v>
      </c>
      <c r="B129329" s="2">
        <v>44316.76070550162</v>
      </c>
      <c r="C129329">
        <v>334062</v>
      </c>
      <c r="D129329">
        <v>158978</v>
      </c>
    </row>
    <row r="129330" spans="1:4" x14ac:dyDescent="0.3">
      <c r="A129330">
        <v>36955</v>
      </c>
      <c r="B129330" s="2">
        <v>44316.76070550162</v>
      </c>
      <c r="C129330">
        <v>285849</v>
      </c>
      <c r="D129330">
        <v>103966</v>
      </c>
    </row>
    <row r="129331" spans="1:4" x14ac:dyDescent="0.3">
      <c r="A129331">
        <v>36952</v>
      </c>
      <c r="B129331" s="2">
        <v>44316.760300970876</v>
      </c>
      <c r="C129331">
        <v>297732</v>
      </c>
      <c r="D129331">
        <v>158978</v>
      </c>
    </row>
    <row r="129332" spans="1:4" x14ac:dyDescent="0.3">
      <c r="A129332">
        <v>36949</v>
      </c>
      <c r="B129332" s="2">
        <v>44316.760300970876</v>
      </c>
      <c r="C129332">
        <v>121837</v>
      </c>
      <c r="D129332">
        <v>127233</v>
      </c>
    </row>
    <row r="129333" spans="1:4" x14ac:dyDescent="0.3">
      <c r="A129333">
        <v>36945</v>
      </c>
      <c r="B129333" s="2">
        <v>44316.760300970876</v>
      </c>
      <c r="C129333">
        <v>5868</v>
      </c>
      <c r="D129333">
        <v>397</v>
      </c>
    </row>
    <row r="129334" spans="1:4" x14ac:dyDescent="0.3">
      <c r="A129334">
        <v>36942</v>
      </c>
      <c r="B129334" s="2">
        <v>44316.75949190939</v>
      </c>
      <c r="C129334">
        <v>304445</v>
      </c>
      <c r="D129334">
        <v>146115</v>
      </c>
    </row>
    <row r="129335" spans="1:4" x14ac:dyDescent="0.3">
      <c r="A129335">
        <v>36939</v>
      </c>
      <c r="B129335" s="2">
        <v>44316.75949190939</v>
      </c>
      <c r="C129335">
        <v>300499</v>
      </c>
      <c r="D129335">
        <v>361821</v>
      </c>
    </row>
    <row r="129336" spans="1:4" x14ac:dyDescent="0.3">
      <c r="A129336">
        <v>36936</v>
      </c>
      <c r="B129336" s="2">
        <v>44316.75949190939</v>
      </c>
      <c r="C129336">
        <v>11189</v>
      </c>
      <c r="D129336">
        <v>389689</v>
      </c>
    </row>
    <row r="129337" spans="1:4" x14ac:dyDescent="0.3">
      <c r="A129337">
        <v>36932</v>
      </c>
      <c r="B129337" s="2">
        <v>44316.759087378639</v>
      </c>
      <c r="C129337">
        <v>198475</v>
      </c>
      <c r="D129337">
        <v>411922</v>
      </c>
    </row>
    <row r="129338" spans="1:4" x14ac:dyDescent="0.3">
      <c r="A129338">
        <v>36929</v>
      </c>
      <c r="B129338" s="2">
        <v>44316.758333333339</v>
      </c>
      <c r="C129338">
        <v>33299</v>
      </c>
      <c r="D129338">
        <v>258219</v>
      </c>
    </row>
    <row r="129339" spans="1:4" x14ac:dyDescent="0.3">
      <c r="A129339">
        <v>36924</v>
      </c>
      <c r="B129339" s="2">
        <v>44316.75787378641</v>
      </c>
      <c r="C129339">
        <v>15963</v>
      </c>
      <c r="D129339">
        <v>411922</v>
      </c>
    </row>
    <row r="129340" spans="1:4" x14ac:dyDescent="0.3">
      <c r="A129340">
        <v>36923</v>
      </c>
      <c r="B129340" s="2">
        <v>44316.756660194173</v>
      </c>
      <c r="C129340">
        <v>281012</v>
      </c>
      <c r="D129340">
        <v>111368</v>
      </c>
    </row>
    <row r="129341" spans="1:4" x14ac:dyDescent="0.3">
      <c r="A129341">
        <v>36919</v>
      </c>
      <c r="B129341" s="2">
        <v>44316.756660194173</v>
      </c>
      <c r="C129341">
        <v>264199</v>
      </c>
      <c r="D129341">
        <v>397390</v>
      </c>
    </row>
    <row r="129342" spans="1:4" x14ac:dyDescent="0.3">
      <c r="A129342">
        <v>36916</v>
      </c>
      <c r="B129342" s="2">
        <v>44316.756660194173</v>
      </c>
      <c r="C129342">
        <v>60024</v>
      </c>
      <c r="D129342">
        <v>216846</v>
      </c>
    </row>
    <row r="129343" spans="1:4" x14ac:dyDescent="0.3">
      <c r="A129343">
        <v>36913</v>
      </c>
      <c r="B129343" s="2">
        <v>44316.756255663429</v>
      </c>
      <c r="C129343">
        <v>122942</v>
      </c>
      <c r="D129343">
        <v>411922</v>
      </c>
    </row>
    <row r="129344" spans="1:4" x14ac:dyDescent="0.3">
      <c r="A129344">
        <v>36909</v>
      </c>
      <c r="B129344" s="2">
        <v>44316.755042071192</v>
      </c>
      <c r="C129344">
        <v>213249</v>
      </c>
      <c r="D129344">
        <v>347008</v>
      </c>
    </row>
    <row r="129345" spans="1:4" x14ac:dyDescent="0.3">
      <c r="A129345">
        <v>36905</v>
      </c>
      <c r="B129345" s="2">
        <v>44316.755042071192</v>
      </c>
      <c r="C129345">
        <v>179346</v>
      </c>
      <c r="D129345">
        <v>304128</v>
      </c>
    </row>
    <row r="129346" spans="1:4" x14ac:dyDescent="0.3">
      <c r="A129346">
        <v>36903</v>
      </c>
      <c r="B129346" s="2">
        <v>44316.754637540456</v>
      </c>
      <c r="C129346">
        <v>213179</v>
      </c>
      <c r="D129346">
        <v>439981</v>
      </c>
    </row>
    <row r="129347" spans="1:4" x14ac:dyDescent="0.3">
      <c r="A129347">
        <v>36901</v>
      </c>
      <c r="B129347" s="2">
        <v>44316.754333333338</v>
      </c>
      <c r="C129347">
        <v>183588</v>
      </c>
      <c r="D129347">
        <v>158978</v>
      </c>
    </row>
    <row r="129348" spans="1:4" x14ac:dyDescent="0.3">
      <c r="A129348">
        <v>36897</v>
      </c>
      <c r="B129348" s="2">
        <v>44316.753828478963</v>
      </c>
      <c r="C129348">
        <v>298263</v>
      </c>
      <c r="D129348">
        <v>439981</v>
      </c>
    </row>
    <row r="129349" spans="1:4" x14ac:dyDescent="0.3">
      <c r="A129349">
        <v>36893</v>
      </c>
      <c r="B129349" s="2">
        <v>44316.753828478963</v>
      </c>
      <c r="C129349">
        <v>126731</v>
      </c>
      <c r="D129349">
        <v>122902</v>
      </c>
    </row>
    <row r="129350" spans="1:4" x14ac:dyDescent="0.3">
      <c r="A129350">
        <v>36890</v>
      </c>
      <c r="B129350" s="2">
        <v>44316.751805825246</v>
      </c>
      <c r="C129350">
        <v>214465</v>
      </c>
      <c r="D129350">
        <v>266896</v>
      </c>
    </row>
    <row r="129351" spans="1:4" x14ac:dyDescent="0.3">
      <c r="A129351">
        <v>36888</v>
      </c>
      <c r="B129351" s="2">
        <v>44316.751401294503</v>
      </c>
      <c r="C129351">
        <v>267837</v>
      </c>
      <c r="D129351">
        <v>351192</v>
      </c>
    </row>
    <row r="129352" spans="1:4" x14ac:dyDescent="0.3">
      <c r="A129352">
        <v>36887</v>
      </c>
      <c r="B129352" s="2">
        <v>44316.751401294503</v>
      </c>
      <c r="C129352">
        <v>205431</v>
      </c>
      <c r="D129352">
        <v>226626</v>
      </c>
    </row>
    <row r="129353" spans="1:4" x14ac:dyDescent="0.3">
      <c r="A129353">
        <v>36883</v>
      </c>
      <c r="B129353" s="2">
        <v>44316.751401294503</v>
      </c>
      <c r="C129353">
        <v>199876</v>
      </c>
      <c r="D129353">
        <v>43623</v>
      </c>
    </row>
    <row r="129354" spans="1:4" x14ac:dyDescent="0.3">
      <c r="A129354">
        <v>36878</v>
      </c>
      <c r="B129354" s="2">
        <v>44316.750996763752</v>
      </c>
      <c r="C129354">
        <v>266253</v>
      </c>
      <c r="D129354">
        <v>250679</v>
      </c>
    </row>
    <row r="129355" spans="1:4" x14ac:dyDescent="0.3">
      <c r="A129355">
        <v>36874</v>
      </c>
      <c r="B129355" s="2">
        <v>44316.750996763752</v>
      </c>
      <c r="C129355">
        <v>259666</v>
      </c>
      <c r="D129355">
        <v>351192</v>
      </c>
    </row>
    <row r="129356" spans="1:4" x14ac:dyDescent="0.3">
      <c r="A129356">
        <v>36872</v>
      </c>
      <c r="B129356" s="2">
        <v>44316.750187702266</v>
      </c>
      <c r="C129356">
        <v>85215</v>
      </c>
      <c r="D129356">
        <v>53319</v>
      </c>
    </row>
    <row r="129357" spans="1:4" x14ac:dyDescent="0.3">
      <c r="A129357">
        <v>36867</v>
      </c>
      <c r="B129357" s="2">
        <v>44316.749378640779</v>
      </c>
      <c r="C129357">
        <v>119292</v>
      </c>
      <c r="D129357">
        <v>473323</v>
      </c>
    </row>
    <row r="129358" spans="1:4" x14ac:dyDescent="0.3">
      <c r="A129358">
        <v>36865</v>
      </c>
      <c r="B129358" s="2">
        <v>44316.749378640779</v>
      </c>
      <c r="C129358">
        <v>67898</v>
      </c>
      <c r="D129358">
        <v>411922</v>
      </c>
    </row>
    <row r="129359" spans="1:4" x14ac:dyDescent="0.3">
      <c r="A129359">
        <v>36863</v>
      </c>
      <c r="B129359" s="2">
        <v>44316.749378640779</v>
      </c>
      <c r="C129359">
        <v>39650</v>
      </c>
      <c r="D129359">
        <v>189009</v>
      </c>
    </row>
    <row r="129360" spans="1:4" x14ac:dyDescent="0.3">
      <c r="A129360">
        <v>36858</v>
      </c>
      <c r="B129360" s="2">
        <v>44316.748666666666</v>
      </c>
      <c r="C129360">
        <v>212952</v>
      </c>
      <c r="D129360">
        <v>250679</v>
      </c>
    </row>
    <row r="129361" spans="1:4" x14ac:dyDescent="0.3">
      <c r="A129361">
        <v>36853</v>
      </c>
      <c r="B129361" s="2">
        <v>44316.746951456305</v>
      </c>
      <c r="C129361">
        <v>212422</v>
      </c>
      <c r="D129361">
        <v>351192</v>
      </c>
    </row>
    <row r="129362" spans="1:4" x14ac:dyDescent="0.3">
      <c r="A129362">
        <v>36849</v>
      </c>
      <c r="B129362" s="2">
        <v>44316.746142394819</v>
      </c>
      <c r="C129362">
        <v>13119</v>
      </c>
      <c r="D129362">
        <v>202914</v>
      </c>
    </row>
    <row r="129363" spans="1:4" x14ac:dyDescent="0.3">
      <c r="A129363">
        <v>36845</v>
      </c>
      <c r="B129363" s="2">
        <v>44316.745737864076</v>
      </c>
      <c r="C129363">
        <v>31624</v>
      </c>
      <c r="D129363">
        <v>111368</v>
      </c>
    </row>
    <row r="129364" spans="1:4" x14ac:dyDescent="0.3">
      <c r="A129364">
        <v>36844</v>
      </c>
      <c r="B129364" s="2">
        <v>44316.745333333332</v>
      </c>
      <c r="C129364">
        <v>49938</v>
      </c>
      <c r="D129364">
        <v>182984</v>
      </c>
    </row>
    <row r="129365" spans="1:4" x14ac:dyDescent="0.3">
      <c r="A129365">
        <v>36843</v>
      </c>
      <c r="B129365" s="2">
        <v>44316.743310679616</v>
      </c>
      <c r="C129365">
        <v>283333</v>
      </c>
      <c r="D129365">
        <v>411922</v>
      </c>
    </row>
    <row r="129366" spans="1:4" x14ac:dyDescent="0.3">
      <c r="A129366">
        <v>36839</v>
      </c>
      <c r="B129366" s="2">
        <v>44316.743310679616</v>
      </c>
      <c r="C129366">
        <v>7828</v>
      </c>
      <c r="D129366">
        <v>411922</v>
      </c>
    </row>
    <row r="129367" spans="1:4" x14ac:dyDescent="0.3">
      <c r="A129367">
        <v>36838</v>
      </c>
      <c r="B129367" s="2">
        <v>44316.742906148866</v>
      </c>
      <c r="C129367">
        <v>313476</v>
      </c>
      <c r="D129367">
        <v>228415</v>
      </c>
    </row>
    <row r="129368" spans="1:4" x14ac:dyDescent="0.3">
      <c r="A129368">
        <v>36835</v>
      </c>
      <c r="B129368" s="2">
        <v>44316.742906148866</v>
      </c>
      <c r="C129368">
        <v>102980</v>
      </c>
      <c r="D129368">
        <v>122982</v>
      </c>
    </row>
    <row r="129369" spans="1:4" x14ac:dyDescent="0.3">
      <c r="A129369">
        <v>36830</v>
      </c>
      <c r="B129369" s="2">
        <v>44316.741692556636</v>
      </c>
      <c r="C129369">
        <v>253275</v>
      </c>
      <c r="D129369">
        <v>336965</v>
      </c>
    </row>
    <row r="129370" spans="1:4" x14ac:dyDescent="0.3">
      <c r="A129370">
        <v>36825</v>
      </c>
      <c r="B129370" s="2">
        <v>44316.741692556636</v>
      </c>
      <c r="C129370">
        <v>57563</v>
      </c>
      <c r="D129370">
        <v>258219</v>
      </c>
    </row>
    <row r="129371" spans="1:4" x14ac:dyDescent="0.3">
      <c r="A129371">
        <v>36820</v>
      </c>
      <c r="B129371" s="2">
        <v>44316.741692556636</v>
      </c>
      <c r="C129371">
        <v>19439</v>
      </c>
      <c r="D129371">
        <v>250679</v>
      </c>
    </row>
    <row r="129372" spans="1:4" x14ac:dyDescent="0.3">
      <c r="A129372">
        <v>36819</v>
      </c>
      <c r="B129372" s="2">
        <v>44316.741288025893</v>
      </c>
      <c r="C129372">
        <v>345260</v>
      </c>
      <c r="D129372">
        <v>411922</v>
      </c>
    </row>
    <row r="129373" spans="1:4" x14ac:dyDescent="0.3">
      <c r="A129373">
        <v>36818</v>
      </c>
      <c r="B129373" s="2">
        <v>44316.740883495142</v>
      </c>
      <c r="C129373">
        <v>113590</v>
      </c>
      <c r="D129373">
        <v>304128</v>
      </c>
    </row>
    <row r="129374" spans="1:4" x14ac:dyDescent="0.3">
      <c r="A129374">
        <v>36816</v>
      </c>
      <c r="B129374" s="2">
        <v>44316.740478964399</v>
      </c>
      <c r="C129374">
        <v>335724</v>
      </c>
      <c r="D129374">
        <v>5151</v>
      </c>
    </row>
    <row r="129375" spans="1:4" x14ac:dyDescent="0.3">
      <c r="A129375">
        <v>36812</v>
      </c>
      <c r="B129375" s="2">
        <v>44316.740478964399</v>
      </c>
      <c r="C129375">
        <v>288126</v>
      </c>
      <c r="D129375">
        <v>202914</v>
      </c>
    </row>
    <row r="129376" spans="1:4" x14ac:dyDescent="0.3">
      <c r="A129376">
        <v>36808</v>
      </c>
      <c r="B129376" s="2">
        <v>44316.740333333335</v>
      </c>
      <c r="C129376">
        <v>9612</v>
      </c>
      <c r="D129376">
        <v>134973</v>
      </c>
    </row>
    <row r="129377" spans="1:4" x14ac:dyDescent="0.3">
      <c r="A129377">
        <v>36807</v>
      </c>
      <c r="B129377" s="2">
        <v>44316.740074433663</v>
      </c>
      <c r="C129377">
        <v>319092</v>
      </c>
      <c r="D129377">
        <v>210789</v>
      </c>
    </row>
    <row r="129378" spans="1:4" x14ac:dyDescent="0.3">
      <c r="A129378">
        <v>36803</v>
      </c>
      <c r="B129378" s="2">
        <v>44316.740074433663</v>
      </c>
      <c r="C129378">
        <v>165939</v>
      </c>
      <c r="D129378">
        <v>411922</v>
      </c>
    </row>
    <row r="129379" spans="1:4" x14ac:dyDescent="0.3">
      <c r="A129379">
        <v>36800</v>
      </c>
      <c r="B129379" s="2">
        <v>44316.740074433663</v>
      </c>
      <c r="C129379">
        <v>114864</v>
      </c>
      <c r="D129379">
        <v>471403</v>
      </c>
    </row>
    <row r="129380" spans="1:4" x14ac:dyDescent="0.3">
      <c r="A129380">
        <v>36796</v>
      </c>
      <c r="B129380" s="2">
        <v>44316.739669902912</v>
      </c>
      <c r="C129380">
        <v>264132</v>
      </c>
      <c r="D129380">
        <v>351192</v>
      </c>
    </row>
    <row r="129381" spans="1:4" x14ac:dyDescent="0.3">
      <c r="A129381">
        <v>36794</v>
      </c>
      <c r="B129381" s="2">
        <v>44316.739669902912</v>
      </c>
      <c r="C129381">
        <v>100759</v>
      </c>
      <c r="D129381">
        <v>78362</v>
      </c>
    </row>
    <row r="129382" spans="1:4" x14ac:dyDescent="0.3">
      <c r="A129382">
        <v>36793</v>
      </c>
      <c r="B129382" s="2">
        <v>44316.739669902912</v>
      </c>
      <c r="C129382">
        <v>9286</v>
      </c>
      <c r="D129382">
        <v>411922</v>
      </c>
    </row>
    <row r="129383" spans="1:4" x14ac:dyDescent="0.3">
      <c r="A129383">
        <v>36790</v>
      </c>
      <c r="B129383" s="2">
        <v>44316.738860841419</v>
      </c>
      <c r="C129383">
        <v>116584</v>
      </c>
      <c r="D129383">
        <v>158978</v>
      </c>
    </row>
    <row r="129384" spans="1:4" x14ac:dyDescent="0.3">
      <c r="A129384">
        <v>36785</v>
      </c>
      <c r="B129384" s="2">
        <v>44316.737242718445</v>
      </c>
      <c r="C129384">
        <v>263182</v>
      </c>
      <c r="D129384">
        <v>360618</v>
      </c>
    </row>
    <row r="129385" spans="1:4" x14ac:dyDescent="0.3">
      <c r="A129385">
        <v>36782</v>
      </c>
      <c r="B129385" s="2">
        <v>44316.737242718445</v>
      </c>
      <c r="C129385">
        <v>245000</v>
      </c>
      <c r="D129385">
        <v>411922</v>
      </c>
    </row>
    <row r="129386" spans="1:4" x14ac:dyDescent="0.3">
      <c r="A129386">
        <v>36777</v>
      </c>
      <c r="B129386" s="2">
        <v>44316.736838187702</v>
      </c>
      <c r="C129386">
        <v>185503</v>
      </c>
      <c r="D129386">
        <v>477565</v>
      </c>
    </row>
    <row r="129387" spans="1:4" x14ac:dyDescent="0.3">
      <c r="A129387">
        <v>36773</v>
      </c>
      <c r="B129387" s="2">
        <v>44316.736433656959</v>
      </c>
      <c r="C129387">
        <v>81968</v>
      </c>
      <c r="D129387">
        <v>6790</v>
      </c>
    </row>
    <row r="129388" spans="1:4" x14ac:dyDescent="0.3">
      <c r="A129388">
        <v>36768</v>
      </c>
      <c r="B129388" s="2">
        <v>44316.736029126216</v>
      </c>
      <c r="C129388">
        <v>313128</v>
      </c>
      <c r="D129388">
        <v>179296</v>
      </c>
    </row>
    <row r="129389" spans="1:4" x14ac:dyDescent="0.3">
      <c r="A129389">
        <v>36763</v>
      </c>
      <c r="B129389" s="2">
        <v>44316.735220064729</v>
      </c>
      <c r="C129389">
        <v>251578</v>
      </c>
      <c r="D129389">
        <v>351192</v>
      </c>
    </row>
    <row r="129390" spans="1:4" x14ac:dyDescent="0.3">
      <c r="A129390">
        <v>36759</v>
      </c>
      <c r="B129390" s="2">
        <v>44316.735220064729</v>
      </c>
      <c r="C129390">
        <v>155915</v>
      </c>
      <c r="D129390">
        <v>411922</v>
      </c>
    </row>
    <row r="129391" spans="1:4" x14ac:dyDescent="0.3">
      <c r="A129391">
        <v>36754</v>
      </c>
      <c r="B129391" s="2">
        <v>44316.734411003235</v>
      </c>
      <c r="C129391">
        <v>111695</v>
      </c>
      <c r="D129391">
        <v>429762</v>
      </c>
    </row>
    <row r="129392" spans="1:4" x14ac:dyDescent="0.3">
      <c r="A129392">
        <v>36749</v>
      </c>
      <c r="B129392" s="2">
        <v>44316.733197411006</v>
      </c>
      <c r="C129392">
        <v>69885</v>
      </c>
      <c r="D129392">
        <v>351192</v>
      </c>
    </row>
    <row r="129393" spans="1:4" x14ac:dyDescent="0.3">
      <c r="A129393">
        <v>36745</v>
      </c>
      <c r="B129393" s="2">
        <v>44316.733</v>
      </c>
      <c r="C129393">
        <v>65291</v>
      </c>
      <c r="D129393">
        <v>371515</v>
      </c>
    </row>
    <row r="129394" spans="1:4" x14ac:dyDescent="0.3">
      <c r="A129394">
        <v>36740</v>
      </c>
      <c r="B129394" s="2">
        <v>44316.731579288025</v>
      </c>
      <c r="C129394">
        <v>240260</v>
      </c>
      <c r="D129394">
        <v>179296</v>
      </c>
    </row>
    <row r="129395" spans="1:4" x14ac:dyDescent="0.3">
      <c r="A129395">
        <v>36736</v>
      </c>
      <c r="B129395" s="2">
        <v>44316.730770226532</v>
      </c>
      <c r="C129395">
        <v>174707</v>
      </c>
      <c r="D129395">
        <v>106813</v>
      </c>
    </row>
    <row r="129396" spans="1:4" x14ac:dyDescent="0.3">
      <c r="A129396">
        <v>36732</v>
      </c>
      <c r="B129396" s="2">
        <v>44316.729556634302</v>
      </c>
      <c r="C129396">
        <v>333225</v>
      </c>
      <c r="D129396">
        <v>363403</v>
      </c>
    </row>
    <row r="129397" spans="1:4" x14ac:dyDescent="0.3">
      <c r="A129397">
        <v>36730</v>
      </c>
      <c r="B129397" s="2">
        <v>44316.729556634302</v>
      </c>
      <c r="C129397">
        <v>279310</v>
      </c>
      <c r="D129397">
        <v>259157</v>
      </c>
    </row>
    <row r="129398" spans="1:4" x14ac:dyDescent="0.3">
      <c r="A129398">
        <v>36729</v>
      </c>
      <c r="B129398" s="2">
        <v>44316.728747572815</v>
      </c>
      <c r="C129398">
        <v>251249</v>
      </c>
      <c r="D129398">
        <v>158978</v>
      </c>
    </row>
    <row r="129399" spans="1:4" x14ac:dyDescent="0.3">
      <c r="A129399">
        <v>36727</v>
      </c>
      <c r="B129399" s="2">
        <v>44316.728666666662</v>
      </c>
      <c r="C129399">
        <v>192147</v>
      </c>
      <c r="D129399">
        <v>391221</v>
      </c>
    </row>
    <row r="129400" spans="1:4" x14ac:dyDescent="0.3">
      <c r="A129400">
        <v>36723</v>
      </c>
      <c r="B129400" s="2">
        <v>44316.728343042072</v>
      </c>
      <c r="C129400">
        <v>251257</v>
      </c>
      <c r="D129400">
        <v>138209</v>
      </c>
    </row>
    <row r="129401" spans="1:4" x14ac:dyDescent="0.3">
      <c r="A129401">
        <v>36721</v>
      </c>
      <c r="B129401" s="2">
        <v>44316.728343042072</v>
      </c>
      <c r="C129401">
        <v>180859</v>
      </c>
      <c r="D129401">
        <v>89415</v>
      </c>
    </row>
    <row r="129402" spans="1:4" x14ac:dyDescent="0.3">
      <c r="A129402">
        <v>36716</v>
      </c>
      <c r="B129402" s="2">
        <v>44316.727938511329</v>
      </c>
      <c r="C129402">
        <v>93877</v>
      </c>
      <c r="D129402">
        <v>227775</v>
      </c>
    </row>
    <row r="129403" spans="1:4" x14ac:dyDescent="0.3">
      <c r="A129403">
        <v>36712</v>
      </c>
      <c r="B129403" s="2">
        <v>44316.727333333336</v>
      </c>
      <c r="C129403">
        <v>329269</v>
      </c>
      <c r="D129403">
        <v>411922</v>
      </c>
    </row>
    <row r="129404" spans="1:4" x14ac:dyDescent="0.3">
      <c r="A129404">
        <v>36709</v>
      </c>
      <c r="B129404" s="2">
        <v>44316.727129449842</v>
      </c>
      <c r="C129404">
        <v>239229</v>
      </c>
      <c r="D129404">
        <v>75550</v>
      </c>
    </row>
    <row r="129405" spans="1:4" x14ac:dyDescent="0.3">
      <c r="A129405">
        <v>36704</v>
      </c>
      <c r="B129405" s="2">
        <v>44316.727129449842</v>
      </c>
      <c r="C129405">
        <v>80869</v>
      </c>
      <c r="D129405">
        <v>158978</v>
      </c>
    </row>
    <row r="129406" spans="1:4" x14ac:dyDescent="0.3">
      <c r="A129406">
        <v>36700</v>
      </c>
      <c r="B129406" s="2">
        <v>44316.727129449842</v>
      </c>
      <c r="C129406">
        <v>13458</v>
      </c>
      <c r="D129406">
        <v>470762</v>
      </c>
    </row>
    <row r="129407" spans="1:4" x14ac:dyDescent="0.3">
      <c r="A129407">
        <v>36695</v>
      </c>
      <c r="B129407" s="2">
        <v>44316.726320388349</v>
      </c>
      <c r="C129407">
        <v>145942</v>
      </c>
      <c r="D129407">
        <v>108086</v>
      </c>
    </row>
    <row r="129408" spans="1:4" x14ac:dyDescent="0.3">
      <c r="A129408">
        <v>36692</v>
      </c>
      <c r="B129408" s="2">
        <v>44316.725915857605</v>
      </c>
      <c r="C129408">
        <v>348343</v>
      </c>
      <c r="D129408">
        <v>405774</v>
      </c>
    </row>
    <row r="129409" spans="1:4" x14ac:dyDescent="0.3">
      <c r="A129409">
        <v>36691</v>
      </c>
      <c r="B129409" s="2">
        <v>44316.725511326862</v>
      </c>
      <c r="C129409">
        <v>314606</v>
      </c>
      <c r="D129409">
        <v>149755</v>
      </c>
    </row>
    <row r="129410" spans="1:4" x14ac:dyDescent="0.3">
      <c r="A129410">
        <v>36688</v>
      </c>
      <c r="B129410" s="2">
        <v>44316.725511326862</v>
      </c>
      <c r="C129410">
        <v>265871</v>
      </c>
      <c r="D129410">
        <v>60239</v>
      </c>
    </row>
    <row r="129411" spans="1:4" x14ac:dyDescent="0.3">
      <c r="A129411">
        <v>36685</v>
      </c>
      <c r="B129411" s="2">
        <v>44316.723893203889</v>
      </c>
      <c r="C129411">
        <v>93695</v>
      </c>
      <c r="D129411">
        <v>179296</v>
      </c>
    </row>
    <row r="129412" spans="1:4" x14ac:dyDescent="0.3">
      <c r="A129412">
        <v>36681</v>
      </c>
      <c r="B129412" s="2">
        <v>44316.723488673138</v>
      </c>
      <c r="C129412">
        <v>333127</v>
      </c>
      <c r="D129412">
        <v>158978</v>
      </c>
    </row>
    <row r="129413" spans="1:4" x14ac:dyDescent="0.3">
      <c r="A129413">
        <v>36678</v>
      </c>
      <c r="B129413" s="2">
        <v>44316.723488673138</v>
      </c>
      <c r="C129413">
        <v>103672</v>
      </c>
      <c r="D129413">
        <v>349014</v>
      </c>
    </row>
    <row r="129414" spans="1:4" x14ac:dyDescent="0.3">
      <c r="A129414">
        <v>36676</v>
      </c>
      <c r="B129414" s="2">
        <v>44316.722275080909</v>
      </c>
      <c r="C129414">
        <v>177545</v>
      </c>
      <c r="D129414">
        <v>347393</v>
      </c>
    </row>
    <row r="129415" spans="1:4" x14ac:dyDescent="0.3">
      <c r="A129415">
        <v>36671</v>
      </c>
      <c r="B129415" s="2">
        <v>44316.722275080909</v>
      </c>
      <c r="C129415">
        <v>112969</v>
      </c>
      <c r="D129415">
        <v>202865</v>
      </c>
    </row>
    <row r="129416" spans="1:4" x14ac:dyDescent="0.3">
      <c r="A129416">
        <v>36670</v>
      </c>
      <c r="B129416" s="2">
        <v>44316.722275080909</v>
      </c>
      <c r="C129416">
        <v>31480</v>
      </c>
      <c r="D129416">
        <v>430433</v>
      </c>
    </row>
    <row r="129417" spans="1:4" x14ac:dyDescent="0.3">
      <c r="A129417">
        <v>36669</v>
      </c>
      <c r="B129417" s="2">
        <v>44316.721466019415</v>
      </c>
      <c r="C129417">
        <v>203994</v>
      </c>
      <c r="D129417">
        <v>11448</v>
      </c>
    </row>
    <row r="129418" spans="1:4" x14ac:dyDescent="0.3">
      <c r="A129418">
        <v>36668</v>
      </c>
      <c r="B129418" s="2">
        <v>44316.720666666661</v>
      </c>
      <c r="C129418">
        <v>73169</v>
      </c>
      <c r="D129418">
        <v>411922</v>
      </c>
    </row>
    <row r="129419" spans="1:4" x14ac:dyDescent="0.3">
      <c r="A129419">
        <v>36666</v>
      </c>
      <c r="B129419" s="2">
        <v>44316.720333333338</v>
      </c>
      <c r="C129419">
        <v>152936</v>
      </c>
      <c r="D129419">
        <v>180863</v>
      </c>
    </row>
    <row r="129420" spans="1:4" x14ac:dyDescent="0.3">
      <c r="A129420">
        <v>36662</v>
      </c>
      <c r="B129420" s="2">
        <v>44316.718634304205</v>
      </c>
      <c r="C129420">
        <v>75332</v>
      </c>
      <c r="D129420">
        <v>88863</v>
      </c>
    </row>
    <row r="129421" spans="1:4" x14ac:dyDescent="0.3">
      <c r="A129421">
        <v>36661</v>
      </c>
      <c r="B129421" s="2">
        <v>44316.718229773462</v>
      </c>
      <c r="C129421">
        <v>199816</v>
      </c>
      <c r="D129421">
        <v>153893</v>
      </c>
    </row>
    <row r="129422" spans="1:4" x14ac:dyDescent="0.3">
      <c r="A129422">
        <v>36656</v>
      </c>
      <c r="B129422" s="2">
        <v>44316.717420711975</v>
      </c>
      <c r="C129422">
        <v>202017</v>
      </c>
      <c r="D129422">
        <v>396686</v>
      </c>
    </row>
    <row r="129423" spans="1:4" x14ac:dyDescent="0.3">
      <c r="A129423">
        <v>36655</v>
      </c>
      <c r="B129423" s="2">
        <v>44316.717420711975</v>
      </c>
      <c r="C129423">
        <v>154571</v>
      </c>
      <c r="D129423">
        <v>462084</v>
      </c>
    </row>
    <row r="129424" spans="1:4" x14ac:dyDescent="0.3">
      <c r="A129424">
        <v>36650</v>
      </c>
      <c r="B129424" s="2">
        <v>44316.717420711975</v>
      </c>
      <c r="C129424">
        <v>50476</v>
      </c>
      <c r="D129424">
        <v>281236</v>
      </c>
    </row>
    <row r="129425" spans="1:4" x14ac:dyDescent="0.3">
      <c r="A129425">
        <v>36646</v>
      </c>
      <c r="B129425" s="2">
        <v>44316.717016181232</v>
      </c>
      <c r="C129425">
        <v>66496</v>
      </c>
      <c r="D129425">
        <v>156555</v>
      </c>
    </row>
    <row r="129426" spans="1:4" x14ac:dyDescent="0.3">
      <c r="A129426">
        <v>36644</v>
      </c>
      <c r="B129426" s="2">
        <v>44316.716611650489</v>
      </c>
      <c r="C129426">
        <v>68838</v>
      </c>
      <c r="D129426">
        <v>153893</v>
      </c>
    </row>
    <row r="129427" spans="1:4" x14ac:dyDescent="0.3">
      <c r="A129427">
        <v>36641</v>
      </c>
      <c r="B129427" s="2">
        <v>44316.716207119738</v>
      </c>
      <c r="C129427">
        <v>95034</v>
      </c>
      <c r="D129427">
        <v>347008</v>
      </c>
    </row>
    <row r="129428" spans="1:4" x14ac:dyDescent="0.3">
      <c r="A129428">
        <v>36640</v>
      </c>
      <c r="B129428" s="2">
        <v>44316.715802589002</v>
      </c>
      <c r="C129428">
        <v>167350</v>
      </c>
      <c r="D129428">
        <v>55481</v>
      </c>
    </row>
    <row r="129429" spans="1:4" x14ac:dyDescent="0.3">
      <c r="A129429">
        <v>36635</v>
      </c>
      <c r="B129429" s="2">
        <v>44316.715802589002</v>
      </c>
      <c r="C129429">
        <v>117768</v>
      </c>
      <c r="D129429">
        <v>154256</v>
      </c>
    </row>
    <row r="129430" spans="1:4" x14ac:dyDescent="0.3">
      <c r="A129430">
        <v>36634</v>
      </c>
      <c r="B129430" s="2">
        <v>44316.715802589002</v>
      </c>
      <c r="C129430">
        <v>2235</v>
      </c>
      <c r="D129430">
        <v>157591</v>
      </c>
    </row>
    <row r="129431" spans="1:4" x14ac:dyDescent="0.3">
      <c r="A129431">
        <v>36631</v>
      </c>
      <c r="B129431" s="2">
        <v>44316.715802588995</v>
      </c>
      <c r="C129431">
        <v>287894</v>
      </c>
      <c r="D129431">
        <v>88863</v>
      </c>
    </row>
    <row r="129432" spans="1:4" x14ac:dyDescent="0.3">
      <c r="A129432">
        <v>36630</v>
      </c>
      <c r="B129432" s="2">
        <v>44316.714184466022</v>
      </c>
      <c r="C129432">
        <v>142775</v>
      </c>
      <c r="D129432">
        <v>470762</v>
      </c>
    </row>
    <row r="129433" spans="1:4" x14ac:dyDescent="0.3">
      <c r="A129433">
        <v>36627</v>
      </c>
      <c r="B129433" s="2">
        <v>44316.714184466022</v>
      </c>
      <c r="C129433">
        <v>27514</v>
      </c>
      <c r="D129433">
        <v>191893</v>
      </c>
    </row>
    <row r="129434" spans="1:4" x14ac:dyDescent="0.3">
      <c r="A129434">
        <v>36623</v>
      </c>
      <c r="B129434" s="2">
        <v>44316.713779935279</v>
      </c>
      <c r="C129434">
        <v>300892</v>
      </c>
      <c r="D129434">
        <v>180863</v>
      </c>
    </row>
    <row r="129435" spans="1:4" x14ac:dyDescent="0.3">
      <c r="A129435">
        <v>36621</v>
      </c>
      <c r="B129435" s="2">
        <v>44316.713779935279</v>
      </c>
      <c r="C129435">
        <v>249647</v>
      </c>
      <c r="D129435">
        <v>411922</v>
      </c>
    </row>
    <row r="129436" spans="1:4" x14ac:dyDescent="0.3">
      <c r="A129436">
        <v>36617</v>
      </c>
      <c r="B129436" s="2">
        <v>44316.713779935279</v>
      </c>
      <c r="C129436">
        <v>68428</v>
      </c>
      <c r="D129436">
        <v>226198</v>
      </c>
    </row>
    <row r="129437" spans="1:4" x14ac:dyDescent="0.3">
      <c r="A129437">
        <v>36613</v>
      </c>
      <c r="B129437" s="2">
        <v>44316.712970873785</v>
      </c>
      <c r="C129437">
        <v>345401</v>
      </c>
      <c r="D129437">
        <v>411922</v>
      </c>
    </row>
    <row r="129438" spans="1:4" x14ac:dyDescent="0.3">
      <c r="A129438">
        <v>36610</v>
      </c>
      <c r="B129438" s="2">
        <v>44316.712333333337</v>
      </c>
      <c r="C129438">
        <v>20172</v>
      </c>
      <c r="D129438">
        <v>347060</v>
      </c>
    </row>
    <row r="129439" spans="1:4" x14ac:dyDescent="0.3">
      <c r="A129439">
        <v>36607</v>
      </c>
      <c r="B129439" s="2">
        <v>44316.711352750805</v>
      </c>
      <c r="C129439">
        <v>265060</v>
      </c>
      <c r="D129439">
        <v>242428</v>
      </c>
    </row>
    <row r="129440" spans="1:4" x14ac:dyDescent="0.3">
      <c r="A129440">
        <v>36606</v>
      </c>
      <c r="B129440" s="2">
        <v>44316.711352750805</v>
      </c>
      <c r="C129440">
        <v>195280</v>
      </c>
      <c r="D129440">
        <v>347008</v>
      </c>
    </row>
    <row r="129441" spans="1:4" x14ac:dyDescent="0.3">
      <c r="A129441">
        <v>36605</v>
      </c>
      <c r="B129441" s="2">
        <v>44316.711352750805</v>
      </c>
      <c r="C129441">
        <v>78316</v>
      </c>
      <c r="D129441">
        <v>158978</v>
      </c>
    </row>
    <row r="129442" spans="1:4" x14ac:dyDescent="0.3">
      <c r="A129442">
        <v>36603</v>
      </c>
      <c r="B129442" s="2">
        <v>44316.711352750805</v>
      </c>
      <c r="C129442">
        <v>27781</v>
      </c>
      <c r="D129442">
        <v>411922</v>
      </c>
    </row>
    <row r="129443" spans="1:4" x14ac:dyDescent="0.3">
      <c r="A129443">
        <v>36601</v>
      </c>
      <c r="B129443" s="2">
        <v>44316.710948220069</v>
      </c>
      <c r="C129443">
        <v>329433</v>
      </c>
      <c r="D129443">
        <v>394819</v>
      </c>
    </row>
    <row r="129444" spans="1:4" x14ac:dyDescent="0.3">
      <c r="A129444">
        <v>36596</v>
      </c>
      <c r="B129444" s="2">
        <v>44316.710948220069</v>
      </c>
      <c r="C129444">
        <v>219499</v>
      </c>
      <c r="D129444">
        <v>273920</v>
      </c>
    </row>
    <row r="129445" spans="1:4" x14ac:dyDescent="0.3">
      <c r="A129445">
        <v>36595</v>
      </c>
      <c r="B129445" s="2">
        <v>44316.710139158575</v>
      </c>
      <c r="C129445">
        <v>344000</v>
      </c>
      <c r="D129445">
        <v>468614</v>
      </c>
    </row>
    <row r="129446" spans="1:4" x14ac:dyDescent="0.3">
      <c r="A129446">
        <v>36590</v>
      </c>
      <c r="B129446" s="2">
        <v>44316.710139158575</v>
      </c>
      <c r="C129446">
        <v>83071</v>
      </c>
      <c r="D129446">
        <v>324893</v>
      </c>
    </row>
    <row r="129447" spans="1:4" x14ac:dyDescent="0.3">
      <c r="A129447">
        <v>36588</v>
      </c>
      <c r="B129447" s="2">
        <v>44316.710139158575</v>
      </c>
      <c r="C129447">
        <v>32275</v>
      </c>
      <c r="D129447">
        <v>333426</v>
      </c>
    </row>
    <row r="129448" spans="1:4" x14ac:dyDescent="0.3">
      <c r="A129448">
        <v>36584</v>
      </c>
      <c r="B129448" s="2">
        <v>44316.709734627831</v>
      </c>
      <c r="C129448">
        <v>305223</v>
      </c>
      <c r="D129448">
        <v>341025</v>
      </c>
    </row>
    <row r="129449" spans="1:4" x14ac:dyDescent="0.3">
      <c r="A129449">
        <v>36583</v>
      </c>
      <c r="B129449" s="2">
        <v>44316.709734627831</v>
      </c>
      <c r="C129449">
        <v>251514</v>
      </c>
      <c r="D129449">
        <v>411922</v>
      </c>
    </row>
    <row r="129450" spans="1:4" x14ac:dyDescent="0.3">
      <c r="A129450">
        <v>36580</v>
      </c>
      <c r="B129450" s="2">
        <v>44316.709330097088</v>
      </c>
      <c r="C129450">
        <v>339788</v>
      </c>
      <c r="D129450">
        <v>411922</v>
      </c>
    </row>
    <row r="129451" spans="1:4" x14ac:dyDescent="0.3">
      <c r="A129451">
        <v>36578</v>
      </c>
      <c r="B129451" s="2">
        <v>44316.709330097088</v>
      </c>
      <c r="C129451">
        <v>30758</v>
      </c>
      <c r="D129451">
        <v>411922</v>
      </c>
    </row>
    <row r="129452" spans="1:4" x14ac:dyDescent="0.3">
      <c r="A129452">
        <v>36577</v>
      </c>
      <c r="B129452" s="2">
        <v>44316.708925566345</v>
      </c>
      <c r="C129452">
        <v>179177</v>
      </c>
      <c r="D129452">
        <v>37644</v>
      </c>
    </row>
    <row r="129453" spans="1:4" x14ac:dyDescent="0.3">
      <c r="A129453">
        <v>36572</v>
      </c>
      <c r="B129453" s="2">
        <v>44316.707711974115</v>
      </c>
      <c r="C129453">
        <v>343158</v>
      </c>
      <c r="D129453">
        <v>146115</v>
      </c>
    </row>
    <row r="129454" spans="1:4" x14ac:dyDescent="0.3">
      <c r="A129454">
        <v>36569</v>
      </c>
      <c r="B129454" s="2">
        <v>44316.707711974115</v>
      </c>
      <c r="C129454">
        <v>179786</v>
      </c>
      <c r="D129454">
        <v>439981</v>
      </c>
    </row>
    <row r="129455" spans="1:4" x14ac:dyDescent="0.3">
      <c r="A129455">
        <v>36567</v>
      </c>
      <c r="B129455" s="2">
        <v>44316.707711974115</v>
      </c>
      <c r="C129455">
        <v>34209</v>
      </c>
      <c r="D129455">
        <v>230507</v>
      </c>
    </row>
    <row r="129456" spans="1:4" x14ac:dyDescent="0.3">
      <c r="A129456">
        <v>36562</v>
      </c>
      <c r="B129456" s="2">
        <v>44316.707711974115</v>
      </c>
      <c r="C129456">
        <v>12099</v>
      </c>
      <c r="D129456">
        <v>274147</v>
      </c>
    </row>
    <row r="129457" spans="1:4" x14ac:dyDescent="0.3">
      <c r="A129457">
        <v>36557</v>
      </c>
      <c r="B129457" s="2">
        <v>44316.707307443365</v>
      </c>
      <c r="C129457">
        <v>264305</v>
      </c>
      <c r="D129457">
        <v>413828</v>
      </c>
    </row>
    <row r="129458" spans="1:4" x14ac:dyDescent="0.3">
      <c r="A129458">
        <v>36552</v>
      </c>
      <c r="B129458" s="2">
        <v>44316.706498381878</v>
      </c>
      <c r="C129458">
        <v>253249</v>
      </c>
      <c r="D129458">
        <v>4316</v>
      </c>
    </row>
    <row r="129459" spans="1:4" x14ac:dyDescent="0.3">
      <c r="A129459">
        <v>36551</v>
      </c>
      <c r="B129459" s="2">
        <v>44316.706498381878</v>
      </c>
      <c r="C129459">
        <v>159022</v>
      </c>
      <c r="D129459">
        <v>154228</v>
      </c>
    </row>
    <row r="129460" spans="1:4" x14ac:dyDescent="0.3">
      <c r="A129460">
        <v>36549</v>
      </c>
      <c r="B129460" s="2">
        <v>44316.706498381878</v>
      </c>
      <c r="C129460">
        <v>85726</v>
      </c>
      <c r="D129460">
        <v>411922</v>
      </c>
    </row>
    <row r="129461" spans="1:4" x14ac:dyDescent="0.3">
      <c r="A129461">
        <v>36544</v>
      </c>
      <c r="B129461" s="2">
        <v>44316.706093851135</v>
      </c>
      <c r="C129461">
        <v>285905</v>
      </c>
      <c r="D129461">
        <v>472712</v>
      </c>
    </row>
    <row r="129462" spans="1:4" x14ac:dyDescent="0.3">
      <c r="A129462">
        <v>36540</v>
      </c>
      <c r="B129462" s="2">
        <v>44316.706093851135</v>
      </c>
      <c r="C129462">
        <v>177380</v>
      </c>
      <c r="D129462">
        <v>196347</v>
      </c>
    </row>
    <row r="129463" spans="1:4" x14ac:dyDescent="0.3">
      <c r="A129463">
        <v>36537</v>
      </c>
      <c r="B129463" s="2">
        <v>44316.706093851135</v>
      </c>
      <c r="C129463">
        <v>6744</v>
      </c>
      <c r="D129463">
        <v>43623</v>
      </c>
    </row>
    <row r="129464" spans="1:4" x14ac:dyDescent="0.3">
      <c r="A129464">
        <v>36535</v>
      </c>
      <c r="B129464" s="2">
        <v>44316.706093851135</v>
      </c>
      <c r="C129464">
        <v>4028</v>
      </c>
      <c r="D129464">
        <v>472712</v>
      </c>
    </row>
    <row r="129465" spans="1:4" x14ac:dyDescent="0.3">
      <c r="A129465">
        <v>36531</v>
      </c>
      <c r="B129465" s="2">
        <v>44316.704475728155</v>
      </c>
      <c r="C129465">
        <v>119833</v>
      </c>
      <c r="D129465">
        <v>120139</v>
      </c>
    </row>
    <row r="129466" spans="1:4" x14ac:dyDescent="0.3">
      <c r="A129466">
        <v>36529</v>
      </c>
      <c r="B129466" s="2">
        <v>44316.704071197411</v>
      </c>
      <c r="C129466">
        <v>84166</v>
      </c>
      <c r="D129466">
        <v>301518</v>
      </c>
    </row>
    <row r="129467" spans="1:4" x14ac:dyDescent="0.3">
      <c r="A129467">
        <v>36525</v>
      </c>
      <c r="B129467" s="2">
        <v>44316.703666666668</v>
      </c>
      <c r="C129467">
        <v>318</v>
      </c>
      <c r="D129467">
        <v>95537</v>
      </c>
    </row>
    <row r="129468" spans="1:4" x14ac:dyDescent="0.3">
      <c r="A129468">
        <v>36520</v>
      </c>
      <c r="B129468" s="2">
        <v>44316.703262135918</v>
      </c>
      <c r="C129468">
        <v>310404</v>
      </c>
      <c r="D129468">
        <v>214389</v>
      </c>
    </row>
    <row r="129469" spans="1:4" x14ac:dyDescent="0.3">
      <c r="A129469">
        <v>36515</v>
      </c>
      <c r="B129469" s="2">
        <v>44316.702857605182</v>
      </c>
      <c r="C129469">
        <v>293064</v>
      </c>
      <c r="D129469">
        <v>202914</v>
      </c>
    </row>
    <row r="129470" spans="1:4" x14ac:dyDescent="0.3">
      <c r="A129470">
        <v>36512</v>
      </c>
      <c r="B129470" s="2">
        <v>44316.702857605182</v>
      </c>
      <c r="C129470">
        <v>58112</v>
      </c>
      <c r="D129470">
        <v>181651</v>
      </c>
    </row>
    <row r="129471" spans="1:4" x14ac:dyDescent="0.3">
      <c r="A129471">
        <v>36511</v>
      </c>
      <c r="B129471" s="2">
        <v>44316.702453074431</v>
      </c>
      <c r="C129471">
        <v>53900</v>
      </c>
      <c r="D129471">
        <v>388561</v>
      </c>
    </row>
    <row r="129472" spans="1:4" x14ac:dyDescent="0.3">
      <c r="A129472">
        <v>36507</v>
      </c>
      <c r="B129472" s="2">
        <v>44316.702048543688</v>
      </c>
      <c r="C129472">
        <v>326375</v>
      </c>
      <c r="D129472">
        <v>472908</v>
      </c>
    </row>
    <row r="129473" spans="1:4" x14ac:dyDescent="0.3">
      <c r="A129473">
        <v>36503</v>
      </c>
      <c r="B129473" s="2">
        <v>44316.702048543688</v>
      </c>
      <c r="C129473">
        <v>108146</v>
      </c>
      <c r="D129473">
        <v>264901</v>
      </c>
    </row>
    <row r="129474" spans="1:4" x14ac:dyDescent="0.3">
      <c r="A129474">
        <v>36502</v>
      </c>
      <c r="B129474" s="2">
        <v>44316.701239482201</v>
      </c>
      <c r="C129474">
        <v>175202</v>
      </c>
      <c r="D129474">
        <v>411922</v>
      </c>
    </row>
    <row r="129475" spans="1:4" x14ac:dyDescent="0.3">
      <c r="A129475">
        <v>36500</v>
      </c>
      <c r="B129475" s="2">
        <v>44316.701239482201</v>
      </c>
      <c r="C129475">
        <v>91844</v>
      </c>
      <c r="D129475">
        <v>292782</v>
      </c>
    </row>
    <row r="129476" spans="1:4" x14ac:dyDescent="0.3">
      <c r="A129476">
        <v>36496</v>
      </c>
      <c r="B129476" s="2">
        <v>44316.701239482201</v>
      </c>
      <c r="C129476">
        <v>41467</v>
      </c>
      <c r="D129476">
        <v>150225</v>
      </c>
    </row>
    <row r="129477" spans="1:4" x14ac:dyDescent="0.3">
      <c r="A129477">
        <v>36492</v>
      </c>
      <c r="B129477" s="2">
        <v>44316.700430420715</v>
      </c>
      <c r="C129477">
        <v>114353</v>
      </c>
      <c r="D129477">
        <v>404351</v>
      </c>
    </row>
    <row r="129478" spans="1:4" x14ac:dyDescent="0.3">
      <c r="A129478">
        <v>36487</v>
      </c>
      <c r="B129478" s="2">
        <v>44316.700025889964</v>
      </c>
      <c r="C129478">
        <v>182210</v>
      </c>
      <c r="D129478">
        <v>411922</v>
      </c>
    </row>
    <row r="129479" spans="1:4" x14ac:dyDescent="0.3">
      <c r="A129479">
        <v>36483</v>
      </c>
      <c r="B129479" s="2">
        <v>44316.699666666667</v>
      </c>
      <c r="C129479">
        <v>120504</v>
      </c>
      <c r="D129479">
        <v>230507</v>
      </c>
    </row>
    <row r="129480" spans="1:4" x14ac:dyDescent="0.3">
      <c r="A129480">
        <v>36479</v>
      </c>
      <c r="B129480" s="2">
        <v>44316.699621359221</v>
      </c>
      <c r="C129480">
        <v>62361</v>
      </c>
      <c r="D129480">
        <v>250679</v>
      </c>
    </row>
    <row r="129481" spans="1:4" x14ac:dyDescent="0.3">
      <c r="A129481">
        <v>36475</v>
      </c>
      <c r="B129481" s="2">
        <v>44316.698812297735</v>
      </c>
      <c r="C129481">
        <v>262511</v>
      </c>
      <c r="D129481">
        <v>330333</v>
      </c>
    </row>
    <row r="129482" spans="1:4" x14ac:dyDescent="0.3">
      <c r="A129482">
        <v>36474</v>
      </c>
      <c r="B129482" s="2">
        <v>44316.698003236248</v>
      </c>
      <c r="C129482">
        <v>27004</v>
      </c>
      <c r="D129482">
        <v>405278</v>
      </c>
    </row>
    <row r="129483" spans="1:4" x14ac:dyDescent="0.3">
      <c r="A129483">
        <v>36472</v>
      </c>
      <c r="B129483" s="2">
        <v>44316.697194174754</v>
      </c>
      <c r="C129483">
        <v>35737</v>
      </c>
      <c r="D129483">
        <v>63666</v>
      </c>
    </row>
    <row r="129484" spans="1:4" x14ac:dyDescent="0.3">
      <c r="A129484">
        <v>36469</v>
      </c>
      <c r="B129484" s="2">
        <v>44316.697</v>
      </c>
      <c r="C129484">
        <v>90629</v>
      </c>
      <c r="D129484">
        <v>158978</v>
      </c>
    </row>
    <row r="129485" spans="1:4" x14ac:dyDescent="0.3">
      <c r="A129485">
        <v>36466</v>
      </c>
      <c r="B129485" s="2">
        <v>44316.696789644011</v>
      </c>
      <c r="C129485">
        <v>132287</v>
      </c>
      <c r="D129485">
        <v>249086</v>
      </c>
    </row>
    <row r="129486" spans="1:4" x14ac:dyDescent="0.3">
      <c r="A129486">
        <v>36464</v>
      </c>
      <c r="B129486" s="2">
        <v>44316.696789644011</v>
      </c>
      <c r="C129486">
        <v>66928</v>
      </c>
      <c r="D129486">
        <v>189009</v>
      </c>
    </row>
    <row r="129487" spans="1:4" x14ac:dyDescent="0.3">
      <c r="A129487">
        <v>36461</v>
      </c>
      <c r="B129487" s="2">
        <v>44316.696385113268</v>
      </c>
      <c r="C129487">
        <v>5019</v>
      </c>
      <c r="D129487">
        <v>250679</v>
      </c>
    </row>
    <row r="129488" spans="1:4" x14ac:dyDescent="0.3">
      <c r="A129488">
        <v>36459</v>
      </c>
      <c r="B129488" s="2">
        <v>44316.695980582524</v>
      </c>
      <c r="C129488">
        <v>326974</v>
      </c>
      <c r="D129488">
        <v>158978</v>
      </c>
    </row>
    <row r="129489" spans="1:4" x14ac:dyDescent="0.3">
      <c r="A129489">
        <v>36458</v>
      </c>
      <c r="B129489" s="2">
        <v>44316.695171521031</v>
      </c>
      <c r="C129489">
        <v>14914</v>
      </c>
      <c r="D129489">
        <v>227775</v>
      </c>
    </row>
    <row r="129490" spans="1:4" x14ac:dyDescent="0.3">
      <c r="A129490">
        <v>36453</v>
      </c>
      <c r="B129490" s="2">
        <v>44316.694362459544</v>
      </c>
      <c r="C129490">
        <v>253625</v>
      </c>
      <c r="D129490">
        <v>189009</v>
      </c>
    </row>
    <row r="129491" spans="1:4" x14ac:dyDescent="0.3">
      <c r="A129491">
        <v>36452</v>
      </c>
      <c r="B129491" s="2">
        <v>44316.693957928801</v>
      </c>
      <c r="C129491">
        <v>111044</v>
      </c>
      <c r="D129491">
        <v>66215</v>
      </c>
    </row>
    <row r="129492" spans="1:4" x14ac:dyDescent="0.3">
      <c r="A129492">
        <v>36451</v>
      </c>
      <c r="B129492" s="2">
        <v>44316.693553398058</v>
      </c>
      <c r="C129492">
        <v>118270</v>
      </c>
      <c r="D129492">
        <v>2004</v>
      </c>
    </row>
    <row r="129493" spans="1:4" x14ac:dyDescent="0.3">
      <c r="A129493">
        <v>36450</v>
      </c>
      <c r="B129493" s="2">
        <v>44316.693553398058</v>
      </c>
      <c r="C129493">
        <v>37112</v>
      </c>
      <c r="D129493">
        <v>432277</v>
      </c>
    </row>
    <row r="129494" spans="1:4" x14ac:dyDescent="0.3">
      <c r="A129494">
        <v>36445</v>
      </c>
      <c r="B129494" s="2">
        <v>44316.691935275077</v>
      </c>
      <c r="C129494">
        <v>303967</v>
      </c>
      <c r="D129494">
        <v>311670</v>
      </c>
    </row>
    <row r="129495" spans="1:4" x14ac:dyDescent="0.3">
      <c r="A129495">
        <v>36443</v>
      </c>
      <c r="B129495" s="2">
        <v>44316.691530744341</v>
      </c>
      <c r="C129495">
        <v>330617</v>
      </c>
      <c r="D129495">
        <v>473327</v>
      </c>
    </row>
    <row r="129496" spans="1:4" x14ac:dyDescent="0.3">
      <c r="A129496">
        <v>36440</v>
      </c>
      <c r="B129496" s="2">
        <v>44316.691530744341</v>
      </c>
      <c r="C129496">
        <v>323936</v>
      </c>
      <c r="D129496">
        <v>347393</v>
      </c>
    </row>
    <row r="129497" spans="1:4" x14ac:dyDescent="0.3">
      <c r="A129497">
        <v>36437</v>
      </c>
      <c r="B129497" s="2">
        <v>44316.691530744341</v>
      </c>
      <c r="C129497">
        <v>269303</v>
      </c>
      <c r="D129497">
        <v>410635</v>
      </c>
    </row>
    <row r="129498" spans="1:4" x14ac:dyDescent="0.3">
      <c r="A129498">
        <v>36434</v>
      </c>
      <c r="B129498" s="2">
        <v>44316.691530744341</v>
      </c>
      <c r="C129498">
        <v>201414</v>
      </c>
      <c r="D129498">
        <v>301407</v>
      </c>
    </row>
    <row r="129499" spans="1:4" x14ac:dyDescent="0.3">
      <c r="A129499">
        <v>36429</v>
      </c>
      <c r="B129499" s="2">
        <v>44316.691530744341</v>
      </c>
      <c r="C129499">
        <v>168483</v>
      </c>
      <c r="D129499">
        <v>324410</v>
      </c>
    </row>
    <row r="129500" spans="1:4" x14ac:dyDescent="0.3">
      <c r="A129500">
        <v>36426</v>
      </c>
      <c r="B129500" s="2">
        <v>44316.691530744341</v>
      </c>
      <c r="C129500">
        <v>137482</v>
      </c>
      <c r="D129500">
        <v>330333</v>
      </c>
    </row>
    <row r="129501" spans="1:4" x14ac:dyDescent="0.3">
      <c r="A129501">
        <v>36425</v>
      </c>
      <c r="B129501" s="2">
        <v>44316.691530744341</v>
      </c>
      <c r="C129501">
        <v>117079</v>
      </c>
      <c r="D129501">
        <v>347393</v>
      </c>
    </row>
    <row r="129502" spans="1:4" x14ac:dyDescent="0.3">
      <c r="A129502">
        <v>36424</v>
      </c>
      <c r="B129502" s="2">
        <v>44316.691530744334</v>
      </c>
      <c r="C129502">
        <v>62538</v>
      </c>
      <c r="D129502">
        <v>411922</v>
      </c>
    </row>
    <row r="129503" spans="1:4" x14ac:dyDescent="0.3">
      <c r="A129503">
        <v>36423</v>
      </c>
      <c r="B129503" s="2">
        <v>44316.690721682848</v>
      </c>
      <c r="C129503">
        <v>235036</v>
      </c>
      <c r="D129503">
        <v>250679</v>
      </c>
    </row>
    <row r="129504" spans="1:4" x14ac:dyDescent="0.3">
      <c r="A129504">
        <v>36419</v>
      </c>
      <c r="B129504" s="2">
        <v>44316.689912621361</v>
      </c>
      <c r="C129504">
        <v>232267</v>
      </c>
      <c r="D129504">
        <v>196571</v>
      </c>
    </row>
    <row r="129505" spans="1:4" x14ac:dyDescent="0.3">
      <c r="A129505">
        <v>36415</v>
      </c>
      <c r="B129505" s="2">
        <v>44316.689508090618</v>
      </c>
      <c r="C129505">
        <v>297533</v>
      </c>
      <c r="D129505">
        <v>250679</v>
      </c>
    </row>
    <row r="129506" spans="1:4" x14ac:dyDescent="0.3">
      <c r="A129506">
        <v>36412</v>
      </c>
      <c r="B129506" s="2">
        <v>44316.689103559867</v>
      </c>
      <c r="C129506">
        <v>210075</v>
      </c>
      <c r="D129506">
        <v>227775</v>
      </c>
    </row>
    <row r="129507" spans="1:4" x14ac:dyDescent="0.3">
      <c r="A129507">
        <v>36410</v>
      </c>
      <c r="B129507" s="2">
        <v>44316.688699029124</v>
      </c>
      <c r="C129507">
        <v>256046</v>
      </c>
      <c r="D129507">
        <v>227775</v>
      </c>
    </row>
    <row r="129508" spans="1:4" x14ac:dyDescent="0.3">
      <c r="A129508">
        <v>36406</v>
      </c>
      <c r="B129508" s="2">
        <v>44316.688294498381</v>
      </c>
      <c r="C129508">
        <v>241567</v>
      </c>
      <c r="D129508">
        <v>411922</v>
      </c>
    </row>
    <row r="129509" spans="1:4" x14ac:dyDescent="0.3">
      <c r="A129509">
        <v>36404</v>
      </c>
      <c r="B129509" s="2">
        <v>44316.688294498381</v>
      </c>
      <c r="C129509">
        <v>50519</v>
      </c>
      <c r="D129509">
        <v>421199</v>
      </c>
    </row>
    <row r="129510" spans="1:4" x14ac:dyDescent="0.3">
      <c r="A129510">
        <v>36402</v>
      </c>
      <c r="B129510" s="2">
        <v>44316.687889967638</v>
      </c>
      <c r="C129510">
        <v>222084</v>
      </c>
      <c r="D129510">
        <v>59485</v>
      </c>
    </row>
    <row r="129511" spans="1:4" x14ac:dyDescent="0.3">
      <c r="A129511">
        <v>36400</v>
      </c>
      <c r="B129511" s="2">
        <v>44316.686271844657</v>
      </c>
      <c r="C129511">
        <v>32169</v>
      </c>
      <c r="D129511">
        <v>137327</v>
      </c>
    </row>
    <row r="129512" spans="1:4" x14ac:dyDescent="0.3">
      <c r="A129512">
        <v>36396</v>
      </c>
      <c r="B129512" s="2">
        <v>44316.685058252428</v>
      </c>
      <c r="C129512">
        <v>49206</v>
      </c>
      <c r="D129512">
        <v>314092</v>
      </c>
    </row>
    <row r="129513" spans="1:4" x14ac:dyDescent="0.3">
      <c r="A129513">
        <v>36394</v>
      </c>
      <c r="B129513" s="2">
        <v>44316.684653721684</v>
      </c>
      <c r="C129513">
        <v>274384</v>
      </c>
      <c r="D129513">
        <v>111368</v>
      </c>
    </row>
    <row r="129514" spans="1:4" x14ac:dyDescent="0.3">
      <c r="A129514">
        <v>36393</v>
      </c>
      <c r="B129514" s="2">
        <v>44316.683440129455</v>
      </c>
      <c r="C129514">
        <v>271130</v>
      </c>
      <c r="D129514">
        <v>241969</v>
      </c>
    </row>
    <row r="129515" spans="1:4" x14ac:dyDescent="0.3">
      <c r="A129515">
        <v>36389</v>
      </c>
      <c r="B129515" s="2">
        <v>44316.683035598704</v>
      </c>
      <c r="C129515">
        <v>279658</v>
      </c>
      <c r="D129515">
        <v>227775</v>
      </c>
    </row>
    <row r="129516" spans="1:4" x14ac:dyDescent="0.3">
      <c r="A129516">
        <v>36385</v>
      </c>
      <c r="B129516" s="2">
        <v>44316.682631067961</v>
      </c>
      <c r="C129516">
        <v>304889</v>
      </c>
      <c r="D129516">
        <v>411922</v>
      </c>
    </row>
    <row r="129517" spans="1:4" x14ac:dyDescent="0.3">
      <c r="A129517">
        <v>36383</v>
      </c>
      <c r="B129517" s="2">
        <v>44316.682631067961</v>
      </c>
      <c r="C129517">
        <v>49082</v>
      </c>
      <c r="D129517">
        <v>462425</v>
      </c>
    </row>
    <row r="129518" spans="1:4" x14ac:dyDescent="0.3">
      <c r="A129518">
        <v>36381</v>
      </c>
      <c r="B129518" s="2">
        <v>44316.682226537218</v>
      </c>
      <c r="C129518">
        <v>210288</v>
      </c>
      <c r="D129518">
        <v>128523</v>
      </c>
    </row>
    <row r="129519" spans="1:4" x14ac:dyDescent="0.3">
      <c r="A129519">
        <v>36376</v>
      </c>
      <c r="B129519" s="2">
        <v>44316.682226537218</v>
      </c>
      <c r="C129519">
        <v>14710</v>
      </c>
      <c r="D129519">
        <v>351192</v>
      </c>
    </row>
    <row r="129520" spans="1:4" x14ac:dyDescent="0.3">
      <c r="A129520">
        <v>36371</v>
      </c>
      <c r="B129520" s="2">
        <v>44316.681822006474</v>
      </c>
      <c r="C129520">
        <v>242671</v>
      </c>
      <c r="D129520">
        <v>202914</v>
      </c>
    </row>
    <row r="129521" spans="1:4" x14ac:dyDescent="0.3">
      <c r="A129521">
        <v>36366</v>
      </c>
      <c r="B129521" s="2">
        <v>44316.681417475731</v>
      </c>
      <c r="C129521">
        <v>289197</v>
      </c>
      <c r="D129521">
        <v>21760</v>
      </c>
    </row>
    <row r="129522" spans="1:4" x14ac:dyDescent="0.3">
      <c r="A129522">
        <v>36361</v>
      </c>
      <c r="B129522" s="2">
        <v>44316.681417475731</v>
      </c>
      <c r="C129522">
        <v>266062</v>
      </c>
      <c r="D129522">
        <v>230507</v>
      </c>
    </row>
    <row r="129523" spans="1:4" x14ac:dyDescent="0.3">
      <c r="A129523">
        <v>36358</v>
      </c>
      <c r="B129523" s="2">
        <v>44316.68101294498</v>
      </c>
      <c r="C129523">
        <v>254123</v>
      </c>
      <c r="D129523">
        <v>89186</v>
      </c>
    </row>
    <row r="129524" spans="1:4" x14ac:dyDescent="0.3">
      <c r="A129524">
        <v>36356</v>
      </c>
      <c r="B129524" s="2">
        <v>44316.680608414237</v>
      </c>
      <c r="C129524">
        <v>239666</v>
      </c>
      <c r="D129524">
        <v>301748</v>
      </c>
    </row>
    <row r="129525" spans="1:4" x14ac:dyDescent="0.3">
      <c r="A129525">
        <v>36353</v>
      </c>
      <c r="B129525" s="2">
        <v>44316.680608414237</v>
      </c>
      <c r="C129525">
        <v>83158</v>
      </c>
      <c r="D129525">
        <v>397390</v>
      </c>
    </row>
    <row r="129526" spans="1:4" x14ac:dyDescent="0.3">
      <c r="A129526">
        <v>36349</v>
      </c>
      <c r="B129526" s="2">
        <v>44316.680608414237</v>
      </c>
      <c r="C129526">
        <v>7820</v>
      </c>
      <c r="D129526">
        <v>411922</v>
      </c>
    </row>
    <row r="129527" spans="1:4" x14ac:dyDescent="0.3">
      <c r="A129527">
        <v>36347</v>
      </c>
      <c r="B129527" s="2">
        <v>44316.680608414237</v>
      </c>
      <c r="C129527">
        <v>4737</v>
      </c>
      <c r="D129527">
        <v>411922</v>
      </c>
    </row>
    <row r="129528" spans="1:4" x14ac:dyDescent="0.3">
      <c r="A129528">
        <v>36342</v>
      </c>
      <c r="B129528" s="2">
        <v>44316.680203883494</v>
      </c>
      <c r="C129528">
        <v>130919</v>
      </c>
      <c r="D129528">
        <v>301549</v>
      </c>
    </row>
    <row r="129529" spans="1:4" x14ac:dyDescent="0.3">
      <c r="A129529">
        <v>36337</v>
      </c>
      <c r="B129529" s="2">
        <v>44316.679394822007</v>
      </c>
      <c r="C129529">
        <v>260180</v>
      </c>
      <c r="D129529">
        <v>301748</v>
      </c>
    </row>
    <row r="129530" spans="1:4" x14ac:dyDescent="0.3">
      <c r="A129530">
        <v>36332</v>
      </c>
      <c r="B129530" s="2">
        <v>44316.678990291257</v>
      </c>
      <c r="C129530">
        <v>11799</v>
      </c>
      <c r="D129530">
        <v>394819</v>
      </c>
    </row>
    <row r="129531" spans="1:4" x14ac:dyDescent="0.3">
      <c r="A129531">
        <v>36329</v>
      </c>
      <c r="B129531" s="2">
        <v>44316.67818122977</v>
      </c>
      <c r="C129531">
        <v>23720</v>
      </c>
      <c r="D129531">
        <v>88863</v>
      </c>
    </row>
    <row r="129532" spans="1:4" x14ac:dyDescent="0.3">
      <c r="A129532">
        <v>36327</v>
      </c>
      <c r="B129532" s="2">
        <v>44316.677776699027</v>
      </c>
      <c r="C129532">
        <v>92206</v>
      </c>
      <c r="D129532">
        <v>252370</v>
      </c>
    </row>
    <row r="129533" spans="1:4" x14ac:dyDescent="0.3">
      <c r="A129533">
        <v>36324</v>
      </c>
      <c r="B129533" s="2">
        <v>44316.677372168284</v>
      </c>
      <c r="C129533">
        <v>106957</v>
      </c>
      <c r="D129533">
        <v>432277</v>
      </c>
    </row>
    <row r="129534" spans="1:4" x14ac:dyDescent="0.3">
      <c r="A129534">
        <v>36322</v>
      </c>
      <c r="B129534" s="2">
        <v>44316.677333333333</v>
      </c>
      <c r="C129534">
        <v>183949</v>
      </c>
      <c r="D129534">
        <v>411922</v>
      </c>
    </row>
    <row r="129535" spans="1:4" x14ac:dyDescent="0.3">
      <c r="A129535">
        <v>36320</v>
      </c>
      <c r="B129535" s="2">
        <v>44316.674540453074</v>
      </c>
      <c r="C129535">
        <v>121059</v>
      </c>
      <c r="D129535">
        <v>419338</v>
      </c>
    </row>
    <row r="129536" spans="1:4" x14ac:dyDescent="0.3">
      <c r="A129536">
        <v>36319</v>
      </c>
      <c r="B129536" s="2">
        <v>44316.674540453074</v>
      </c>
      <c r="C129536">
        <v>21084</v>
      </c>
      <c r="D129536">
        <v>250679</v>
      </c>
    </row>
    <row r="129537" spans="1:4" x14ac:dyDescent="0.3">
      <c r="A129537">
        <v>36317</v>
      </c>
      <c r="B129537" s="2">
        <v>44316.674135922331</v>
      </c>
      <c r="C129537">
        <v>321055</v>
      </c>
      <c r="D129537">
        <v>182191</v>
      </c>
    </row>
    <row r="129538" spans="1:4" x14ac:dyDescent="0.3">
      <c r="A129538">
        <v>36314</v>
      </c>
      <c r="B129538" s="2">
        <v>44316.673731391587</v>
      </c>
      <c r="C129538">
        <v>25105</v>
      </c>
      <c r="D129538">
        <v>343491</v>
      </c>
    </row>
    <row r="129539" spans="1:4" x14ac:dyDescent="0.3">
      <c r="A129539">
        <v>36311</v>
      </c>
      <c r="B129539" s="2">
        <v>44316.673666666662</v>
      </c>
      <c r="C129539">
        <v>216977</v>
      </c>
      <c r="D129539">
        <v>297015</v>
      </c>
    </row>
    <row r="129540" spans="1:4" x14ac:dyDescent="0.3">
      <c r="A129540">
        <v>36307</v>
      </c>
      <c r="B129540" s="2">
        <v>44316.672113268614</v>
      </c>
      <c r="C129540">
        <v>262624</v>
      </c>
      <c r="D129540">
        <v>123584</v>
      </c>
    </row>
    <row r="129541" spans="1:4" x14ac:dyDescent="0.3">
      <c r="A129541">
        <v>36306</v>
      </c>
      <c r="B129541" s="2">
        <v>44316.672113268607</v>
      </c>
      <c r="C129541">
        <v>15392</v>
      </c>
      <c r="D129541">
        <v>419184</v>
      </c>
    </row>
    <row r="129542" spans="1:4" x14ac:dyDescent="0.3">
      <c r="A129542">
        <v>36305</v>
      </c>
      <c r="B129542" s="2">
        <v>44316.671000000002</v>
      </c>
      <c r="C129542">
        <v>68718</v>
      </c>
      <c r="D129542">
        <v>86587</v>
      </c>
    </row>
    <row r="129543" spans="1:4" x14ac:dyDescent="0.3">
      <c r="A129543">
        <v>36304</v>
      </c>
      <c r="B129543" s="2">
        <v>44316.670666666665</v>
      </c>
      <c r="C129543">
        <v>259926</v>
      </c>
      <c r="D129543">
        <v>301748</v>
      </c>
    </row>
    <row r="129544" spans="1:4" x14ac:dyDescent="0.3">
      <c r="A129544">
        <v>36299</v>
      </c>
      <c r="B129544" s="2">
        <v>44316.66968608414</v>
      </c>
      <c r="C129544">
        <v>69300</v>
      </c>
      <c r="D129544">
        <v>250679</v>
      </c>
    </row>
    <row r="129545" spans="1:4" x14ac:dyDescent="0.3">
      <c r="A129545">
        <v>36297</v>
      </c>
      <c r="B129545" s="2">
        <v>44316.668877022654</v>
      </c>
      <c r="C129545">
        <v>216532</v>
      </c>
      <c r="D129545">
        <v>459455</v>
      </c>
    </row>
    <row r="129546" spans="1:4" x14ac:dyDescent="0.3">
      <c r="A129546">
        <v>36296</v>
      </c>
      <c r="B129546" s="2">
        <v>44316.667663430417</v>
      </c>
      <c r="C129546">
        <v>94234</v>
      </c>
      <c r="D129546">
        <v>43697</v>
      </c>
    </row>
    <row r="129547" spans="1:4" x14ac:dyDescent="0.3">
      <c r="A129547">
        <v>36291</v>
      </c>
      <c r="B129547" s="2">
        <v>44316.667663430417</v>
      </c>
      <c r="C129547">
        <v>70597</v>
      </c>
      <c r="D129547">
        <v>346056</v>
      </c>
    </row>
    <row r="129548" spans="1:4" x14ac:dyDescent="0.3">
      <c r="A129548">
        <v>36287</v>
      </c>
      <c r="B129548" s="2">
        <v>44316.667663430417</v>
      </c>
      <c r="C129548">
        <v>39276</v>
      </c>
      <c r="D129548">
        <v>411922</v>
      </c>
    </row>
    <row r="129549" spans="1:4" x14ac:dyDescent="0.3">
      <c r="A129549">
        <v>36285</v>
      </c>
      <c r="B129549" s="2">
        <v>44316.667258899681</v>
      </c>
      <c r="C129549">
        <v>125165</v>
      </c>
      <c r="D129549">
        <v>335375</v>
      </c>
    </row>
    <row r="129550" spans="1:4" x14ac:dyDescent="0.3">
      <c r="A129550">
        <v>36282</v>
      </c>
      <c r="B129550" s="2">
        <v>44316.667258899681</v>
      </c>
      <c r="C129550">
        <v>122069</v>
      </c>
      <c r="D129550">
        <v>250679</v>
      </c>
    </row>
    <row r="129551" spans="1:4" x14ac:dyDescent="0.3">
      <c r="A129551">
        <v>36278</v>
      </c>
      <c r="B129551" s="2">
        <v>44316.666045307444</v>
      </c>
      <c r="C129551">
        <v>203514</v>
      </c>
      <c r="D129551">
        <v>382975</v>
      </c>
    </row>
    <row r="129552" spans="1:4" x14ac:dyDescent="0.3">
      <c r="A129552">
        <v>36275</v>
      </c>
      <c r="B129552" s="2">
        <v>44316.666045307444</v>
      </c>
      <c r="C129552">
        <v>169458</v>
      </c>
      <c r="D129552">
        <v>360872</v>
      </c>
    </row>
    <row r="129553" spans="1:4" x14ac:dyDescent="0.3">
      <c r="A129553">
        <v>36271</v>
      </c>
      <c r="B129553" s="2">
        <v>44316.666045307444</v>
      </c>
      <c r="C129553">
        <v>80513</v>
      </c>
      <c r="D129553">
        <v>179119</v>
      </c>
    </row>
    <row r="129554" spans="1:4" x14ac:dyDescent="0.3">
      <c r="A129554">
        <v>36270</v>
      </c>
      <c r="B129554" s="2">
        <v>44316.664427184463</v>
      </c>
      <c r="C129554">
        <v>276633</v>
      </c>
      <c r="D129554">
        <v>250679</v>
      </c>
    </row>
    <row r="129555" spans="1:4" x14ac:dyDescent="0.3">
      <c r="A129555">
        <v>36267</v>
      </c>
      <c r="B129555" s="2">
        <v>44316.664427184463</v>
      </c>
      <c r="C129555">
        <v>18797</v>
      </c>
      <c r="D129555">
        <v>198326</v>
      </c>
    </row>
    <row r="129556" spans="1:4" x14ac:dyDescent="0.3">
      <c r="A129556">
        <v>36266</v>
      </c>
      <c r="B129556" s="2">
        <v>44316.664022653727</v>
      </c>
      <c r="C129556">
        <v>267212</v>
      </c>
      <c r="D129556">
        <v>273603</v>
      </c>
    </row>
    <row r="129557" spans="1:4" x14ac:dyDescent="0.3">
      <c r="A129557">
        <v>36264</v>
      </c>
      <c r="B129557" s="2">
        <v>44316.66402265372</v>
      </c>
      <c r="C129557">
        <v>114141</v>
      </c>
      <c r="D129557">
        <v>343712</v>
      </c>
    </row>
    <row r="129558" spans="1:4" x14ac:dyDescent="0.3">
      <c r="A129558">
        <v>36263</v>
      </c>
      <c r="B129558" s="2">
        <v>44316.663333333338</v>
      </c>
      <c r="C129558">
        <v>204074</v>
      </c>
      <c r="D129558">
        <v>78899</v>
      </c>
    </row>
    <row r="129559" spans="1:4" x14ac:dyDescent="0.3">
      <c r="A129559">
        <v>36261</v>
      </c>
      <c r="B129559" s="2">
        <v>44316.663213592234</v>
      </c>
      <c r="C129559">
        <v>165066</v>
      </c>
      <c r="D129559">
        <v>323966</v>
      </c>
    </row>
    <row r="129560" spans="1:4" x14ac:dyDescent="0.3">
      <c r="A129560">
        <v>36256</v>
      </c>
      <c r="B129560" s="2">
        <v>44316.662404530747</v>
      </c>
      <c r="C129560">
        <v>307664</v>
      </c>
      <c r="D129560">
        <v>250679</v>
      </c>
    </row>
    <row r="129561" spans="1:4" x14ac:dyDescent="0.3">
      <c r="A129561">
        <v>36253</v>
      </c>
      <c r="B129561" s="2">
        <v>44316.661595469253</v>
      </c>
      <c r="C129561">
        <v>315036</v>
      </c>
      <c r="D129561">
        <v>230507</v>
      </c>
    </row>
    <row r="129562" spans="1:4" x14ac:dyDescent="0.3">
      <c r="A129562">
        <v>36251</v>
      </c>
      <c r="B129562" s="2">
        <v>44316.661595469253</v>
      </c>
      <c r="C129562">
        <v>28556</v>
      </c>
      <c r="D129562">
        <v>470762</v>
      </c>
    </row>
    <row r="129563" spans="1:4" x14ac:dyDescent="0.3">
      <c r="A129563">
        <v>36250</v>
      </c>
      <c r="B129563" s="2">
        <v>44316.66119093851</v>
      </c>
      <c r="C129563">
        <v>35589</v>
      </c>
      <c r="D129563">
        <v>351192</v>
      </c>
    </row>
    <row r="129564" spans="1:4" x14ac:dyDescent="0.3">
      <c r="A129564">
        <v>36247</v>
      </c>
      <c r="B129564" s="2">
        <v>44316.66119093851</v>
      </c>
      <c r="C129564">
        <v>7857</v>
      </c>
      <c r="D129564">
        <v>65222</v>
      </c>
    </row>
    <row r="129565" spans="1:4" x14ac:dyDescent="0.3">
      <c r="A129565">
        <v>36242</v>
      </c>
      <c r="B129565" s="2">
        <v>44316.660786407767</v>
      </c>
      <c r="C129565">
        <v>241082</v>
      </c>
      <c r="D129565">
        <v>411922</v>
      </c>
    </row>
    <row r="129566" spans="1:4" x14ac:dyDescent="0.3">
      <c r="A129566">
        <v>36237</v>
      </c>
      <c r="B129566" s="2">
        <v>44316.660786407767</v>
      </c>
      <c r="C129566">
        <v>63229</v>
      </c>
      <c r="D129566">
        <v>82901</v>
      </c>
    </row>
    <row r="129567" spans="1:4" x14ac:dyDescent="0.3">
      <c r="A129567">
        <v>36232</v>
      </c>
      <c r="B129567" s="2">
        <v>44316.660786407767</v>
      </c>
      <c r="C129567">
        <v>10483</v>
      </c>
      <c r="D129567">
        <v>473327</v>
      </c>
    </row>
    <row r="129568" spans="1:4" x14ac:dyDescent="0.3">
      <c r="A129568">
        <v>36231</v>
      </c>
      <c r="B129568" s="2">
        <v>44316.65957281553</v>
      </c>
      <c r="C129568">
        <v>212639</v>
      </c>
      <c r="D129568">
        <v>396331</v>
      </c>
    </row>
    <row r="129569" spans="1:4" x14ac:dyDescent="0.3">
      <c r="A129569">
        <v>36229</v>
      </c>
      <c r="B129569" s="2">
        <v>44316.65957281553</v>
      </c>
      <c r="C129569">
        <v>66626</v>
      </c>
      <c r="D129569">
        <v>250679</v>
      </c>
    </row>
    <row r="129570" spans="1:4" x14ac:dyDescent="0.3">
      <c r="A129570">
        <v>36226</v>
      </c>
      <c r="B129570" s="2">
        <v>44316.658763754043</v>
      </c>
      <c r="C129570">
        <v>182822</v>
      </c>
      <c r="D129570">
        <v>234810</v>
      </c>
    </row>
    <row r="129571" spans="1:4" x14ac:dyDescent="0.3">
      <c r="A129571">
        <v>36225</v>
      </c>
      <c r="B129571" s="2">
        <v>44316.656741100327</v>
      </c>
      <c r="C129571">
        <v>218109</v>
      </c>
      <c r="D129571">
        <v>250679</v>
      </c>
    </row>
    <row r="129572" spans="1:4" x14ac:dyDescent="0.3">
      <c r="A129572">
        <v>36223</v>
      </c>
      <c r="B129572" s="2">
        <v>44316.656741100327</v>
      </c>
      <c r="C129572">
        <v>97351</v>
      </c>
      <c r="D129572">
        <v>339713</v>
      </c>
    </row>
    <row r="129573" spans="1:4" x14ac:dyDescent="0.3">
      <c r="A129573">
        <v>36221</v>
      </c>
      <c r="B129573" s="2">
        <v>44316.654718446596</v>
      </c>
      <c r="C129573">
        <v>302313</v>
      </c>
      <c r="D129573">
        <v>347393</v>
      </c>
    </row>
    <row r="129574" spans="1:4" x14ac:dyDescent="0.3">
      <c r="A129574">
        <v>36217</v>
      </c>
      <c r="B129574" s="2">
        <v>44316.654718446596</v>
      </c>
      <c r="C129574">
        <v>231563</v>
      </c>
      <c r="D129574">
        <v>250679</v>
      </c>
    </row>
    <row r="129575" spans="1:4" x14ac:dyDescent="0.3">
      <c r="A129575">
        <v>36214</v>
      </c>
      <c r="B129575" s="2">
        <v>44316.65431391586</v>
      </c>
      <c r="C129575">
        <v>18988</v>
      </c>
      <c r="D129575">
        <v>118549</v>
      </c>
    </row>
    <row r="129576" spans="1:4" x14ac:dyDescent="0.3">
      <c r="A129576">
        <v>36212</v>
      </c>
      <c r="B129576" s="2">
        <v>44316.65390938511</v>
      </c>
      <c r="C129576">
        <v>73049</v>
      </c>
      <c r="D129576">
        <v>470762</v>
      </c>
    </row>
    <row r="129577" spans="1:4" x14ac:dyDescent="0.3">
      <c r="A129577">
        <v>36208</v>
      </c>
      <c r="B129577" s="2">
        <v>44316.653504854374</v>
      </c>
      <c r="C129577">
        <v>287552</v>
      </c>
      <c r="D129577">
        <v>258251</v>
      </c>
    </row>
    <row r="129578" spans="1:4" x14ac:dyDescent="0.3">
      <c r="A129578">
        <v>36206</v>
      </c>
      <c r="B129578" s="2">
        <v>44316.653504854366</v>
      </c>
      <c r="C129578">
        <v>189173</v>
      </c>
      <c r="D129578">
        <v>58810</v>
      </c>
    </row>
    <row r="129579" spans="1:4" x14ac:dyDescent="0.3">
      <c r="A129579">
        <v>36205</v>
      </c>
      <c r="B129579" s="2">
        <v>44316.652291262137</v>
      </c>
      <c r="C129579">
        <v>246919</v>
      </c>
      <c r="D129579">
        <v>442186</v>
      </c>
    </row>
    <row r="129580" spans="1:4" x14ac:dyDescent="0.3">
      <c r="A129580">
        <v>36201</v>
      </c>
      <c r="B129580" s="2">
        <v>44316.652291262137</v>
      </c>
      <c r="C129580">
        <v>129556</v>
      </c>
      <c r="D129580">
        <v>396686</v>
      </c>
    </row>
    <row r="129581" spans="1:4" x14ac:dyDescent="0.3">
      <c r="A129581">
        <v>36196</v>
      </c>
      <c r="B129581" s="2">
        <v>44316.652291262137</v>
      </c>
      <c r="C129581">
        <v>11848</v>
      </c>
      <c r="D129581">
        <v>230507</v>
      </c>
    </row>
    <row r="129582" spans="1:4" x14ac:dyDescent="0.3">
      <c r="A129582">
        <v>36193</v>
      </c>
      <c r="B129582" s="2">
        <v>44316.650268608413</v>
      </c>
      <c r="C129582">
        <v>5053</v>
      </c>
      <c r="D129582">
        <v>153808</v>
      </c>
    </row>
    <row r="129583" spans="1:4" x14ac:dyDescent="0.3">
      <c r="A129583">
        <v>36188</v>
      </c>
      <c r="B129583" s="2">
        <v>44316.64986407767</v>
      </c>
      <c r="C129583">
        <v>331948</v>
      </c>
      <c r="D129583">
        <v>411922</v>
      </c>
    </row>
    <row r="129584" spans="1:4" x14ac:dyDescent="0.3">
      <c r="A129584">
        <v>36187</v>
      </c>
      <c r="B129584" s="2">
        <v>44316.649459546927</v>
      </c>
      <c r="C129584">
        <v>347988</v>
      </c>
      <c r="D129584">
        <v>42035</v>
      </c>
    </row>
    <row r="129585" spans="1:4" x14ac:dyDescent="0.3">
      <c r="A129585">
        <v>36183</v>
      </c>
      <c r="B129585" s="2">
        <v>44316.649459546927</v>
      </c>
      <c r="C129585">
        <v>332620</v>
      </c>
      <c r="D129585">
        <v>43697</v>
      </c>
    </row>
    <row r="129586" spans="1:4" x14ac:dyDescent="0.3">
      <c r="A129586">
        <v>36181</v>
      </c>
      <c r="B129586" s="2">
        <v>44316.649459546927</v>
      </c>
      <c r="C129586">
        <v>297384</v>
      </c>
      <c r="D129586">
        <v>394819</v>
      </c>
    </row>
    <row r="129587" spans="1:4" x14ac:dyDescent="0.3">
      <c r="A129587">
        <v>36180</v>
      </c>
      <c r="B129587" s="2">
        <v>44316.649459546927</v>
      </c>
      <c r="C129587">
        <v>254737</v>
      </c>
      <c r="D129587">
        <v>153893</v>
      </c>
    </row>
    <row r="129588" spans="1:4" x14ac:dyDescent="0.3">
      <c r="A129588">
        <v>36177</v>
      </c>
      <c r="B129588" s="2">
        <v>44316.649459546927</v>
      </c>
      <c r="C129588">
        <v>35912</v>
      </c>
      <c r="D129588">
        <v>394819</v>
      </c>
    </row>
    <row r="129589" spans="1:4" x14ac:dyDescent="0.3">
      <c r="A129589">
        <v>36172</v>
      </c>
      <c r="B129589" s="2">
        <v>44316.649459546927</v>
      </c>
      <c r="C129589">
        <v>16952</v>
      </c>
      <c r="D129589">
        <v>439981</v>
      </c>
    </row>
    <row r="129590" spans="1:4" x14ac:dyDescent="0.3">
      <c r="A129590">
        <v>36170</v>
      </c>
      <c r="B129590" s="2">
        <v>44316.647841423946</v>
      </c>
      <c r="C129590">
        <v>148003</v>
      </c>
      <c r="D129590">
        <v>348779</v>
      </c>
    </row>
    <row r="129591" spans="1:4" x14ac:dyDescent="0.3">
      <c r="A129591">
        <v>36167</v>
      </c>
      <c r="B129591" s="2">
        <v>44316.64703236246</v>
      </c>
      <c r="C129591">
        <v>237036</v>
      </c>
      <c r="D129591">
        <v>394819</v>
      </c>
    </row>
    <row r="129592" spans="1:4" x14ac:dyDescent="0.3">
      <c r="A129592">
        <v>36165</v>
      </c>
      <c r="B129592" s="2">
        <v>44316.64703236246</v>
      </c>
      <c r="C129592">
        <v>218225</v>
      </c>
      <c r="D129592">
        <v>411922</v>
      </c>
    </row>
    <row r="129593" spans="1:4" x14ac:dyDescent="0.3">
      <c r="A129593">
        <v>36161</v>
      </c>
      <c r="B129593" s="2">
        <v>44316.64703236246</v>
      </c>
      <c r="C129593">
        <v>89155</v>
      </c>
      <c r="D129593">
        <v>85026</v>
      </c>
    </row>
    <row r="129594" spans="1:4" x14ac:dyDescent="0.3">
      <c r="A129594">
        <v>36159</v>
      </c>
      <c r="B129594" s="2">
        <v>44316.64703236246</v>
      </c>
      <c r="C129594">
        <v>34701</v>
      </c>
      <c r="D129594">
        <v>392003</v>
      </c>
    </row>
    <row r="129595" spans="1:4" x14ac:dyDescent="0.3">
      <c r="A129595">
        <v>36158</v>
      </c>
      <c r="B129595" s="2">
        <v>44316.646627831709</v>
      </c>
      <c r="C129595">
        <v>239449</v>
      </c>
      <c r="D129595">
        <v>369021</v>
      </c>
    </row>
    <row r="129596" spans="1:4" x14ac:dyDescent="0.3">
      <c r="A129596">
        <v>36156</v>
      </c>
      <c r="B129596" s="2">
        <v>44316.646223300973</v>
      </c>
      <c r="C129596">
        <v>347262</v>
      </c>
      <c r="D129596">
        <v>43842</v>
      </c>
    </row>
    <row r="129597" spans="1:4" x14ac:dyDescent="0.3">
      <c r="A129597">
        <v>36154</v>
      </c>
      <c r="B129597" s="2">
        <v>44316.646223300973</v>
      </c>
      <c r="C129597">
        <v>202758</v>
      </c>
      <c r="D129597">
        <v>351192</v>
      </c>
    </row>
    <row r="129598" spans="1:4" x14ac:dyDescent="0.3">
      <c r="A129598">
        <v>36149</v>
      </c>
      <c r="B129598" s="2">
        <v>44316.64581877023</v>
      </c>
      <c r="C129598">
        <v>214647</v>
      </c>
      <c r="D129598">
        <v>88008</v>
      </c>
    </row>
    <row r="129599" spans="1:4" x14ac:dyDescent="0.3">
      <c r="A129599">
        <v>36148</v>
      </c>
      <c r="B129599" s="2">
        <v>44316.643796116507</v>
      </c>
      <c r="C129599">
        <v>270048</v>
      </c>
      <c r="D129599">
        <v>351192</v>
      </c>
    </row>
    <row r="129600" spans="1:4" x14ac:dyDescent="0.3">
      <c r="A129600">
        <v>36143</v>
      </c>
      <c r="B129600" s="2">
        <v>44316.64298705502</v>
      </c>
      <c r="C129600">
        <v>142238</v>
      </c>
      <c r="D129600">
        <v>267917</v>
      </c>
    </row>
    <row r="129601" spans="1:4" x14ac:dyDescent="0.3">
      <c r="A129601">
        <v>36140</v>
      </c>
      <c r="B129601" s="2">
        <v>44316.641773462783</v>
      </c>
      <c r="C129601">
        <v>218331</v>
      </c>
      <c r="D129601">
        <v>258359</v>
      </c>
    </row>
    <row r="129602" spans="1:4" x14ac:dyDescent="0.3">
      <c r="A129602">
        <v>36138</v>
      </c>
      <c r="B129602" s="2">
        <v>44316.641773462783</v>
      </c>
      <c r="C129602">
        <v>113956</v>
      </c>
      <c r="D129602">
        <v>118549</v>
      </c>
    </row>
    <row r="129603" spans="1:4" x14ac:dyDescent="0.3">
      <c r="A129603">
        <v>36134</v>
      </c>
      <c r="B129603" s="2">
        <v>44316.640964401297</v>
      </c>
      <c r="C129603">
        <v>166327</v>
      </c>
      <c r="D129603">
        <v>411922</v>
      </c>
    </row>
    <row r="129604" spans="1:4" x14ac:dyDescent="0.3">
      <c r="A129604">
        <v>36131</v>
      </c>
      <c r="B129604" s="2">
        <v>44316.640559870553</v>
      </c>
      <c r="C129604">
        <v>215726</v>
      </c>
      <c r="D129604">
        <v>88863</v>
      </c>
    </row>
    <row r="129605" spans="1:4" x14ac:dyDescent="0.3">
      <c r="A129605">
        <v>36126</v>
      </c>
      <c r="B129605" s="2">
        <v>44316.640559870553</v>
      </c>
      <c r="C129605">
        <v>55955</v>
      </c>
      <c r="D129605">
        <v>407315</v>
      </c>
    </row>
    <row r="129606" spans="1:4" x14ac:dyDescent="0.3">
      <c r="A129606">
        <v>36124</v>
      </c>
      <c r="B129606" s="2">
        <v>44316.640559870553</v>
      </c>
      <c r="C129606">
        <v>31167</v>
      </c>
      <c r="D129606">
        <v>204394</v>
      </c>
    </row>
    <row r="129607" spans="1:4" x14ac:dyDescent="0.3">
      <c r="A129607">
        <v>36119</v>
      </c>
      <c r="B129607" s="2">
        <v>44316.639750809067</v>
      </c>
      <c r="C129607">
        <v>293596</v>
      </c>
      <c r="D129607">
        <v>182191</v>
      </c>
    </row>
    <row r="129608" spans="1:4" x14ac:dyDescent="0.3">
      <c r="A129608">
        <v>36114</v>
      </c>
      <c r="B129608" s="2">
        <v>44316.639750809067</v>
      </c>
      <c r="C129608">
        <v>164129</v>
      </c>
      <c r="D129608">
        <v>347393</v>
      </c>
    </row>
    <row r="129609" spans="1:4" x14ac:dyDescent="0.3">
      <c r="A129609">
        <v>36111</v>
      </c>
      <c r="B129609" s="2">
        <v>44316.639346278316</v>
      </c>
      <c r="C129609">
        <v>122815</v>
      </c>
      <c r="D129609">
        <v>227775</v>
      </c>
    </row>
    <row r="129610" spans="1:4" x14ac:dyDescent="0.3">
      <c r="A129610">
        <v>36106</v>
      </c>
      <c r="B129610" s="2">
        <v>44316.638941747573</v>
      </c>
      <c r="C129610">
        <v>107135</v>
      </c>
      <c r="D129610">
        <v>192748</v>
      </c>
    </row>
    <row r="129611" spans="1:4" x14ac:dyDescent="0.3">
      <c r="A129611">
        <v>36104</v>
      </c>
      <c r="B129611" s="2">
        <v>44316.63853721683</v>
      </c>
      <c r="C129611">
        <v>254165</v>
      </c>
      <c r="D129611">
        <v>250679</v>
      </c>
    </row>
    <row r="129612" spans="1:4" x14ac:dyDescent="0.3">
      <c r="A129612">
        <v>36099</v>
      </c>
      <c r="B129612" s="2">
        <v>44316.638537216822</v>
      </c>
      <c r="C129612">
        <v>210104</v>
      </c>
      <c r="D129612">
        <v>122902</v>
      </c>
    </row>
    <row r="129613" spans="1:4" x14ac:dyDescent="0.3">
      <c r="A129613">
        <v>36097</v>
      </c>
      <c r="B129613" s="2">
        <v>44316.638537216822</v>
      </c>
      <c r="C129613">
        <v>208179</v>
      </c>
      <c r="D129613">
        <v>250679</v>
      </c>
    </row>
    <row r="129614" spans="1:4" x14ac:dyDescent="0.3">
      <c r="A129614">
        <v>36094</v>
      </c>
      <c r="B129614" s="2">
        <v>44316.638132686086</v>
      </c>
      <c r="C129614">
        <v>127006</v>
      </c>
      <c r="D129614">
        <v>175310</v>
      </c>
    </row>
    <row r="129615" spans="1:4" x14ac:dyDescent="0.3">
      <c r="A129615">
        <v>36093</v>
      </c>
      <c r="B129615" s="2">
        <v>44316.637323624593</v>
      </c>
      <c r="C129615">
        <v>225478</v>
      </c>
      <c r="D129615">
        <v>78899</v>
      </c>
    </row>
    <row r="129616" spans="1:4" x14ac:dyDescent="0.3">
      <c r="A129616">
        <v>36092</v>
      </c>
      <c r="B129616" s="2">
        <v>44316.63570550162</v>
      </c>
      <c r="C129616">
        <v>211631</v>
      </c>
      <c r="D129616">
        <v>146115</v>
      </c>
    </row>
    <row r="129617" spans="1:4" x14ac:dyDescent="0.3">
      <c r="A129617">
        <v>36088</v>
      </c>
      <c r="B129617" s="2">
        <v>44316.635333333339</v>
      </c>
      <c r="C129617">
        <v>244420</v>
      </c>
      <c r="D129617">
        <v>401945</v>
      </c>
    </row>
    <row r="129618" spans="1:4" x14ac:dyDescent="0.3">
      <c r="A129618">
        <v>36086</v>
      </c>
      <c r="B129618" s="2">
        <v>44316.634896440133</v>
      </c>
      <c r="C129618">
        <v>209751</v>
      </c>
      <c r="D129618">
        <v>178230</v>
      </c>
    </row>
    <row r="129619" spans="1:4" x14ac:dyDescent="0.3">
      <c r="A129619">
        <v>36084</v>
      </c>
      <c r="B129619" s="2">
        <v>44316.634896440133</v>
      </c>
      <c r="C129619">
        <v>112945</v>
      </c>
      <c r="D129619">
        <v>88863</v>
      </c>
    </row>
    <row r="129620" spans="1:4" x14ac:dyDescent="0.3">
      <c r="A129620">
        <v>36080</v>
      </c>
      <c r="B129620" s="2">
        <v>44316.63449190939</v>
      </c>
      <c r="C129620">
        <v>70838</v>
      </c>
      <c r="D129620">
        <v>93942</v>
      </c>
    </row>
    <row r="129621" spans="1:4" x14ac:dyDescent="0.3">
      <c r="A129621">
        <v>36078</v>
      </c>
      <c r="B129621" s="2">
        <v>44316.633682847896</v>
      </c>
      <c r="C129621">
        <v>252105</v>
      </c>
      <c r="D129621">
        <v>244574</v>
      </c>
    </row>
    <row r="129622" spans="1:4" x14ac:dyDescent="0.3">
      <c r="A129622">
        <v>36075</v>
      </c>
      <c r="B129622" s="2">
        <v>44316.633682847896</v>
      </c>
      <c r="C129622">
        <v>43652</v>
      </c>
      <c r="D129622">
        <v>311590</v>
      </c>
    </row>
    <row r="129623" spans="1:4" x14ac:dyDescent="0.3">
      <c r="A129623">
        <v>36072</v>
      </c>
      <c r="B129623" s="2">
        <v>44316.633278317153</v>
      </c>
      <c r="C129623">
        <v>238756</v>
      </c>
      <c r="D129623">
        <v>402459</v>
      </c>
    </row>
    <row r="129624" spans="1:4" x14ac:dyDescent="0.3">
      <c r="A129624">
        <v>36067</v>
      </c>
      <c r="B129624" s="2">
        <v>44316.633278317153</v>
      </c>
      <c r="C129624">
        <v>135247</v>
      </c>
      <c r="D129624">
        <v>230507</v>
      </c>
    </row>
    <row r="129625" spans="1:4" x14ac:dyDescent="0.3">
      <c r="A129625">
        <v>36066</v>
      </c>
      <c r="B129625" s="2">
        <v>44316.63287378641</v>
      </c>
      <c r="C129625">
        <v>336905</v>
      </c>
      <c r="D129625">
        <v>21760</v>
      </c>
    </row>
    <row r="129626" spans="1:4" x14ac:dyDescent="0.3">
      <c r="A129626">
        <v>36065</v>
      </c>
      <c r="B129626" s="2">
        <v>44316.632469255666</v>
      </c>
      <c r="C129626">
        <v>309682</v>
      </c>
      <c r="D129626">
        <v>411922</v>
      </c>
    </row>
    <row r="129627" spans="1:4" x14ac:dyDescent="0.3">
      <c r="A129627">
        <v>36062</v>
      </c>
      <c r="B129627" s="2">
        <v>44316.632469255666</v>
      </c>
      <c r="C129627">
        <v>308461</v>
      </c>
      <c r="D129627">
        <v>273920</v>
      </c>
    </row>
    <row r="129628" spans="1:4" x14ac:dyDescent="0.3">
      <c r="A129628">
        <v>36060</v>
      </c>
      <c r="B129628" s="2">
        <v>44316.632064724916</v>
      </c>
      <c r="C129628">
        <v>339517</v>
      </c>
      <c r="D129628">
        <v>286726</v>
      </c>
    </row>
    <row r="129629" spans="1:4" x14ac:dyDescent="0.3">
      <c r="A129629">
        <v>36058</v>
      </c>
      <c r="B129629" s="2">
        <v>44316.632064724916</v>
      </c>
      <c r="C129629">
        <v>210302</v>
      </c>
      <c r="D129629">
        <v>324893</v>
      </c>
    </row>
    <row r="129630" spans="1:4" x14ac:dyDescent="0.3">
      <c r="A129630">
        <v>36054</v>
      </c>
      <c r="B129630" s="2">
        <v>44316.631255663429</v>
      </c>
      <c r="C129630">
        <v>175794</v>
      </c>
      <c r="D129630">
        <v>106813</v>
      </c>
    </row>
    <row r="129631" spans="1:4" x14ac:dyDescent="0.3">
      <c r="A129631">
        <v>36049</v>
      </c>
      <c r="B129631" s="2">
        <v>44316.630851132686</v>
      </c>
      <c r="C129631">
        <v>288573</v>
      </c>
      <c r="D129631">
        <v>473323</v>
      </c>
    </row>
    <row r="129632" spans="1:4" x14ac:dyDescent="0.3">
      <c r="A129632">
        <v>36047</v>
      </c>
      <c r="B129632" s="2">
        <v>44316.630446601943</v>
      </c>
      <c r="C129632">
        <v>134111</v>
      </c>
      <c r="D129632">
        <v>230507</v>
      </c>
    </row>
    <row r="129633" spans="1:4" x14ac:dyDescent="0.3">
      <c r="A129633">
        <v>36045</v>
      </c>
      <c r="B129633" s="2">
        <v>44316.6300420712</v>
      </c>
      <c r="C129633">
        <v>59104</v>
      </c>
      <c r="D129633">
        <v>305608</v>
      </c>
    </row>
    <row r="129634" spans="1:4" x14ac:dyDescent="0.3">
      <c r="A129634">
        <v>36042</v>
      </c>
      <c r="B129634" s="2">
        <v>44316.628423948219</v>
      </c>
      <c r="C129634">
        <v>180403</v>
      </c>
      <c r="D129634">
        <v>436070</v>
      </c>
    </row>
    <row r="129635" spans="1:4" x14ac:dyDescent="0.3">
      <c r="A129635">
        <v>36041</v>
      </c>
      <c r="B129635" s="2">
        <v>44316.628019417476</v>
      </c>
      <c r="C129635">
        <v>195480</v>
      </c>
      <c r="D129635">
        <v>324211</v>
      </c>
    </row>
    <row r="129636" spans="1:4" x14ac:dyDescent="0.3">
      <c r="A129636">
        <v>36039</v>
      </c>
      <c r="B129636" s="2">
        <v>44316.627614886733</v>
      </c>
      <c r="C129636">
        <v>71773</v>
      </c>
      <c r="D129636">
        <v>62068</v>
      </c>
    </row>
    <row r="129637" spans="1:4" x14ac:dyDescent="0.3">
      <c r="A129637">
        <v>36037</v>
      </c>
      <c r="B129637" s="2">
        <v>44316.627333333337</v>
      </c>
      <c r="C129637">
        <v>187872</v>
      </c>
      <c r="D129637">
        <v>351192</v>
      </c>
    </row>
    <row r="129638" spans="1:4" x14ac:dyDescent="0.3">
      <c r="A129638">
        <v>36033</v>
      </c>
      <c r="B129638" s="2">
        <v>44316.62721035599</v>
      </c>
      <c r="C129638">
        <v>323915</v>
      </c>
      <c r="D129638">
        <v>2004</v>
      </c>
    </row>
    <row r="129639" spans="1:4" x14ac:dyDescent="0.3">
      <c r="A129639">
        <v>36029</v>
      </c>
      <c r="B129639" s="2">
        <v>44316.627210355982</v>
      </c>
      <c r="C129639">
        <v>255951</v>
      </c>
      <c r="D129639">
        <v>227775</v>
      </c>
    </row>
    <row r="129640" spans="1:4" x14ac:dyDescent="0.3">
      <c r="A129640">
        <v>36024</v>
      </c>
      <c r="B129640" s="2">
        <v>44316.626805825246</v>
      </c>
      <c r="C129640">
        <v>346225</v>
      </c>
      <c r="D129640">
        <v>351192</v>
      </c>
    </row>
    <row r="129641" spans="1:4" x14ac:dyDescent="0.3">
      <c r="A129641">
        <v>36021</v>
      </c>
      <c r="B129641" s="2">
        <v>44316.626401294496</v>
      </c>
      <c r="C129641">
        <v>1803</v>
      </c>
      <c r="D129641">
        <v>318314</v>
      </c>
    </row>
    <row r="129642" spans="1:4" x14ac:dyDescent="0.3">
      <c r="A129642">
        <v>36018</v>
      </c>
      <c r="B129642" s="2">
        <v>44316.625996763752</v>
      </c>
      <c r="C129642">
        <v>248547</v>
      </c>
      <c r="D129642">
        <v>191608</v>
      </c>
    </row>
    <row r="129643" spans="1:4" x14ac:dyDescent="0.3">
      <c r="A129643">
        <v>36015</v>
      </c>
      <c r="B129643" s="2">
        <v>44316.625996763752</v>
      </c>
      <c r="C129643">
        <v>100412</v>
      </c>
      <c r="D129643">
        <v>411922</v>
      </c>
    </row>
    <row r="129644" spans="1:4" x14ac:dyDescent="0.3">
      <c r="A129644">
        <v>36014</v>
      </c>
      <c r="B129644" s="2">
        <v>44316.625592233009</v>
      </c>
      <c r="C129644">
        <v>266054</v>
      </c>
      <c r="D129644">
        <v>458567</v>
      </c>
    </row>
    <row r="129645" spans="1:4" x14ac:dyDescent="0.3">
      <c r="A129645">
        <v>36010</v>
      </c>
      <c r="B129645" s="2">
        <v>44316.625333333337</v>
      </c>
      <c r="C129645">
        <v>68164</v>
      </c>
      <c r="D129645">
        <v>244574</v>
      </c>
    </row>
    <row r="129646" spans="1:4" x14ac:dyDescent="0.3">
      <c r="A129646">
        <v>36005</v>
      </c>
      <c r="B129646" s="2">
        <v>44316.625187702266</v>
      </c>
      <c r="C129646">
        <v>210528</v>
      </c>
      <c r="D129646">
        <v>158978</v>
      </c>
    </row>
    <row r="129647" spans="1:4" x14ac:dyDescent="0.3">
      <c r="A129647">
        <v>36004</v>
      </c>
      <c r="B129647" s="2">
        <v>44316.624783171523</v>
      </c>
      <c r="C129647">
        <v>74038</v>
      </c>
      <c r="D129647">
        <v>449379</v>
      </c>
    </row>
    <row r="129648" spans="1:4" x14ac:dyDescent="0.3">
      <c r="A129648">
        <v>36001</v>
      </c>
      <c r="B129648" s="2">
        <v>44316.624378640779</v>
      </c>
      <c r="C129648">
        <v>265486</v>
      </c>
      <c r="D129648">
        <v>179296</v>
      </c>
    </row>
    <row r="129649" spans="1:4" x14ac:dyDescent="0.3">
      <c r="A129649">
        <v>35998</v>
      </c>
      <c r="B129649" s="2">
        <v>44316.624378640779</v>
      </c>
      <c r="C129649">
        <v>177080</v>
      </c>
      <c r="D129649">
        <v>385215</v>
      </c>
    </row>
    <row r="129650" spans="1:4" x14ac:dyDescent="0.3">
      <c r="A129650">
        <v>35994</v>
      </c>
      <c r="B129650" s="2">
        <v>44316.624378640779</v>
      </c>
      <c r="C129650">
        <v>164677</v>
      </c>
      <c r="D129650">
        <v>411922</v>
      </c>
    </row>
    <row r="129651" spans="1:4" x14ac:dyDescent="0.3">
      <c r="A129651">
        <v>35991</v>
      </c>
      <c r="B129651" s="2">
        <v>44316.624378640779</v>
      </c>
      <c r="C129651">
        <v>27859</v>
      </c>
      <c r="D129651">
        <v>339039</v>
      </c>
    </row>
    <row r="129652" spans="1:4" x14ac:dyDescent="0.3">
      <c r="A129652">
        <v>35989</v>
      </c>
      <c r="B129652" s="2">
        <v>44316.623974110029</v>
      </c>
      <c r="C129652">
        <v>342694</v>
      </c>
      <c r="D129652">
        <v>351192</v>
      </c>
    </row>
    <row r="129653" spans="1:4" x14ac:dyDescent="0.3">
      <c r="A129653">
        <v>35985</v>
      </c>
      <c r="B129653" s="2">
        <v>44316.622760517799</v>
      </c>
      <c r="C129653">
        <v>116021</v>
      </c>
      <c r="D129653">
        <v>258251</v>
      </c>
    </row>
    <row r="129654" spans="1:4" x14ac:dyDescent="0.3">
      <c r="A129654">
        <v>35984</v>
      </c>
      <c r="B129654" s="2">
        <v>44316.622760517799</v>
      </c>
      <c r="C129654">
        <v>71529</v>
      </c>
      <c r="D129654">
        <v>411922</v>
      </c>
    </row>
    <row r="129655" spans="1:4" x14ac:dyDescent="0.3">
      <c r="A129655">
        <v>35981</v>
      </c>
      <c r="B129655" s="2">
        <v>44316.622355987056</v>
      </c>
      <c r="C129655">
        <v>137162</v>
      </c>
      <c r="D129655">
        <v>432277</v>
      </c>
    </row>
    <row r="129656" spans="1:4" x14ac:dyDescent="0.3">
      <c r="A129656">
        <v>35977</v>
      </c>
      <c r="B129656" s="2">
        <v>44316.622355987056</v>
      </c>
      <c r="C129656">
        <v>109788</v>
      </c>
      <c r="D129656">
        <v>458081</v>
      </c>
    </row>
    <row r="129657" spans="1:4" x14ac:dyDescent="0.3">
      <c r="A129657">
        <v>35976</v>
      </c>
      <c r="B129657" s="2">
        <v>44316.621951456313</v>
      </c>
      <c r="C129657">
        <v>219452</v>
      </c>
      <c r="D129657">
        <v>21760</v>
      </c>
    </row>
    <row r="129658" spans="1:4" x14ac:dyDescent="0.3">
      <c r="A129658">
        <v>35972</v>
      </c>
      <c r="B129658" s="2">
        <v>44316.621951456313</v>
      </c>
      <c r="C129658">
        <v>87277</v>
      </c>
      <c r="D129658">
        <v>250679</v>
      </c>
    </row>
    <row r="129659" spans="1:4" x14ac:dyDescent="0.3">
      <c r="A129659">
        <v>35971</v>
      </c>
      <c r="B129659" s="2">
        <v>44316.621142394819</v>
      </c>
      <c r="C129659">
        <v>109920</v>
      </c>
      <c r="D129659">
        <v>75550</v>
      </c>
    </row>
    <row r="129660" spans="1:4" x14ac:dyDescent="0.3">
      <c r="A129660">
        <v>35968</v>
      </c>
      <c r="B129660" s="2">
        <v>44316.621142394819</v>
      </c>
      <c r="C129660">
        <v>79380</v>
      </c>
      <c r="D129660">
        <v>93191</v>
      </c>
    </row>
    <row r="129661" spans="1:4" x14ac:dyDescent="0.3">
      <c r="A129661">
        <v>35963</v>
      </c>
      <c r="B129661" s="2">
        <v>44316.621142394819</v>
      </c>
      <c r="C129661">
        <v>7464</v>
      </c>
      <c r="D129661">
        <v>122902</v>
      </c>
    </row>
    <row r="129662" spans="1:4" x14ac:dyDescent="0.3">
      <c r="A129662">
        <v>35959</v>
      </c>
      <c r="B129662" s="2">
        <v>44316.620737864076</v>
      </c>
      <c r="C129662">
        <v>206536</v>
      </c>
      <c r="D129662">
        <v>230507</v>
      </c>
    </row>
    <row r="129663" spans="1:4" x14ac:dyDescent="0.3">
      <c r="A129663">
        <v>35956</v>
      </c>
      <c r="B129663" s="2">
        <v>44316.620737864076</v>
      </c>
      <c r="C129663">
        <v>27995</v>
      </c>
      <c r="D129663">
        <v>411922</v>
      </c>
    </row>
    <row r="129664" spans="1:4" x14ac:dyDescent="0.3">
      <c r="A129664">
        <v>35954</v>
      </c>
      <c r="B129664" s="2">
        <v>44316.620333333332</v>
      </c>
      <c r="C129664">
        <v>314606</v>
      </c>
      <c r="D129664">
        <v>242621</v>
      </c>
    </row>
    <row r="129665" spans="1:4" x14ac:dyDescent="0.3">
      <c r="A129665">
        <v>35950</v>
      </c>
      <c r="B129665" s="2">
        <v>44316.618999999999</v>
      </c>
      <c r="C129665">
        <v>317588</v>
      </c>
      <c r="D129665">
        <v>470762</v>
      </c>
    </row>
    <row r="129666" spans="1:4" x14ac:dyDescent="0.3">
      <c r="A129666">
        <v>35948</v>
      </c>
      <c r="B129666" s="2">
        <v>44316.618715210359</v>
      </c>
      <c r="C129666">
        <v>203387</v>
      </c>
      <c r="D129666">
        <v>53136</v>
      </c>
    </row>
    <row r="129667" spans="1:4" x14ac:dyDescent="0.3">
      <c r="A129667">
        <v>35947</v>
      </c>
      <c r="B129667" s="2">
        <v>44316.618310679609</v>
      </c>
      <c r="C129667">
        <v>265686</v>
      </c>
      <c r="D129667">
        <v>188971</v>
      </c>
    </row>
    <row r="129668" spans="1:4" x14ac:dyDescent="0.3">
      <c r="A129668">
        <v>35945</v>
      </c>
      <c r="B129668" s="2">
        <v>44316.617501618122</v>
      </c>
      <c r="C129668">
        <v>240396</v>
      </c>
      <c r="D129668">
        <v>230507</v>
      </c>
    </row>
    <row r="129669" spans="1:4" x14ac:dyDescent="0.3">
      <c r="A129669">
        <v>35942</v>
      </c>
      <c r="B129669" s="2">
        <v>44316.617097087379</v>
      </c>
      <c r="C129669">
        <v>213600</v>
      </c>
      <c r="D129669">
        <v>97699</v>
      </c>
    </row>
    <row r="129670" spans="1:4" x14ac:dyDescent="0.3">
      <c r="A129670">
        <v>35938</v>
      </c>
      <c r="B129670" s="2">
        <v>44316.617097087379</v>
      </c>
      <c r="C129670">
        <v>35105</v>
      </c>
      <c r="D129670">
        <v>396686</v>
      </c>
    </row>
    <row r="129671" spans="1:4" x14ac:dyDescent="0.3">
      <c r="A129671">
        <v>35934</v>
      </c>
      <c r="B129671" s="2">
        <v>44316.616692556636</v>
      </c>
      <c r="C129671">
        <v>325217</v>
      </c>
      <c r="D129671">
        <v>84382</v>
      </c>
    </row>
    <row r="129672" spans="1:4" x14ac:dyDescent="0.3">
      <c r="A129672">
        <v>35932</v>
      </c>
      <c r="B129672" s="2">
        <v>44316.616692556636</v>
      </c>
      <c r="C129672">
        <v>149891</v>
      </c>
      <c r="D129672">
        <v>62570</v>
      </c>
    </row>
    <row r="129673" spans="1:4" x14ac:dyDescent="0.3">
      <c r="A129673">
        <v>35931</v>
      </c>
      <c r="B129673" s="2">
        <v>44316.615883495142</v>
      </c>
      <c r="C129673">
        <v>256765</v>
      </c>
      <c r="D129673">
        <v>182191</v>
      </c>
    </row>
    <row r="129674" spans="1:4" x14ac:dyDescent="0.3">
      <c r="A129674">
        <v>35927</v>
      </c>
      <c r="B129674" s="2">
        <v>44316.614669902912</v>
      </c>
      <c r="C129674">
        <v>299695</v>
      </c>
      <c r="D129674">
        <v>310239</v>
      </c>
    </row>
    <row r="129675" spans="1:4" x14ac:dyDescent="0.3">
      <c r="A129675">
        <v>35925</v>
      </c>
      <c r="B129675" s="2">
        <v>44316.613860841426</v>
      </c>
      <c r="C129675">
        <v>173380</v>
      </c>
      <c r="D129675">
        <v>158978</v>
      </c>
    </row>
    <row r="129676" spans="1:4" x14ac:dyDescent="0.3">
      <c r="A129676">
        <v>35923</v>
      </c>
      <c r="B129676" s="2">
        <v>44316.613860841426</v>
      </c>
      <c r="C129676">
        <v>171923</v>
      </c>
      <c r="D129676">
        <v>472712</v>
      </c>
    </row>
    <row r="129677" spans="1:4" x14ac:dyDescent="0.3">
      <c r="A129677">
        <v>35921</v>
      </c>
      <c r="B129677" s="2">
        <v>44316.613860841419</v>
      </c>
      <c r="C129677">
        <v>316182</v>
      </c>
      <c r="D129677">
        <v>230507</v>
      </c>
    </row>
    <row r="129678" spans="1:4" x14ac:dyDescent="0.3">
      <c r="A129678">
        <v>35916</v>
      </c>
      <c r="B129678" s="2">
        <v>44316.613051779939</v>
      </c>
      <c r="C129678">
        <v>276750</v>
      </c>
      <c r="D129678">
        <v>197508</v>
      </c>
    </row>
    <row r="129679" spans="1:4" x14ac:dyDescent="0.3">
      <c r="A129679">
        <v>35912</v>
      </c>
      <c r="B129679" s="2">
        <v>44316.612242718445</v>
      </c>
      <c r="C129679">
        <v>217471</v>
      </c>
      <c r="D129679">
        <v>411922</v>
      </c>
    </row>
    <row r="129680" spans="1:4" x14ac:dyDescent="0.3">
      <c r="A129680">
        <v>35911</v>
      </c>
      <c r="B129680" s="2">
        <v>44316.612242718445</v>
      </c>
      <c r="C129680">
        <v>208540</v>
      </c>
      <c r="D129680">
        <v>31302</v>
      </c>
    </row>
    <row r="129681" spans="1:4" x14ac:dyDescent="0.3">
      <c r="A129681">
        <v>35910</v>
      </c>
      <c r="B129681" s="2">
        <v>44316.612000000001</v>
      </c>
      <c r="C129681">
        <v>192756</v>
      </c>
      <c r="D129681">
        <v>21760</v>
      </c>
    </row>
    <row r="129682" spans="1:4" x14ac:dyDescent="0.3">
      <c r="A129682">
        <v>35906</v>
      </c>
      <c r="B129682" s="2">
        <v>44316.611838187702</v>
      </c>
      <c r="C129682">
        <v>40653</v>
      </c>
      <c r="D129682">
        <v>230507</v>
      </c>
    </row>
    <row r="129683" spans="1:4" x14ac:dyDescent="0.3">
      <c r="A129683">
        <v>35905</v>
      </c>
      <c r="B129683" s="2">
        <v>44316.611433656959</v>
      </c>
      <c r="C129683">
        <v>218009</v>
      </c>
      <c r="D129683">
        <v>128523</v>
      </c>
    </row>
    <row r="129684" spans="1:4" x14ac:dyDescent="0.3">
      <c r="A129684">
        <v>35904</v>
      </c>
      <c r="B129684" s="2">
        <v>44316.611029126208</v>
      </c>
      <c r="C129684">
        <v>235721</v>
      </c>
      <c r="D129684">
        <v>158978</v>
      </c>
    </row>
    <row r="129685" spans="1:4" x14ac:dyDescent="0.3">
      <c r="A129685">
        <v>35901</v>
      </c>
      <c r="B129685" s="2">
        <v>44316.610624595472</v>
      </c>
      <c r="C129685">
        <v>113058</v>
      </c>
      <c r="D129685">
        <v>449373</v>
      </c>
    </row>
    <row r="129686" spans="1:4" x14ac:dyDescent="0.3">
      <c r="A129686">
        <v>35896</v>
      </c>
      <c r="B129686" s="2">
        <v>44316.609815533986</v>
      </c>
      <c r="C129686">
        <v>41074</v>
      </c>
      <c r="D129686">
        <v>158978</v>
      </c>
    </row>
    <row r="129687" spans="1:4" x14ac:dyDescent="0.3">
      <c r="A129687">
        <v>35893</v>
      </c>
      <c r="B129687" s="2">
        <v>44316.609815533979</v>
      </c>
      <c r="C129687">
        <v>342808</v>
      </c>
      <c r="D129687">
        <v>264283</v>
      </c>
    </row>
    <row r="129688" spans="1:4" x14ac:dyDescent="0.3">
      <c r="A129688">
        <v>35889</v>
      </c>
      <c r="B129688" s="2">
        <v>44316.609815533979</v>
      </c>
      <c r="C129688">
        <v>177332</v>
      </c>
      <c r="D129688">
        <v>102524</v>
      </c>
    </row>
    <row r="129689" spans="1:4" x14ac:dyDescent="0.3">
      <c r="A129689">
        <v>35888</v>
      </c>
      <c r="B129689" s="2">
        <v>44316.609411003235</v>
      </c>
      <c r="C129689">
        <v>139261</v>
      </c>
      <c r="D129689">
        <v>403620</v>
      </c>
    </row>
    <row r="129690" spans="1:4" x14ac:dyDescent="0.3">
      <c r="A129690">
        <v>35887</v>
      </c>
      <c r="B129690" s="2">
        <v>44316.608601941749</v>
      </c>
      <c r="C129690">
        <v>47723</v>
      </c>
      <c r="D129690">
        <v>370651</v>
      </c>
    </row>
    <row r="129691" spans="1:4" x14ac:dyDescent="0.3">
      <c r="A129691">
        <v>35882</v>
      </c>
      <c r="B129691" s="2">
        <v>44316.608197411006</v>
      </c>
      <c r="C129691">
        <v>196365</v>
      </c>
      <c r="D129691">
        <v>298909</v>
      </c>
    </row>
    <row r="129692" spans="1:4" x14ac:dyDescent="0.3">
      <c r="A129692">
        <v>35877</v>
      </c>
      <c r="B129692" s="2">
        <v>44316.607792880255</v>
      </c>
      <c r="C129692">
        <v>170039</v>
      </c>
      <c r="D129692">
        <v>458081</v>
      </c>
    </row>
    <row r="129693" spans="1:4" x14ac:dyDescent="0.3">
      <c r="A129693">
        <v>35875</v>
      </c>
      <c r="B129693" s="2">
        <v>44316.607792880255</v>
      </c>
      <c r="C129693">
        <v>20052</v>
      </c>
      <c r="D129693">
        <v>130721</v>
      </c>
    </row>
    <row r="129694" spans="1:4" x14ac:dyDescent="0.3">
      <c r="A129694">
        <v>35870</v>
      </c>
      <c r="B129694" s="2">
        <v>44316.607388349519</v>
      </c>
      <c r="C129694">
        <v>334179</v>
      </c>
      <c r="D129694">
        <v>158978</v>
      </c>
    </row>
    <row r="129695" spans="1:4" x14ac:dyDescent="0.3">
      <c r="A129695">
        <v>35865</v>
      </c>
      <c r="B129695" s="2">
        <v>44316.606174757282</v>
      </c>
      <c r="C129695">
        <v>90218</v>
      </c>
      <c r="D129695">
        <v>411922</v>
      </c>
    </row>
    <row r="129696" spans="1:4" x14ac:dyDescent="0.3">
      <c r="A129696">
        <v>35861</v>
      </c>
      <c r="B129696" s="2">
        <v>44316.605770226539</v>
      </c>
      <c r="C129696">
        <v>19883</v>
      </c>
      <c r="D129696">
        <v>118079</v>
      </c>
    </row>
    <row r="129697" spans="1:4" x14ac:dyDescent="0.3">
      <c r="A129697">
        <v>35860</v>
      </c>
      <c r="B129697" s="2">
        <v>44316.605365695796</v>
      </c>
      <c r="C129697">
        <v>235074</v>
      </c>
      <c r="D129697">
        <v>411922</v>
      </c>
    </row>
    <row r="129698" spans="1:4" x14ac:dyDescent="0.3">
      <c r="A129698">
        <v>35855</v>
      </c>
      <c r="B129698" s="2">
        <v>44316.604556634302</v>
      </c>
      <c r="C129698">
        <v>325851</v>
      </c>
      <c r="D129698">
        <v>401945</v>
      </c>
    </row>
    <row r="129699" spans="1:4" x14ac:dyDescent="0.3">
      <c r="A129699">
        <v>35854</v>
      </c>
      <c r="B129699" s="2">
        <v>44316.604152103566</v>
      </c>
      <c r="C129699">
        <v>280673</v>
      </c>
      <c r="D129699">
        <v>146737</v>
      </c>
    </row>
    <row r="129700" spans="1:4" x14ac:dyDescent="0.3">
      <c r="A129700">
        <v>35851</v>
      </c>
      <c r="B129700" s="2">
        <v>44316.604152103566</v>
      </c>
      <c r="C129700">
        <v>164492</v>
      </c>
      <c r="D129700">
        <v>53136</v>
      </c>
    </row>
    <row r="129701" spans="1:4" x14ac:dyDescent="0.3">
      <c r="A129701">
        <v>35850</v>
      </c>
      <c r="B129701" s="2">
        <v>44316.603747572815</v>
      </c>
      <c r="C129701">
        <v>142879</v>
      </c>
      <c r="D129701">
        <v>411922</v>
      </c>
    </row>
    <row r="129702" spans="1:4" x14ac:dyDescent="0.3">
      <c r="A129702">
        <v>35846</v>
      </c>
      <c r="B129702" s="2">
        <v>44316.603747572815</v>
      </c>
      <c r="C129702">
        <v>41193</v>
      </c>
      <c r="D129702">
        <v>328194</v>
      </c>
    </row>
    <row r="129703" spans="1:4" x14ac:dyDescent="0.3">
      <c r="A129703">
        <v>35842</v>
      </c>
      <c r="B129703" s="2">
        <v>44316.602129449835</v>
      </c>
      <c r="C129703">
        <v>113540</v>
      </c>
      <c r="D129703">
        <v>183290</v>
      </c>
    </row>
    <row r="129704" spans="1:4" x14ac:dyDescent="0.3">
      <c r="A129704">
        <v>35837</v>
      </c>
      <c r="B129704" s="2">
        <v>44316.601320388349</v>
      </c>
      <c r="C129704">
        <v>264199</v>
      </c>
      <c r="D129704">
        <v>78899</v>
      </c>
    </row>
    <row r="129705" spans="1:4" x14ac:dyDescent="0.3">
      <c r="A129705">
        <v>35833</v>
      </c>
      <c r="B129705" s="2">
        <v>44316.601320388349</v>
      </c>
      <c r="C129705">
        <v>13881</v>
      </c>
      <c r="D129705">
        <v>411922</v>
      </c>
    </row>
    <row r="129706" spans="1:4" x14ac:dyDescent="0.3">
      <c r="A129706">
        <v>35831</v>
      </c>
      <c r="B129706" s="2">
        <v>44316.600915857605</v>
      </c>
      <c r="C129706">
        <v>241961</v>
      </c>
      <c r="D129706">
        <v>312954</v>
      </c>
    </row>
    <row r="129707" spans="1:4" x14ac:dyDescent="0.3">
      <c r="A129707">
        <v>35826</v>
      </c>
      <c r="B129707" s="2">
        <v>44316.600915857605</v>
      </c>
      <c r="C129707">
        <v>196525</v>
      </c>
      <c r="D129707">
        <v>388561</v>
      </c>
    </row>
    <row r="129708" spans="1:4" x14ac:dyDescent="0.3">
      <c r="A129708">
        <v>35823</v>
      </c>
      <c r="B129708" s="2">
        <v>44316.599297734632</v>
      </c>
      <c r="C129708">
        <v>2628</v>
      </c>
      <c r="D129708">
        <v>68733</v>
      </c>
    </row>
    <row r="129709" spans="1:4" x14ac:dyDescent="0.3">
      <c r="A129709">
        <v>35820</v>
      </c>
      <c r="B129709" s="2">
        <v>44316.599297734625</v>
      </c>
      <c r="C129709">
        <v>306873</v>
      </c>
      <c r="D129709">
        <v>391404</v>
      </c>
    </row>
    <row r="129710" spans="1:4" x14ac:dyDescent="0.3">
      <c r="A129710">
        <v>35819</v>
      </c>
      <c r="B129710" s="2">
        <v>44316.598666666665</v>
      </c>
      <c r="C129710">
        <v>82402</v>
      </c>
      <c r="D129710">
        <v>411922</v>
      </c>
    </row>
    <row r="129711" spans="1:4" x14ac:dyDescent="0.3">
      <c r="A129711">
        <v>35818</v>
      </c>
      <c r="B129711" s="2">
        <v>44316.596061488679</v>
      </c>
      <c r="C129711">
        <v>342585</v>
      </c>
      <c r="D129711">
        <v>347008</v>
      </c>
    </row>
    <row r="129712" spans="1:4" x14ac:dyDescent="0.3">
      <c r="A129712">
        <v>35814</v>
      </c>
      <c r="B129712" s="2">
        <v>44316.595656957928</v>
      </c>
      <c r="C129712">
        <v>73941</v>
      </c>
      <c r="D129712">
        <v>394819</v>
      </c>
    </row>
    <row r="129713" spans="1:4" x14ac:dyDescent="0.3">
      <c r="A129713">
        <v>35811</v>
      </c>
      <c r="B129713" s="2">
        <v>44316.595000000001</v>
      </c>
      <c r="C129713">
        <v>342799</v>
      </c>
      <c r="D129713">
        <v>470830</v>
      </c>
    </row>
    <row r="129714" spans="1:4" x14ac:dyDescent="0.3">
      <c r="A129714">
        <v>35809</v>
      </c>
      <c r="B129714" s="2">
        <v>44316.594443365699</v>
      </c>
      <c r="C129714">
        <v>270852</v>
      </c>
      <c r="D129714">
        <v>279264</v>
      </c>
    </row>
    <row r="129715" spans="1:4" x14ac:dyDescent="0.3">
      <c r="A129715">
        <v>35804</v>
      </c>
      <c r="B129715" s="2">
        <v>44316.594443365699</v>
      </c>
      <c r="C129715">
        <v>4277</v>
      </c>
      <c r="D129715">
        <v>109999</v>
      </c>
    </row>
    <row r="129716" spans="1:4" x14ac:dyDescent="0.3">
      <c r="A129716">
        <v>35802</v>
      </c>
      <c r="B129716" s="2">
        <v>44316.594038834948</v>
      </c>
      <c r="C129716">
        <v>220706</v>
      </c>
      <c r="D129716">
        <v>165821</v>
      </c>
    </row>
    <row r="129717" spans="1:4" x14ac:dyDescent="0.3">
      <c r="A129717">
        <v>35800</v>
      </c>
      <c r="B129717" s="2">
        <v>44316.593229773462</v>
      </c>
      <c r="C129717">
        <v>308876</v>
      </c>
      <c r="D129717">
        <v>304722</v>
      </c>
    </row>
    <row r="129718" spans="1:4" x14ac:dyDescent="0.3">
      <c r="A129718">
        <v>35798</v>
      </c>
      <c r="B129718" s="2">
        <v>44316.592420711975</v>
      </c>
      <c r="C129718">
        <v>115984</v>
      </c>
      <c r="D129718">
        <v>440811</v>
      </c>
    </row>
    <row r="129719" spans="1:4" x14ac:dyDescent="0.3">
      <c r="A129719">
        <v>35794</v>
      </c>
      <c r="B129719" s="2">
        <v>44316.592016181232</v>
      </c>
      <c r="C129719">
        <v>206350</v>
      </c>
      <c r="D129719">
        <v>343491</v>
      </c>
    </row>
    <row r="129720" spans="1:4" x14ac:dyDescent="0.3">
      <c r="A129720">
        <v>35790</v>
      </c>
      <c r="B129720" s="2">
        <v>44316.591611650481</v>
      </c>
      <c r="C129720">
        <v>329757</v>
      </c>
      <c r="D129720">
        <v>154256</v>
      </c>
    </row>
    <row r="129721" spans="1:4" x14ac:dyDescent="0.3">
      <c r="A129721">
        <v>35786</v>
      </c>
      <c r="B129721" s="2">
        <v>44316.591611650481</v>
      </c>
      <c r="C129721">
        <v>132108</v>
      </c>
      <c r="D129721">
        <v>411922</v>
      </c>
    </row>
    <row r="129722" spans="1:4" x14ac:dyDescent="0.3">
      <c r="A129722">
        <v>35783</v>
      </c>
      <c r="B129722" s="2">
        <v>44316.591333333337</v>
      </c>
      <c r="C129722">
        <v>43837</v>
      </c>
      <c r="D129722">
        <v>108961</v>
      </c>
    </row>
    <row r="129723" spans="1:4" x14ac:dyDescent="0.3">
      <c r="A129723">
        <v>35780</v>
      </c>
      <c r="B129723" s="2">
        <v>44316.591207119745</v>
      </c>
      <c r="C129723">
        <v>31480</v>
      </c>
      <c r="D129723">
        <v>458081</v>
      </c>
    </row>
    <row r="129724" spans="1:4" x14ac:dyDescent="0.3">
      <c r="A129724">
        <v>35778</v>
      </c>
      <c r="B129724" s="2">
        <v>44316.591</v>
      </c>
      <c r="C129724">
        <v>317240</v>
      </c>
      <c r="D129724">
        <v>111368</v>
      </c>
    </row>
    <row r="129725" spans="1:4" x14ac:dyDescent="0.3">
      <c r="A129725">
        <v>35776</v>
      </c>
      <c r="B129725" s="2">
        <v>44316.589993527508</v>
      </c>
      <c r="C129725">
        <v>348955</v>
      </c>
      <c r="D129725">
        <v>411922</v>
      </c>
    </row>
    <row r="129726" spans="1:4" x14ac:dyDescent="0.3">
      <c r="A129726">
        <v>35773</v>
      </c>
      <c r="B129726" s="2">
        <v>44316.589993527508</v>
      </c>
      <c r="C129726">
        <v>263279</v>
      </c>
      <c r="D129726">
        <v>108086</v>
      </c>
    </row>
    <row r="129727" spans="1:4" x14ac:dyDescent="0.3">
      <c r="A129727">
        <v>35768</v>
      </c>
      <c r="B129727" s="2">
        <v>44316.589588996765</v>
      </c>
      <c r="C129727">
        <v>249031</v>
      </c>
      <c r="D129727">
        <v>158978</v>
      </c>
    </row>
    <row r="129728" spans="1:4" x14ac:dyDescent="0.3">
      <c r="A129728">
        <v>35764</v>
      </c>
      <c r="B129728" s="2">
        <v>44316.589588996765</v>
      </c>
      <c r="C129728">
        <v>82152</v>
      </c>
      <c r="D129728">
        <v>438887</v>
      </c>
    </row>
    <row r="129729" spans="1:4" x14ac:dyDescent="0.3">
      <c r="A129729">
        <v>35761</v>
      </c>
      <c r="B129729" s="2">
        <v>44316.589184466022</v>
      </c>
      <c r="C129729">
        <v>260823</v>
      </c>
      <c r="D129729">
        <v>153893</v>
      </c>
    </row>
    <row r="129730" spans="1:4" x14ac:dyDescent="0.3">
      <c r="A129730">
        <v>35757</v>
      </c>
      <c r="B129730" s="2">
        <v>44316.588666666663</v>
      </c>
      <c r="C129730">
        <v>298026</v>
      </c>
      <c r="D129730">
        <v>133619</v>
      </c>
    </row>
    <row r="129731" spans="1:4" x14ac:dyDescent="0.3">
      <c r="A129731">
        <v>35755</v>
      </c>
      <c r="B129731" s="2">
        <v>44316.587970873792</v>
      </c>
      <c r="C129731">
        <v>59167</v>
      </c>
      <c r="D129731">
        <v>108167</v>
      </c>
    </row>
    <row r="129732" spans="1:4" x14ac:dyDescent="0.3">
      <c r="A129732">
        <v>35754</v>
      </c>
      <c r="B129732" s="2">
        <v>44316.587161812298</v>
      </c>
      <c r="C129732">
        <v>318974</v>
      </c>
      <c r="D129732">
        <v>385901</v>
      </c>
    </row>
    <row r="129733" spans="1:4" x14ac:dyDescent="0.3">
      <c r="A129733">
        <v>35749</v>
      </c>
      <c r="B129733" s="2">
        <v>44316.587</v>
      </c>
      <c r="C129733">
        <v>186806</v>
      </c>
      <c r="D129733">
        <v>150985</v>
      </c>
    </row>
    <row r="129734" spans="1:4" x14ac:dyDescent="0.3">
      <c r="A129734">
        <v>35746</v>
      </c>
      <c r="B129734" s="2">
        <v>44316.586757281555</v>
      </c>
      <c r="C129734">
        <v>55983</v>
      </c>
      <c r="D129734">
        <v>470762</v>
      </c>
    </row>
    <row r="129735" spans="1:4" x14ac:dyDescent="0.3">
      <c r="A129735">
        <v>35745</v>
      </c>
      <c r="B129735" s="2">
        <v>44316.586352750805</v>
      </c>
      <c r="C129735">
        <v>226122</v>
      </c>
      <c r="D129735">
        <v>351192</v>
      </c>
    </row>
    <row r="129736" spans="1:4" x14ac:dyDescent="0.3">
      <c r="A129736">
        <v>35744</v>
      </c>
      <c r="B129736" s="2">
        <v>44316.586352750805</v>
      </c>
      <c r="C129736">
        <v>153641</v>
      </c>
      <c r="D129736">
        <v>411922</v>
      </c>
    </row>
    <row r="129737" spans="1:4" x14ac:dyDescent="0.3">
      <c r="A129737">
        <v>35743</v>
      </c>
      <c r="B129737" s="2">
        <v>44316.585139158575</v>
      </c>
      <c r="C129737">
        <v>238569</v>
      </c>
      <c r="D129737">
        <v>351192</v>
      </c>
    </row>
    <row r="129738" spans="1:4" x14ac:dyDescent="0.3">
      <c r="A129738">
        <v>35740</v>
      </c>
      <c r="B129738" s="2">
        <v>44316.584734627831</v>
      </c>
      <c r="C129738">
        <v>267873</v>
      </c>
      <c r="D129738">
        <v>278351</v>
      </c>
    </row>
    <row r="129739" spans="1:4" x14ac:dyDescent="0.3">
      <c r="A129739">
        <v>35737</v>
      </c>
      <c r="B129739" s="2">
        <v>44316.584330097088</v>
      </c>
      <c r="C129739">
        <v>128498</v>
      </c>
      <c r="D129739">
        <v>82850</v>
      </c>
    </row>
    <row r="129740" spans="1:4" x14ac:dyDescent="0.3">
      <c r="A129740">
        <v>35733</v>
      </c>
      <c r="B129740" s="2">
        <v>44316.582307443365</v>
      </c>
      <c r="C129740">
        <v>147744</v>
      </c>
      <c r="D129740">
        <v>258219</v>
      </c>
    </row>
    <row r="129741" spans="1:4" x14ac:dyDescent="0.3">
      <c r="A129741">
        <v>35731</v>
      </c>
      <c r="B129741" s="2">
        <v>44316.581902912621</v>
      </c>
      <c r="C129741">
        <v>315184</v>
      </c>
      <c r="D129741">
        <v>182984</v>
      </c>
    </row>
    <row r="129742" spans="1:4" x14ac:dyDescent="0.3">
      <c r="A129742">
        <v>35729</v>
      </c>
      <c r="B129742" s="2">
        <v>44316.581902912621</v>
      </c>
      <c r="C129742">
        <v>90629</v>
      </c>
      <c r="D129742">
        <v>230507</v>
      </c>
    </row>
    <row r="129743" spans="1:4" x14ac:dyDescent="0.3">
      <c r="A129743">
        <v>35725</v>
      </c>
      <c r="B129743" s="2">
        <v>44316.581333333335</v>
      </c>
      <c r="C129743">
        <v>66899</v>
      </c>
      <c r="D129743">
        <v>156678</v>
      </c>
    </row>
    <row r="129744" spans="1:4" x14ac:dyDescent="0.3">
      <c r="A129744">
        <v>35720</v>
      </c>
      <c r="B129744" s="2">
        <v>44316.580689320392</v>
      </c>
      <c r="C129744">
        <v>296047</v>
      </c>
      <c r="D129744">
        <v>230507</v>
      </c>
    </row>
    <row r="129745" spans="1:4" x14ac:dyDescent="0.3">
      <c r="A129745">
        <v>35716</v>
      </c>
      <c r="B129745" s="2">
        <v>44316.580689320392</v>
      </c>
      <c r="C129745">
        <v>82897</v>
      </c>
      <c r="D129745">
        <v>122902</v>
      </c>
    </row>
    <row r="129746" spans="1:4" x14ac:dyDescent="0.3">
      <c r="A129746">
        <v>35712</v>
      </c>
      <c r="B129746" s="2">
        <v>44316.580284789641</v>
      </c>
      <c r="C129746">
        <v>148925</v>
      </c>
      <c r="D129746">
        <v>57209</v>
      </c>
    </row>
    <row r="129747" spans="1:4" x14ac:dyDescent="0.3">
      <c r="A129747">
        <v>35707</v>
      </c>
      <c r="B129747" s="2">
        <v>44316.58</v>
      </c>
      <c r="C129747">
        <v>72819</v>
      </c>
      <c r="D129747">
        <v>450900</v>
      </c>
    </row>
    <row r="129748" spans="1:4" x14ac:dyDescent="0.3">
      <c r="A129748">
        <v>35703</v>
      </c>
      <c r="B129748" s="2">
        <v>44316.579880258905</v>
      </c>
      <c r="C129748">
        <v>314890</v>
      </c>
      <c r="D129748">
        <v>324991</v>
      </c>
    </row>
    <row r="129749" spans="1:4" x14ac:dyDescent="0.3">
      <c r="A129749">
        <v>35701</v>
      </c>
      <c r="B129749" s="2">
        <v>44316.577857605174</v>
      </c>
      <c r="C129749">
        <v>278574</v>
      </c>
      <c r="D129749">
        <v>255544</v>
      </c>
    </row>
    <row r="129750" spans="1:4" x14ac:dyDescent="0.3">
      <c r="A129750">
        <v>35700</v>
      </c>
      <c r="B129750" s="2">
        <v>44316.577857605174</v>
      </c>
      <c r="C129750">
        <v>127891</v>
      </c>
      <c r="D129750">
        <v>241927</v>
      </c>
    </row>
    <row r="129751" spans="1:4" x14ac:dyDescent="0.3">
      <c r="A129751">
        <v>35695</v>
      </c>
      <c r="B129751" s="2">
        <v>44316.576644012945</v>
      </c>
      <c r="C129751">
        <v>302334</v>
      </c>
      <c r="D129751">
        <v>250679</v>
      </c>
    </row>
    <row r="129752" spans="1:4" x14ac:dyDescent="0.3">
      <c r="A129752">
        <v>35691</v>
      </c>
      <c r="B129752" s="2">
        <v>44316.576644012945</v>
      </c>
      <c r="C129752">
        <v>45641</v>
      </c>
      <c r="D129752">
        <v>351192</v>
      </c>
    </row>
    <row r="129753" spans="1:4" x14ac:dyDescent="0.3">
      <c r="A129753">
        <v>35690</v>
      </c>
      <c r="B129753" s="2">
        <v>44316.575834951458</v>
      </c>
      <c r="C129753">
        <v>185585</v>
      </c>
      <c r="D129753">
        <v>88863</v>
      </c>
    </row>
    <row r="129754" spans="1:4" x14ac:dyDescent="0.3">
      <c r="A129754">
        <v>35689</v>
      </c>
      <c r="B129754" s="2">
        <v>44316.575333333334</v>
      </c>
      <c r="C129754">
        <v>46786</v>
      </c>
      <c r="D129754">
        <v>359800</v>
      </c>
    </row>
    <row r="129755" spans="1:4" x14ac:dyDescent="0.3">
      <c r="A129755">
        <v>35685</v>
      </c>
      <c r="B129755" s="2">
        <v>44316.574621359221</v>
      </c>
      <c r="C129755">
        <v>110498</v>
      </c>
      <c r="D129755">
        <v>433247</v>
      </c>
    </row>
    <row r="129756" spans="1:4" x14ac:dyDescent="0.3">
      <c r="A129756">
        <v>35682</v>
      </c>
      <c r="B129756" s="2">
        <v>44316.574333333338</v>
      </c>
      <c r="C129756">
        <v>19019</v>
      </c>
      <c r="D129756">
        <v>21760</v>
      </c>
    </row>
    <row r="129757" spans="1:4" x14ac:dyDescent="0.3">
      <c r="A129757">
        <v>35679</v>
      </c>
      <c r="B129757" s="2">
        <v>44316.574216828478</v>
      </c>
      <c r="C129757">
        <v>183441</v>
      </c>
      <c r="D129757">
        <v>439190</v>
      </c>
    </row>
    <row r="129758" spans="1:4" x14ac:dyDescent="0.3">
      <c r="A129758">
        <v>35674</v>
      </c>
      <c r="B129758" s="2">
        <v>44316.573812297735</v>
      </c>
      <c r="C129758">
        <v>306521</v>
      </c>
      <c r="D129758">
        <v>227775</v>
      </c>
    </row>
    <row r="129759" spans="1:4" x14ac:dyDescent="0.3">
      <c r="A129759">
        <v>35671</v>
      </c>
      <c r="B129759" s="2">
        <v>44316.573003236248</v>
      </c>
      <c r="C129759">
        <v>149997</v>
      </c>
      <c r="D129759">
        <v>158978</v>
      </c>
    </row>
    <row r="129760" spans="1:4" x14ac:dyDescent="0.3">
      <c r="A129760">
        <v>35669</v>
      </c>
      <c r="B129760" s="2">
        <v>44316.572598705505</v>
      </c>
      <c r="C129760">
        <v>78264</v>
      </c>
      <c r="D129760">
        <v>297015</v>
      </c>
    </row>
    <row r="129761" spans="1:4" x14ac:dyDescent="0.3">
      <c r="A129761">
        <v>35666</v>
      </c>
      <c r="B129761" s="2">
        <v>44316.571385113268</v>
      </c>
      <c r="C129761">
        <v>330708</v>
      </c>
      <c r="D129761">
        <v>128523</v>
      </c>
    </row>
    <row r="129762" spans="1:4" x14ac:dyDescent="0.3">
      <c r="A129762">
        <v>35665</v>
      </c>
      <c r="B129762" s="2">
        <v>44316.571385113268</v>
      </c>
      <c r="C129762">
        <v>202195</v>
      </c>
      <c r="D129762">
        <v>8703</v>
      </c>
    </row>
    <row r="129763" spans="1:4" x14ac:dyDescent="0.3">
      <c r="A129763">
        <v>35660</v>
      </c>
      <c r="B129763" s="2">
        <v>44316.571000000004</v>
      </c>
      <c r="C129763">
        <v>254409</v>
      </c>
      <c r="D129763">
        <v>43623</v>
      </c>
    </row>
    <row r="129764" spans="1:4" x14ac:dyDescent="0.3">
      <c r="A129764">
        <v>35658</v>
      </c>
      <c r="B129764" s="2">
        <v>44316.570576051774</v>
      </c>
      <c r="C129764">
        <v>234357</v>
      </c>
      <c r="D129764">
        <v>217497</v>
      </c>
    </row>
    <row r="129765" spans="1:4" x14ac:dyDescent="0.3">
      <c r="A129765">
        <v>35654</v>
      </c>
      <c r="B129765" s="2">
        <v>44316.567744336571</v>
      </c>
      <c r="C129765">
        <v>237219</v>
      </c>
      <c r="D129765">
        <v>102086</v>
      </c>
    </row>
    <row r="129766" spans="1:4" x14ac:dyDescent="0.3">
      <c r="A129766">
        <v>35650</v>
      </c>
      <c r="B129766" s="2">
        <v>44316.565721682848</v>
      </c>
      <c r="C129766">
        <v>18292</v>
      </c>
      <c r="D129766">
        <v>476451</v>
      </c>
    </row>
    <row r="129767" spans="1:4" x14ac:dyDescent="0.3">
      <c r="A129767">
        <v>35646</v>
      </c>
      <c r="B129767" s="2">
        <v>44316.564912621361</v>
      </c>
      <c r="C129767">
        <v>19323</v>
      </c>
      <c r="D129767">
        <v>96471</v>
      </c>
    </row>
    <row r="129768" spans="1:4" x14ac:dyDescent="0.3">
      <c r="A129768">
        <v>35641</v>
      </c>
      <c r="B129768" s="2">
        <v>44316.563333333339</v>
      </c>
      <c r="C129768">
        <v>277848</v>
      </c>
      <c r="D129768">
        <v>182191</v>
      </c>
    </row>
    <row r="129769" spans="1:4" x14ac:dyDescent="0.3">
      <c r="A129769">
        <v>35640</v>
      </c>
      <c r="B129769" s="2">
        <v>44316.560058252428</v>
      </c>
      <c r="C129769">
        <v>304613</v>
      </c>
      <c r="D129769">
        <v>419859</v>
      </c>
    </row>
    <row r="129770" spans="1:4" x14ac:dyDescent="0.3">
      <c r="A129770">
        <v>35637</v>
      </c>
      <c r="B129770" s="2">
        <v>44316.559666666661</v>
      </c>
      <c r="C129770">
        <v>27149</v>
      </c>
      <c r="D129770">
        <v>182191</v>
      </c>
    </row>
    <row r="129771" spans="1:4" x14ac:dyDescent="0.3">
      <c r="A129771">
        <v>35635</v>
      </c>
      <c r="B129771" s="2">
        <v>44316.559249190934</v>
      </c>
      <c r="C129771">
        <v>237942</v>
      </c>
      <c r="D129771">
        <v>83380</v>
      </c>
    </row>
    <row r="129772" spans="1:4" x14ac:dyDescent="0.3">
      <c r="A129772">
        <v>35633</v>
      </c>
      <c r="B129772" s="2">
        <v>44316.557631067961</v>
      </c>
      <c r="C129772">
        <v>74907</v>
      </c>
      <c r="D129772">
        <v>347367</v>
      </c>
    </row>
    <row r="129773" spans="1:4" x14ac:dyDescent="0.3">
      <c r="A129773">
        <v>35631</v>
      </c>
      <c r="B129773" s="2">
        <v>44316.557226537218</v>
      </c>
      <c r="C129773">
        <v>251249</v>
      </c>
      <c r="D129773">
        <v>230836</v>
      </c>
    </row>
    <row r="129774" spans="1:4" x14ac:dyDescent="0.3">
      <c r="A129774">
        <v>35627</v>
      </c>
      <c r="B129774" s="2">
        <v>44316.55601294498</v>
      </c>
      <c r="C129774">
        <v>338485</v>
      </c>
      <c r="D129774">
        <v>184941</v>
      </c>
    </row>
    <row r="129775" spans="1:4" x14ac:dyDescent="0.3">
      <c r="A129775">
        <v>35625</v>
      </c>
      <c r="B129775" s="2">
        <v>44316.555608414244</v>
      </c>
      <c r="C129775">
        <v>197220</v>
      </c>
      <c r="D129775">
        <v>104958</v>
      </c>
    </row>
    <row r="129776" spans="1:4" x14ac:dyDescent="0.3">
      <c r="A129776">
        <v>35620</v>
      </c>
      <c r="B129776" s="2">
        <v>44316.551563106797</v>
      </c>
      <c r="C129776">
        <v>44094</v>
      </c>
      <c r="D129776">
        <v>267896</v>
      </c>
    </row>
    <row r="129777" spans="1:4" x14ac:dyDescent="0.3">
      <c r="A129777">
        <v>35616</v>
      </c>
      <c r="B129777" s="2">
        <v>44316.551158576047</v>
      </c>
      <c r="C129777">
        <v>61726</v>
      </c>
      <c r="D129777">
        <v>80850</v>
      </c>
    </row>
    <row r="129778" spans="1:4" x14ac:dyDescent="0.3">
      <c r="A129778">
        <v>35612</v>
      </c>
      <c r="B129778" s="2">
        <v>44316.547922330094</v>
      </c>
      <c r="C129778">
        <v>241101</v>
      </c>
      <c r="D129778">
        <v>393123</v>
      </c>
    </row>
    <row r="129779" spans="1:4" x14ac:dyDescent="0.3">
      <c r="A129779">
        <v>35609</v>
      </c>
      <c r="B129779" s="2">
        <v>44316.547922330094</v>
      </c>
      <c r="C129779">
        <v>164238</v>
      </c>
      <c r="D129779">
        <v>217307</v>
      </c>
    </row>
    <row r="129780" spans="1:4" x14ac:dyDescent="0.3">
      <c r="A129780">
        <v>35607</v>
      </c>
      <c r="B129780" s="2">
        <v>44316.547517799358</v>
      </c>
      <c r="C129780">
        <v>257119</v>
      </c>
      <c r="D129780">
        <v>347008</v>
      </c>
    </row>
    <row r="129781" spans="1:4" x14ac:dyDescent="0.3">
      <c r="A129781">
        <v>35604</v>
      </c>
      <c r="B129781" s="2">
        <v>44316.547113268607</v>
      </c>
      <c r="C129781">
        <v>179110</v>
      </c>
      <c r="D129781">
        <v>250679</v>
      </c>
    </row>
    <row r="129782" spans="1:4" x14ac:dyDescent="0.3">
      <c r="A129782">
        <v>35603</v>
      </c>
      <c r="B129782" s="2">
        <v>44316.546708737864</v>
      </c>
      <c r="C129782">
        <v>181395</v>
      </c>
      <c r="D129782">
        <v>394819</v>
      </c>
    </row>
    <row r="129783" spans="1:4" x14ac:dyDescent="0.3">
      <c r="A129783">
        <v>35601</v>
      </c>
      <c r="B129783" s="2">
        <v>44316.54468608414</v>
      </c>
      <c r="C129783">
        <v>121171</v>
      </c>
      <c r="D129783">
        <v>346056</v>
      </c>
    </row>
    <row r="129784" spans="1:4" x14ac:dyDescent="0.3">
      <c r="A129784">
        <v>35596</v>
      </c>
      <c r="B129784" s="2">
        <v>44316.543877022654</v>
      </c>
      <c r="C129784">
        <v>138569</v>
      </c>
      <c r="D129784">
        <v>95024</v>
      </c>
    </row>
    <row r="129785" spans="1:4" x14ac:dyDescent="0.3">
      <c r="A129785">
        <v>35591</v>
      </c>
      <c r="B129785" s="2">
        <v>44316.543472491911</v>
      </c>
      <c r="C129785">
        <v>221339</v>
      </c>
      <c r="D129785">
        <v>250679</v>
      </c>
    </row>
    <row r="129786" spans="1:4" x14ac:dyDescent="0.3">
      <c r="A129786">
        <v>35588</v>
      </c>
      <c r="B129786" s="2">
        <v>44316.542663430424</v>
      </c>
      <c r="C129786">
        <v>247280</v>
      </c>
      <c r="D129786">
        <v>394819</v>
      </c>
    </row>
    <row r="129787" spans="1:4" x14ac:dyDescent="0.3">
      <c r="A129787">
        <v>35584</v>
      </c>
      <c r="B129787" s="2">
        <v>44316.542663430417</v>
      </c>
      <c r="C129787">
        <v>121112</v>
      </c>
      <c r="D129787">
        <v>347393</v>
      </c>
    </row>
    <row r="129788" spans="1:4" x14ac:dyDescent="0.3">
      <c r="A129788">
        <v>35580</v>
      </c>
      <c r="B129788" s="2">
        <v>44316.541854368937</v>
      </c>
      <c r="C129788">
        <v>149657</v>
      </c>
      <c r="D129788">
        <v>244574</v>
      </c>
    </row>
    <row r="129789" spans="1:4" x14ac:dyDescent="0.3">
      <c r="A129789">
        <v>35575</v>
      </c>
      <c r="B129789" s="2">
        <v>44316.540236245957</v>
      </c>
      <c r="C129789">
        <v>30410</v>
      </c>
      <c r="D129789">
        <v>104581</v>
      </c>
    </row>
    <row r="129790" spans="1:4" x14ac:dyDescent="0.3">
      <c r="A129790">
        <v>35574</v>
      </c>
      <c r="B129790" s="2">
        <v>44316.540236245957</v>
      </c>
      <c r="C129790">
        <v>22368</v>
      </c>
      <c r="D129790">
        <v>5151</v>
      </c>
    </row>
    <row r="129791" spans="1:4" x14ac:dyDescent="0.3">
      <c r="A129791">
        <v>35571</v>
      </c>
      <c r="B129791" s="2">
        <v>44316.538618122977</v>
      </c>
      <c r="C129791">
        <v>43213</v>
      </c>
      <c r="D129791">
        <v>351192</v>
      </c>
    </row>
    <row r="129792" spans="1:4" x14ac:dyDescent="0.3">
      <c r="A129792">
        <v>35569</v>
      </c>
      <c r="B129792" s="2">
        <v>44316.536999999997</v>
      </c>
      <c r="C129792">
        <v>186510</v>
      </c>
      <c r="D129792">
        <v>320620</v>
      </c>
    </row>
    <row r="129793" spans="1:4" x14ac:dyDescent="0.3">
      <c r="A129793">
        <v>35564</v>
      </c>
      <c r="B129793" s="2">
        <v>44316.536595469253</v>
      </c>
      <c r="C129793">
        <v>35539</v>
      </c>
      <c r="D129793">
        <v>157871</v>
      </c>
    </row>
    <row r="129794" spans="1:4" x14ac:dyDescent="0.3">
      <c r="A129794">
        <v>35562</v>
      </c>
      <c r="B129794" s="2">
        <v>44316.535381877024</v>
      </c>
      <c r="C129794">
        <v>128686</v>
      </c>
      <c r="D129794">
        <v>154256</v>
      </c>
    </row>
    <row r="129795" spans="1:4" x14ac:dyDescent="0.3">
      <c r="A129795">
        <v>35557</v>
      </c>
      <c r="B129795" s="2">
        <v>44316.534977346273</v>
      </c>
      <c r="C129795">
        <v>267123</v>
      </c>
      <c r="D129795">
        <v>21760</v>
      </c>
    </row>
    <row r="129796" spans="1:4" x14ac:dyDescent="0.3">
      <c r="A129796">
        <v>35553</v>
      </c>
      <c r="B129796" s="2">
        <v>44316.534168284794</v>
      </c>
      <c r="C129796">
        <v>182021</v>
      </c>
      <c r="D129796">
        <v>411922</v>
      </c>
    </row>
    <row r="129797" spans="1:4" x14ac:dyDescent="0.3">
      <c r="A129797">
        <v>35550</v>
      </c>
      <c r="B129797" s="2">
        <v>44316.534168284787</v>
      </c>
      <c r="C129797">
        <v>200461</v>
      </c>
      <c r="D129797">
        <v>230507</v>
      </c>
    </row>
    <row r="129798" spans="1:4" x14ac:dyDescent="0.3">
      <c r="A129798">
        <v>35548</v>
      </c>
      <c r="B129798" s="2">
        <v>44316.533763754051</v>
      </c>
      <c r="C129798">
        <v>335161</v>
      </c>
      <c r="D129798">
        <v>192331</v>
      </c>
    </row>
    <row r="129799" spans="1:4" x14ac:dyDescent="0.3">
      <c r="A129799">
        <v>35545</v>
      </c>
      <c r="B129799" s="2">
        <v>44316.532954692557</v>
      </c>
      <c r="C129799">
        <v>234844</v>
      </c>
      <c r="D129799">
        <v>112456</v>
      </c>
    </row>
    <row r="129800" spans="1:4" x14ac:dyDescent="0.3">
      <c r="A129800">
        <v>35542</v>
      </c>
      <c r="B129800" s="2">
        <v>44316.53214563107</v>
      </c>
      <c r="C129800">
        <v>184288</v>
      </c>
      <c r="D129800">
        <v>118549</v>
      </c>
    </row>
    <row r="129801" spans="1:4" x14ac:dyDescent="0.3">
      <c r="A129801">
        <v>35537</v>
      </c>
      <c r="B129801" s="2">
        <v>44316.53214563107</v>
      </c>
      <c r="C129801">
        <v>110227</v>
      </c>
      <c r="D129801">
        <v>258219</v>
      </c>
    </row>
    <row r="129802" spans="1:4" x14ac:dyDescent="0.3">
      <c r="A129802">
        <v>35534</v>
      </c>
      <c r="B129802" s="2">
        <v>44316.53214563107</v>
      </c>
      <c r="C129802">
        <v>103412</v>
      </c>
      <c r="D129802">
        <v>411922</v>
      </c>
    </row>
    <row r="129803" spans="1:4" x14ac:dyDescent="0.3">
      <c r="A129803">
        <v>35531</v>
      </c>
      <c r="B129803" s="2">
        <v>44316.532145631063</v>
      </c>
      <c r="C129803">
        <v>249554</v>
      </c>
      <c r="D129803">
        <v>347393</v>
      </c>
    </row>
    <row r="129804" spans="1:4" x14ac:dyDescent="0.3">
      <c r="A129804">
        <v>35528</v>
      </c>
      <c r="B129804" s="2">
        <v>44316.530122977347</v>
      </c>
      <c r="C129804">
        <v>147502</v>
      </c>
      <c r="D129804">
        <v>367148</v>
      </c>
    </row>
    <row r="129805" spans="1:4" x14ac:dyDescent="0.3">
      <c r="A129805">
        <v>35526</v>
      </c>
      <c r="B129805" s="2">
        <v>44316.529718446604</v>
      </c>
      <c r="C129805">
        <v>331856</v>
      </c>
      <c r="D129805">
        <v>374994</v>
      </c>
    </row>
    <row r="129806" spans="1:4" x14ac:dyDescent="0.3">
      <c r="A129806">
        <v>35525</v>
      </c>
      <c r="B129806" s="2">
        <v>44316.52890938511</v>
      </c>
      <c r="C129806">
        <v>68638</v>
      </c>
      <c r="D129806">
        <v>148570</v>
      </c>
    </row>
    <row r="129807" spans="1:4" x14ac:dyDescent="0.3">
      <c r="A129807">
        <v>35521</v>
      </c>
      <c r="B129807" s="2">
        <v>44316.52769579288</v>
      </c>
      <c r="C129807">
        <v>321329</v>
      </c>
      <c r="D129807">
        <v>21760</v>
      </c>
    </row>
    <row r="129808" spans="1:4" x14ac:dyDescent="0.3">
      <c r="A129808">
        <v>35520</v>
      </c>
      <c r="B129808" s="2">
        <v>44316.526886731386</v>
      </c>
      <c r="C129808">
        <v>15044</v>
      </c>
      <c r="D129808">
        <v>118549</v>
      </c>
    </row>
    <row r="129809" spans="1:4" x14ac:dyDescent="0.3">
      <c r="A129809">
        <v>35518</v>
      </c>
      <c r="B129809" s="2">
        <v>44316.525268608413</v>
      </c>
      <c r="C129809">
        <v>239666</v>
      </c>
      <c r="D129809">
        <v>94440</v>
      </c>
    </row>
    <row r="129810" spans="1:4" x14ac:dyDescent="0.3">
      <c r="A129810">
        <v>35515</v>
      </c>
      <c r="B129810" s="2">
        <v>44316.52486407767</v>
      </c>
      <c r="C129810">
        <v>83200</v>
      </c>
      <c r="D129810">
        <v>158978</v>
      </c>
    </row>
    <row r="129811" spans="1:4" x14ac:dyDescent="0.3">
      <c r="A129811">
        <v>35511</v>
      </c>
      <c r="B129811" s="2">
        <v>44316.523650485433</v>
      </c>
      <c r="C129811">
        <v>321531</v>
      </c>
      <c r="D129811">
        <v>437992</v>
      </c>
    </row>
    <row r="129812" spans="1:4" x14ac:dyDescent="0.3">
      <c r="A129812">
        <v>35510</v>
      </c>
      <c r="B129812" s="2">
        <v>44316.522436893203</v>
      </c>
      <c r="C129812">
        <v>39099</v>
      </c>
      <c r="D129812">
        <v>258583</v>
      </c>
    </row>
    <row r="129813" spans="1:4" x14ac:dyDescent="0.3">
      <c r="A129813">
        <v>35508</v>
      </c>
      <c r="B129813" s="2">
        <v>44316.52203236246</v>
      </c>
      <c r="C129813">
        <v>73169</v>
      </c>
      <c r="D129813">
        <v>122982</v>
      </c>
    </row>
    <row r="129814" spans="1:4" x14ac:dyDescent="0.3">
      <c r="A129814">
        <v>35506</v>
      </c>
      <c r="B129814" s="2">
        <v>44316.52203236246</v>
      </c>
      <c r="C129814">
        <v>67680</v>
      </c>
      <c r="D129814">
        <v>112334</v>
      </c>
    </row>
    <row r="129815" spans="1:4" x14ac:dyDescent="0.3">
      <c r="A129815">
        <v>35504</v>
      </c>
      <c r="B129815" s="2">
        <v>44316.52203236246</v>
      </c>
      <c r="C129815">
        <v>16112</v>
      </c>
      <c r="D129815">
        <v>278183</v>
      </c>
    </row>
    <row r="129816" spans="1:4" x14ac:dyDescent="0.3">
      <c r="A129816">
        <v>35501</v>
      </c>
      <c r="B129816" s="2">
        <v>44316.52081877023</v>
      </c>
      <c r="C129816">
        <v>22960</v>
      </c>
      <c r="D129816">
        <v>411922</v>
      </c>
    </row>
    <row r="129817" spans="1:4" x14ac:dyDescent="0.3">
      <c r="A129817">
        <v>35500</v>
      </c>
      <c r="B129817" s="2">
        <v>44316.52041423948</v>
      </c>
      <c r="C129817">
        <v>56355</v>
      </c>
      <c r="D129817">
        <v>227775</v>
      </c>
    </row>
    <row r="129818" spans="1:4" x14ac:dyDescent="0.3">
      <c r="A129818">
        <v>35495</v>
      </c>
      <c r="B129818" s="2">
        <v>44316.518796116499</v>
      </c>
      <c r="C129818">
        <v>297348</v>
      </c>
      <c r="D129818">
        <v>473323</v>
      </c>
    </row>
    <row r="129819" spans="1:4" x14ac:dyDescent="0.3">
      <c r="A129819">
        <v>35491</v>
      </c>
      <c r="B129819" s="2">
        <v>44316.518796116499</v>
      </c>
      <c r="C129819">
        <v>268816</v>
      </c>
      <c r="D129819">
        <v>430019</v>
      </c>
    </row>
    <row r="129820" spans="1:4" x14ac:dyDescent="0.3">
      <c r="A129820">
        <v>35488</v>
      </c>
      <c r="B129820" s="2">
        <v>44316.518391585756</v>
      </c>
      <c r="C129820">
        <v>335923</v>
      </c>
      <c r="D129820">
        <v>88863</v>
      </c>
    </row>
    <row r="129821" spans="1:4" x14ac:dyDescent="0.3">
      <c r="A129821">
        <v>35487</v>
      </c>
      <c r="B129821" s="2">
        <v>44316.51636893204</v>
      </c>
      <c r="C129821">
        <v>142962</v>
      </c>
      <c r="D129821">
        <v>339123</v>
      </c>
    </row>
    <row r="129822" spans="1:4" x14ac:dyDescent="0.3">
      <c r="A129822">
        <v>35485</v>
      </c>
      <c r="B129822" s="2">
        <v>44316.516333333333</v>
      </c>
      <c r="C129822">
        <v>200617</v>
      </c>
      <c r="D129822">
        <v>5151</v>
      </c>
    </row>
    <row r="129823" spans="1:4" x14ac:dyDescent="0.3">
      <c r="A129823">
        <v>35482</v>
      </c>
      <c r="B129823" s="2">
        <v>44316.514346278316</v>
      </c>
      <c r="C129823">
        <v>296148</v>
      </c>
      <c r="D129823">
        <v>347008</v>
      </c>
    </row>
    <row r="129824" spans="1:4" x14ac:dyDescent="0.3">
      <c r="A129824">
        <v>35479</v>
      </c>
      <c r="B129824" s="2">
        <v>44316.513941747573</v>
      </c>
      <c r="C129824">
        <v>295446</v>
      </c>
      <c r="D129824">
        <v>411922</v>
      </c>
    </row>
    <row r="129825" spans="1:4" x14ac:dyDescent="0.3">
      <c r="A129825">
        <v>35475</v>
      </c>
      <c r="B129825" s="2">
        <v>44316.513941747573</v>
      </c>
      <c r="C129825">
        <v>176487</v>
      </c>
      <c r="D129825">
        <v>65828</v>
      </c>
    </row>
    <row r="129826" spans="1:4" x14ac:dyDescent="0.3">
      <c r="A129826">
        <v>35470</v>
      </c>
      <c r="B129826" s="2">
        <v>44316.509333333335</v>
      </c>
      <c r="C129826">
        <v>120056</v>
      </c>
      <c r="D129826">
        <v>389689</v>
      </c>
    </row>
    <row r="129827" spans="1:4" x14ac:dyDescent="0.3">
      <c r="A129827">
        <v>35469</v>
      </c>
      <c r="B129827" s="2">
        <v>44316.507666666665</v>
      </c>
      <c r="C129827">
        <v>171641</v>
      </c>
      <c r="D129827">
        <v>470762</v>
      </c>
    </row>
    <row r="129828" spans="1:4" x14ac:dyDescent="0.3">
      <c r="A129828">
        <v>35468</v>
      </c>
      <c r="B129828" s="2">
        <v>44316.507064724916</v>
      </c>
      <c r="C129828">
        <v>51742</v>
      </c>
      <c r="D129828">
        <v>431288</v>
      </c>
    </row>
    <row r="129829" spans="1:4" x14ac:dyDescent="0.3">
      <c r="A129829">
        <v>35463</v>
      </c>
      <c r="B129829" s="2">
        <v>44316.505446601943</v>
      </c>
      <c r="C129829">
        <v>25105</v>
      </c>
      <c r="D129829">
        <v>43842</v>
      </c>
    </row>
    <row r="129830" spans="1:4" x14ac:dyDescent="0.3">
      <c r="A129830">
        <v>35462</v>
      </c>
      <c r="B129830" s="2">
        <v>44316.504333333338</v>
      </c>
      <c r="C129830">
        <v>158555</v>
      </c>
      <c r="D129830">
        <v>173662</v>
      </c>
    </row>
    <row r="129831" spans="1:4" x14ac:dyDescent="0.3">
      <c r="A129831">
        <v>35460</v>
      </c>
      <c r="B129831" s="2">
        <v>44316.498569579293</v>
      </c>
      <c r="C129831">
        <v>68115</v>
      </c>
      <c r="D129831">
        <v>182191</v>
      </c>
    </row>
    <row r="129832" spans="1:4" x14ac:dyDescent="0.3">
      <c r="A129832">
        <v>35458</v>
      </c>
      <c r="B129832" s="2">
        <v>44316.494524271839</v>
      </c>
      <c r="C129832">
        <v>281939</v>
      </c>
      <c r="D129832">
        <v>351192</v>
      </c>
    </row>
    <row r="129833" spans="1:4" x14ac:dyDescent="0.3">
      <c r="A129833">
        <v>35455</v>
      </c>
      <c r="B129833" s="2">
        <v>44316.494119741103</v>
      </c>
      <c r="C129833">
        <v>311829</v>
      </c>
      <c r="D129833">
        <v>17862</v>
      </c>
    </row>
    <row r="129834" spans="1:4" x14ac:dyDescent="0.3">
      <c r="A129834">
        <v>35453</v>
      </c>
      <c r="B129834" s="2">
        <v>44316.492906148866</v>
      </c>
      <c r="C129834">
        <v>136492</v>
      </c>
      <c r="D129834">
        <v>203265</v>
      </c>
    </row>
    <row r="129835" spans="1:4" x14ac:dyDescent="0.3">
      <c r="A129835">
        <v>35450</v>
      </c>
      <c r="B129835" s="2">
        <v>44316.492906148866</v>
      </c>
      <c r="C129835">
        <v>133994</v>
      </c>
      <c r="D129835">
        <v>206501</v>
      </c>
    </row>
    <row r="129836" spans="1:4" x14ac:dyDescent="0.3">
      <c r="A129836">
        <v>35445</v>
      </c>
      <c r="B129836" s="2">
        <v>44316.492906148866</v>
      </c>
      <c r="C129836">
        <v>32947</v>
      </c>
      <c r="D129836">
        <v>433596</v>
      </c>
    </row>
    <row r="129837" spans="1:4" x14ac:dyDescent="0.3">
      <c r="A129837">
        <v>35440</v>
      </c>
      <c r="B129837" s="2">
        <v>44316.491692556636</v>
      </c>
      <c r="C129837">
        <v>228460</v>
      </c>
      <c r="D129837">
        <v>17083</v>
      </c>
    </row>
    <row r="129838" spans="1:4" x14ac:dyDescent="0.3">
      <c r="A129838">
        <v>35436</v>
      </c>
      <c r="B129838" s="2">
        <v>44316.490883495149</v>
      </c>
      <c r="C129838">
        <v>244989</v>
      </c>
      <c r="D129838">
        <v>182191</v>
      </c>
    </row>
    <row r="129839" spans="1:4" x14ac:dyDescent="0.3">
      <c r="A129839">
        <v>35435</v>
      </c>
      <c r="B129839" s="2">
        <v>44316.490074433656</v>
      </c>
      <c r="C129839">
        <v>27859</v>
      </c>
      <c r="D129839">
        <v>205607</v>
      </c>
    </row>
    <row r="129840" spans="1:4" x14ac:dyDescent="0.3">
      <c r="A129840">
        <v>35434</v>
      </c>
      <c r="B129840" s="2">
        <v>44316.489265372169</v>
      </c>
      <c r="C129840">
        <v>275532</v>
      </c>
      <c r="D129840">
        <v>21760</v>
      </c>
    </row>
    <row r="129841" spans="1:4" x14ac:dyDescent="0.3">
      <c r="A129841">
        <v>35431</v>
      </c>
      <c r="B129841" s="2">
        <v>44316.485220064722</v>
      </c>
      <c r="C129841">
        <v>250494</v>
      </c>
      <c r="D129841">
        <v>238334</v>
      </c>
    </row>
    <row r="129842" spans="1:4" x14ac:dyDescent="0.3">
      <c r="A129842">
        <v>35429</v>
      </c>
      <c r="B129842" s="2">
        <v>44316.484411003235</v>
      </c>
      <c r="C129842">
        <v>266078</v>
      </c>
      <c r="D129842">
        <v>197645</v>
      </c>
    </row>
    <row r="129843" spans="1:4" x14ac:dyDescent="0.3">
      <c r="A129843">
        <v>35428</v>
      </c>
      <c r="B129843" s="2">
        <v>44316.484411003235</v>
      </c>
      <c r="C129843">
        <v>201133</v>
      </c>
      <c r="D129843">
        <v>351192</v>
      </c>
    </row>
    <row r="129844" spans="1:4" x14ac:dyDescent="0.3">
      <c r="A129844">
        <v>35425</v>
      </c>
      <c r="B129844" s="2">
        <v>44316.484411003235</v>
      </c>
      <c r="C129844">
        <v>146869</v>
      </c>
      <c r="D129844">
        <v>60239</v>
      </c>
    </row>
    <row r="129845" spans="1:4" x14ac:dyDescent="0.3">
      <c r="A129845">
        <v>35422</v>
      </c>
      <c r="B129845" s="2">
        <v>44316.484006472492</v>
      </c>
      <c r="C129845">
        <v>343942</v>
      </c>
      <c r="D129845">
        <v>250679</v>
      </c>
    </row>
    <row r="129846" spans="1:4" x14ac:dyDescent="0.3">
      <c r="A129846">
        <v>35417</v>
      </c>
      <c r="B129846" s="2">
        <v>44316.484006472492</v>
      </c>
      <c r="C129846">
        <v>134263</v>
      </c>
      <c r="D129846">
        <v>293657</v>
      </c>
    </row>
    <row r="129847" spans="1:4" x14ac:dyDescent="0.3">
      <c r="A129847">
        <v>35414</v>
      </c>
      <c r="B129847" s="2">
        <v>44316.483601941749</v>
      </c>
      <c r="C129847">
        <v>323665</v>
      </c>
      <c r="D129847">
        <v>457934</v>
      </c>
    </row>
    <row r="129848" spans="1:4" x14ac:dyDescent="0.3">
      <c r="A129848">
        <v>35411</v>
      </c>
      <c r="B129848" s="2">
        <v>44316.483601941749</v>
      </c>
      <c r="C129848">
        <v>263469</v>
      </c>
      <c r="D129848">
        <v>209122</v>
      </c>
    </row>
    <row r="129849" spans="1:4" x14ac:dyDescent="0.3">
      <c r="A129849">
        <v>35407</v>
      </c>
      <c r="B129849" s="2">
        <v>44316.483601941749</v>
      </c>
      <c r="C129849">
        <v>86061</v>
      </c>
      <c r="D129849">
        <v>469849</v>
      </c>
    </row>
    <row r="129850" spans="1:4" x14ac:dyDescent="0.3">
      <c r="A129850">
        <v>35405</v>
      </c>
      <c r="B129850" s="2">
        <v>44316.483197410998</v>
      </c>
      <c r="C129850">
        <v>172607</v>
      </c>
      <c r="D129850">
        <v>171529</v>
      </c>
    </row>
    <row r="129851" spans="1:4" x14ac:dyDescent="0.3">
      <c r="A129851">
        <v>35403</v>
      </c>
      <c r="B129851" s="2">
        <v>44316.481579288025</v>
      </c>
      <c r="C129851">
        <v>139247</v>
      </c>
      <c r="D129851">
        <v>411922</v>
      </c>
    </row>
    <row r="129852" spans="1:4" x14ac:dyDescent="0.3">
      <c r="A129852">
        <v>35399</v>
      </c>
      <c r="B129852" s="2">
        <v>44316.481333333337</v>
      </c>
      <c r="C129852">
        <v>330846</v>
      </c>
      <c r="D129852">
        <v>195606</v>
      </c>
    </row>
    <row r="129853" spans="1:4" x14ac:dyDescent="0.3">
      <c r="A129853">
        <v>35396</v>
      </c>
      <c r="B129853" s="2">
        <v>44316.478343042072</v>
      </c>
      <c r="C129853">
        <v>234786</v>
      </c>
      <c r="D129853">
        <v>21760</v>
      </c>
    </row>
    <row r="129854" spans="1:4" x14ac:dyDescent="0.3">
      <c r="A129854">
        <v>35393</v>
      </c>
      <c r="B129854" s="2">
        <v>44316.475511326862</v>
      </c>
      <c r="C129854">
        <v>313914</v>
      </c>
      <c r="D129854">
        <v>262099</v>
      </c>
    </row>
    <row r="129855" spans="1:4" x14ac:dyDescent="0.3">
      <c r="A129855">
        <v>35389</v>
      </c>
      <c r="B129855" s="2">
        <v>44316.475511326862</v>
      </c>
      <c r="C129855">
        <v>219742</v>
      </c>
      <c r="D129855">
        <v>374994</v>
      </c>
    </row>
    <row r="129856" spans="1:4" x14ac:dyDescent="0.3">
      <c r="A129856">
        <v>35385</v>
      </c>
      <c r="B129856" s="2">
        <v>44316.473893203889</v>
      </c>
      <c r="C129856">
        <v>208235</v>
      </c>
      <c r="D129856">
        <v>411922</v>
      </c>
    </row>
    <row r="129857" spans="1:4" x14ac:dyDescent="0.3">
      <c r="A129857">
        <v>35383</v>
      </c>
      <c r="B129857" s="2">
        <v>44316.471870550158</v>
      </c>
      <c r="C129857">
        <v>9646</v>
      </c>
      <c r="D129857">
        <v>438697</v>
      </c>
    </row>
    <row r="129858" spans="1:4" x14ac:dyDescent="0.3">
      <c r="A129858">
        <v>35381</v>
      </c>
      <c r="B129858" s="2">
        <v>44316.471061488679</v>
      </c>
      <c r="C129858">
        <v>49581</v>
      </c>
      <c r="D129858">
        <v>394819</v>
      </c>
    </row>
    <row r="129859" spans="1:4" x14ac:dyDescent="0.3">
      <c r="A129859">
        <v>35376</v>
      </c>
      <c r="B129859" s="2">
        <v>44316.471061488672</v>
      </c>
      <c r="C129859">
        <v>325217</v>
      </c>
      <c r="D129859">
        <v>351192</v>
      </c>
    </row>
    <row r="129860" spans="1:4" x14ac:dyDescent="0.3">
      <c r="A129860">
        <v>35374</v>
      </c>
      <c r="B129860" s="2">
        <v>44316.471061488672</v>
      </c>
      <c r="C129860">
        <v>78952</v>
      </c>
      <c r="D129860">
        <v>179296</v>
      </c>
    </row>
    <row r="129861" spans="1:4" x14ac:dyDescent="0.3">
      <c r="A129861">
        <v>35370</v>
      </c>
      <c r="B129861" s="2">
        <v>44316.470656957928</v>
      </c>
      <c r="C129861">
        <v>136404</v>
      </c>
      <c r="D129861">
        <v>370651</v>
      </c>
    </row>
    <row r="129862" spans="1:4" x14ac:dyDescent="0.3">
      <c r="A129862">
        <v>35366</v>
      </c>
      <c r="B129862" s="2">
        <v>44316.470252427185</v>
      </c>
      <c r="C129862">
        <v>164773</v>
      </c>
      <c r="D129862">
        <v>153893</v>
      </c>
    </row>
    <row r="129863" spans="1:4" x14ac:dyDescent="0.3">
      <c r="A129863">
        <v>35363</v>
      </c>
      <c r="B129863" s="2">
        <v>44316.469038834948</v>
      </c>
      <c r="C129863">
        <v>343421</v>
      </c>
      <c r="D129863">
        <v>250679</v>
      </c>
    </row>
    <row r="129864" spans="1:4" x14ac:dyDescent="0.3">
      <c r="A129864">
        <v>35358</v>
      </c>
      <c r="B129864" s="2">
        <v>44316.469038834948</v>
      </c>
      <c r="C129864">
        <v>205881</v>
      </c>
      <c r="D129864">
        <v>462425</v>
      </c>
    </row>
    <row r="129865" spans="1:4" x14ac:dyDescent="0.3">
      <c r="A129865">
        <v>35353</v>
      </c>
      <c r="B129865" s="2">
        <v>44316.468634304205</v>
      </c>
      <c r="C129865">
        <v>265060</v>
      </c>
      <c r="D129865">
        <v>411922</v>
      </c>
    </row>
    <row r="129866" spans="1:4" x14ac:dyDescent="0.3">
      <c r="A129866">
        <v>35351</v>
      </c>
      <c r="B129866" s="2">
        <v>44316.467420711975</v>
      </c>
      <c r="C129866">
        <v>70273</v>
      </c>
      <c r="D129866">
        <v>118549</v>
      </c>
    </row>
    <row r="129867" spans="1:4" x14ac:dyDescent="0.3">
      <c r="A129867">
        <v>35349</v>
      </c>
      <c r="B129867" s="2">
        <v>44316.467016181225</v>
      </c>
      <c r="C129867">
        <v>64840</v>
      </c>
      <c r="D129867">
        <v>343712</v>
      </c>
    </row>
    <row r="129868" spans="1:4" x14ac:dyDescent="0.3">
      <c r="A129868">
        <v>35345</v>
      </c>
      <c r="B129868" s="2">
        <v>44316.466999999997</v>
      </c>
      <c r="C129868">
        <v>295856</v>
      </c>
      <c r="D129868">
        <v>112334</v>
      </c>
    </row>
    <row r="129869" spans="1:4" x14ac:dyDescent="0.3">
      <c r="A129869">
        <v>35340</v>
      </c>
      <c r="B129869" s="2">
        <v>44316.466207119738</v>
      </c>
      <c r="C129869">
        <v>244427</v>
      </c>
      <c r="D129869">
        <v>251150</v>
      </c>
    </row>
    <row r="129870" spans="1:4" x14ac:dyDescent="0.3">
      <c r="A129870">
        <v>35337</v>
      </c>
      <c r="B129870" s="2">
        <v>44316.464333333337</v>
      </c>
      <c r="C129870">
        <v>333442</v>
      </c>
      <c r="D129870">
        <v>250679</v>
      </c>
    </row>
    <row r="129871" spans="1:4" x14ac:dyDescent="0.3">
      <c r="A129871">
        <v>35332</v>
      </c>
      <c r="B129871" s="2">
        <v>44316.464184466022</v>
      </c>
      <c r="C129871">
        <v>225078</v>
      </c>
      <c r="D129871">
        <v>347393</v>
      </c>
    </row>
    <row r="129872" spans="1:4" x14ac:dyDescent="0.3">
      <c r="A129872">
        <v>35328</v>
      </c>
      <c r="B129872" s="2">
        <v>44316.463000000003</v>
      </c>
      <c r="C129872">
        <v>315060</v>
      </c>
      <c r="D129872">
        <v>222221</v>
      </c>
    </row>
    <row r="129873" spans="1:4" x14ac:dyDescent="0.3">
      <c r="A129873">
        <v>35323</v>
      </c>
      <c r="B129873" s="2">
        <v>44316.462970873792</v>
      </c>
      <c r="C129873">
        <v>168577</v>
      </c>
      <c r="D129873">
        <v>68023</v>
      </c>
    </row>
    <row r="129874" spans="1:4" x14ac:dyDescent="0.3">
      <c r="A129874">
        <v>35322</v>
      </c>
      <c r="B129874" s="2">
        <v>44316.462970873785</v>
      </c>
      <c r="C129874">
        <v>12766</v>
      </c>
      <c r="D129874">
        <v>274147</v>
      </c>
    </row>
    <row r="129875" spans="1:4" x14ac:dyDescent="0.3">
      <c r="A129875">
        <v>35317</v>
      </c>
      <c r="B129875" s="2">
        <v>44316.462566343042</v>
      </c>
      <c r="C129875">
        <v>242843</v>
      </c>
      <c r="D129875">
        <v>33890</v>
      </c>
    </row>
    <row r="129876" spans="1:4" x14ac:dyDescent="0.3">
      <c r="A129876">
        <v>35312</v>
      </c>
      <c r="B129876" s="2">
        <v>44316.460139158582</v>
      </c>
      <c r="C129876">
        <v>179155</v>
      </c>
      <c r="D129876">
        <v>88863</v>
      </c>
    </row>
    <row r="129877" spans="1:4" x14ac:dyDescent="0.3">
      <c r="A129877">
        <v>35308</v>
      </c>
      <c r="B129877" s="2">
        <v>44316.460139158582</v>
      </c>
      <c r="C129877">
        <v>175200</v>
      </c>
      <c r="D129877">
        <v>214373</v>
      </c>
    </row>
    <row r="129878" spans="1:4" x14ac:dyDescent="0.3">
      <c r="A129878">
        <v>35307</v>
      </c>
      <c r="B129878" s="2">
        <v>44316.459333333332</v>
      </c>
      <c r="C129878">
        <v>316718</v>
      </c>
      <c r="D129878">
        <v>351192</v>
      </c>
    </row>
    <row r="129879" spans="1:4" x14ac:dyDescent="0.3">
      <c r="A129879">
        <v>35303</v>
      </c>
      <c r="B129879" s="2">
        <v>44316.458116504851</v>
      </c>
      <c r="C129879">
        <v>33797</v>
      </c>
      <c r="D129879">
        <v>214224</v>
      </c>
    </row>
    <row r="129880" spans="1:4" x14ac:dyDescent="0.3">
      <c r="A129880">
        <v>35299</v>
      </c>
      <c r="B129880" s="2">
        <v>44316.454880258898</v>
      </c>
      <c r="C129880">
        <v>18218</v>
      </c>
      <c r="D129880">
        <v>378581</v>
      </c>
    </row>
    <row r="129881" spans="1:4" x14ac:dyDescent="0.3">
      <c r="A129881">
        <v>35298</v>
      </c>
      <c r="B129881" s="2">
        <v>44316.454475728155</v>
      </c>
      <c r="C129881">
        <v>85501</v>
      </c>
      <c r="D129881">
        <v>230507</v>
      </c>
    </row>
    <row r="129882" spans="1:4" x14ac:dyDescent="0.3">
      <c r="A129882">
        <v>35296</v>
      </c>
      <c r="B129882" s="2">
        <v>44316.454071197411</v>
      </c>
      <c r="C129882">
        <v>5840</v>
      </c>
      <c r="D129882">
        <v>250679</v>
      </c>
    </row>
    <row r="129883" spans="1:4" x14ac:dyDescent="0.3">
      <c r="A129883">
        <v>35291</v>
      </c>
      <c r="B129883" s="2">
        <v>44316.453333333338</v>
      </c>
      <c r="C129883">
        <v>80396</v>
      </c>
      <c r="D129883">
        <v>347008</v>
      </c>
    </row>
    <row r="129884" spans="1:4" x14ac:dyDescent="0.3">
      <c r="A129884">
        <v>35289</v>
      </c>
      <c r="B129884" s="2">
        <v>44316.451239482201</v>
      </c>
      <c r="C129884">
        <v>246525</v>
      </c>
      <c r="D129884">
        <v>411922</v>
      </c>
    </row>
    <row r="129885" spans="1:4" x14ac:dyDescent="0.3">
      <c r="A129885">
        <v>35286</v>
      </c>
      <c r="B129885" s="2">
        <v>44316.45</v>
      </c>
      <c r="C129885">
        <v>307512</v>
      </c>
      <c r="D129885">
        <v>208511</v>
      </c>
    </row>
    <row r="129886" spans="1:4" x14ac:dyDescent="0.3">
      <c r="A129886">
        <v>35284</v>
      </c>
      <c r="B129886" s="2">
        <v>44316.448812297735</v>
      </c>
      <c r="C129886">
        <v>253129</v>
      </c>
      <c r="D129886">
        <v>250679</v>
      </c>
    </row>
    <row r="129887" spans="1:4" x14ac:dyDescent="0.3">
      <c r="A129887">
        <v>35282</v>
      </c>
      <c r="B129887" s="2">
        <v>44316.447598705505</v>
      </c>
      <c r="C129887">
        <v>82528</v>
      </c>
      <c r="D129887">
        <v>31749</v>
      </c>
    </row>
    <row r="129888" spans="1:4" x14ac:dyDescent="0.3">
      <c r="A129888">
        <v>35279</v>
      </c>
      <c r="B129888" s="2">
        <v>44316.447194174754</v>
      </c>
      <c r="C129888">
        <v>25071</v>
      </c>
      <c r="D129888">
        <v>81554</v>
      </c>
    </row>
    <row r="129889" spans="1:4" x14ac:dyDescent="0.3">
      <c r="A129889">
        <v>35278</v>
      </c>
      <c r="B129889" s="2">
        <v>44316.444333333333</v>
      </c>
      <c r="C129889">
        <v>1536</v>
      </c>
      <c r="D129889">
        <v>244574</v>
      </c>
    </row>
    <row r="129890" spans="1:4" x14ac:dyDescent="0.3">
      <c r="A129890">
        <v>35276</v>
      </c>
      <c r="B129890" s="2">
        <v>44316.442339805828</v>
      </c>
      <c r="C129890">
        <v>228003</v>
      </c>
      <c r="D129890">
        <v>477565</v>
      </c>
    </row>
    <row r="129891" spans="1:4" x14ac:dyDescent="0.3">
      <c r="A129891">
        <v>35273</v>
      </c>
      <c r="B129891" s="2">
        <v>44316.441530744334</v>
      </c>
      <c r="C129891">
        <v>105124</v>
      </c>
      <c r="D129891">
        <v>43623</v>
      </c>
    </row>
    <row r="129892" spans="1:4" x14ac:dyDescent="0.3">
      <c r="A129892">
        <v>35268</v>
      </c>
      <c r="B129892" s="2">
        <v>44316.440333333339</v>
      </c>
      <c r="C129892">
        <v>127391</v>
      </c>
      <c r="D129892">
        <v>394154</v>
      </c>
    </row>
    <row r="129893" spans="1:4" x14ac:dyDescent="0.3">
      <c r="A129893">
        <v>35264</v>
      </c>
      <c r="B129893" s="2">
        <v>44316.434999999998</v>
      </c>
      <c r="C129893">
        <v>99620</v>
      </c>
      <c r="D129893">
        <v>347393</v>
      </c>
    </row>
    <row r="129894" spans="1:4" x14ac:dyDescent="0.3">
      <c r="A129894">
        <v>35263</v>
      </c>
      <c r="B129894" s="2">
        <v>44316.433440129455</v>
      </c>
      <c r="C129894">
        <v>276750</v>
      </c>
      <c r="D129894">
        <v>406287</v>
      </c>
    </row>
    <row r="129895" spans="1:4" x14ac:dyDescent="0.3">
      <c r="A129895">
        <v>35262</v>
      </c>
      <c r="B129895" s="2">
        <v>44316.426158576047</v>
      </c>
      <c r="C129895">
        <v>241109</v>
      </c>
      <c r="D129895">
        <v>31302</v>
      </c>
    </row>
    <row r="129896" spans="1:4" x14ac:dyDescent="0.3">
      <c r="A129896">
        <v>35259</v>
      </c>
      <c r="B129896" s="2">
        <v>44316.421708737864</v>
      </c>
      <c r="C129896">
        <v>57395</v>
      </c>
      <c r="D129896">
        <v>347393</v>
      </c>
    </row>
    <row r="129897" spans="1:4" x14ac:dyDescent="0.3">
      <c r="A129897">
        <v>35254</v>
      </c>
      <c r="B129897" s="2">
        <v>44316.417666666661</v>
      </c>
      <c r="C129897">
        <v>27149</v>
      </c>
      <c r="D129897">
        <v>310958</v>
      </c>
    </row>
    <row r="129898" spans="1:4" x14ac:dyDescent="0.3">
      <c r="A129898">
        <v>35253</v>
      </c>
      <c r="B129898" s="2">
        <v>44316.417258899681</v>
      </c>
      <c r="C129898">
        <v>69502</v>
      </c>
      <c r="D129898">
        <v>347393</v>
      </c>
    </row>
    <row r="129899" spans="1:4" x14ac:dyDescent="0.3">
      <c r="A129899">
        <v>35250</v>
      </c>
      <c r="B129899" s="2">
        <v>44316.417258899673</v>
      </c>
      <c r="C129899">
        <v>215308</v>
      </c>
      <c r="D129899">
        <v>206794</v>
      </c>
    </row>
    <row r="129900" spans="1:4" x14ac:dyDescent="0.3">
      <c r="A129900">
        <v>35249</v>
      </c>
      <c r="B129900" s="2">
        <v>44316.4156407767</v>
      </c>
      <c r="C129900">
        <v>145450</v>
      </c>
      <c r="D129900">
        <v>21760</v>
      </c>
    </row>
    <row r="129901" spans="1:4" x14ac:dyDescent="0.3">
      <c r="A129901">
        <v>35244</v>
      </c>
      <c r="B129901" s="2">
        <v>44316.413999999997</v>
      </c>
      <c r="C129901">
        <v>259850</v>
      </c>
      <c r="D129901">
        <v>104958</v>
      </c>
    </row>
    <row r="129902" spans="1:4" x14ac:dyDescent="0.3">
      <c r="A129902">
        <v>35242</v>
      </c>
      <c r="B129902" s="2">
        <v>44316.411999999997</v>
      </c>
      <c r="C129902">
        <v>245424</v>
      </c>
      <c r="D129902">
        <v>189009</v>
      </c>
    </row>
    <row r="129903" spans="1:4" x14ac:dyDescent="0.3">
      <c r="A129903">
        <v>35240</v>
      </c>
      <c r="B129903" s="2">
        <v>44316.409977346273</v>
      </c>
      <c r="C129903">
        <v>280643</v>
      </c>
      <c r="D129903">
        <v>250679</v>
      </c>
    </row>
    <row r="129904" spans="1:4" x14ac:dyDescent="0.3">
      <c r="A129904">
        <v>35237</v>
      </c>
      <c r="B129904" s="2">
        <v>44316.4083592233</v>
      </c>
      <c r="C129904">
        <v>226762</v>
      </c>
      <c r="D129904">
        <v>133619</v>
      </c>
    </row>
    <row r="129905" spans="1:4" x14ac:dyDescent="0.3">
      <c r="A129905">
        <v>35234</v>
      </c>
      <c r="B129905" s="2">
        <v>44316.407550161814</v>
      </c>
      <c r="C129905">
        <v>40565</v>
      </c>
      <c r="D129905">
        <v>357547</v>
      </c>
    </row>
    <row r="129906" spans="1:4" x14ac:dyDescent="0.3">
      <c r="A129906">
        <v>35231</v>
      </c>
      <c r="B129906" s="2">
        <v>44316.406336569584</v>
      </c>
      <c r="C129906">
        <v>298136</v>
      </c>
      <c r="D129906">
        <v>96200</v>
      </c>
    </row>
    <row r="129907" spans="1:4" x14ac:dyDescent="0.3">
      <c r="A129907">
        <v>35228</v>
      </c>
      <c r="B129907" s="2">
        <v>44316.403666666665</v>
      </c>
      <c r="C129907">
        <v>340148</v>
      </c>
      <c r="D129907">
        <v>86587</v>
      </c>
    </row>
    <row r="129908" spans="1:4" x14ac:dyDescent="0.3">
      <c r="A129908">
        <v>35224</v>
      </c>
      <c r="B129908" s="2">
        <v>44316.402291262137</v>
      </c>
      <c r="C129908">
        <v>58042</v>
      </c>
      <c r="D129908">
        <v>249345</v>
      </c>
    </row>
    <row r="129909" spans="1:4" x14ac:dyDescent="0.3">
      <c r="A129909">
        <v>35219</v>
      </c>
      <c r="B129909" s="2">
        <v>44316.39824595469</v>
      </c>
      <c r="C129909">
        <v>236447</v>
      </c>
      <c r="D129909">
        <v>21760</v>
      </c>
    </row>
    <row r="129910" spans="1:4" x14ac:dyDescent="0.3">
      <c r="A129910">
        <v>35218</v>
      </c>
      <c r="B129910" s="2">
        <v>44316.39420064725</v>
      </c>
      <c r="C129910">
        <v>213263</v>
      </c>
      <c r="D129910">
        <v>21760</v>
      </c>
    </row>
    <row r="129911" spans="1:4" x14ac:dyDescent="0.3">
      <c r="A129911">
        <v>35213</v>
      </c>
      <c r="B129911" s="2">
        <v>44316.393796116499</v>
      </c>
      <c r="C129911">
        <v>89124</v>
      </c>
      <c r="D129911">
        <v>154256</v>
      </c>
    </row>
    <row r="129912" spans="1:4" x14ac:dyDescent="0.3">
      <c r="A129912">
        <v>35208</v>
      </c>
      <c r="B129912" s="2">
        <v>44316.389666666662</v>
      </c>
      <c r="C129912">
        <v>6784</v>
      </c>
      <c r="D129912">
        <v>421608</v>
      </c>
    </row>
    <row r="129913" spans="1:4" x14ac:dyDescent="0.3">
      <c r="A129913">
        <v>35205</v>
      </c>
      <c r="B129913" s="2">
        <v>44316.388132686086</v>
      </c>
      <c r="C129913">
        <v>251733</v>
      </c>
      <c r="D129913">
        <v>466414</v>
      </c>
    </row>
    <row r="129914" spans="1:4" x14ac:dyDescent="0.3">
      <c r="A129914">
        <v>35203</v>
      </c>
      <c r="B129914" s="2">
        <v>44316.386514563106</v>
      </c>
      <c r="C129914">
        <v>277953</v>
      </c>
      <c r="D129914">
        <v>411922</v>
      </c>
    </row>
    <row r="129915" spans="1:4" x14ac:dyDescent="0.3">
      <c r="A129915">
        <v>35201</v>
      </c>
      <c r="B129915" s="2">
        <v>44316.383682847896</v>
      </c>
      <c r="C129915">
        <v>311383</v>
      </c>
      <c r="D129915">
        <v>250679</v>
      </c>
    </row>
    <row r="129916" spans="1:4" x14ac:dyDescent="0.3">
      <c r="A129916">
        <v>35199</v>
      </c>
      <c r="B129916" s="2">
        <v>44316.382873786402</v>
      </c>
      <c r="C129916">
        <v>197957</v>
      </c>
      <c r="D129916">
        <v>470762</v>
      </c>
    </row>
    <row r="129917" spans="1:4" x14ac:dyDescent="0.3">
      <c r="A129917">
        <v>35196</v>
      </c>
      <c r="B129917" s="2">
        <v>44316.381000000001</v>
      </c>
      <c r="C129917">
        <v>172662</v>
      </c>
      <c r="D129917">
        <v>16861</v>
      </c>
    </row>
    <row r="129918" spans="1:4" x14ac:dyDescent="0.3">
      <c r="A129918">
        <v>35191</v>
      </c>
      <c r="B129918" s="2">
        <v>44316.380851132686</v>
      </c>
      <c r="C129918">
        <v>212705</v>
      </c>
      <c r="D129918">
        <v>177109</v>
      </c>
    </row>
    <row r="129919" spans="1:4" x14ac:dyDescent="0.3">
      <c r="A129919">
        <v>35188</v>
      </c>
      <c r="B129919" s="2">
        <v>44316.378828478963</v>
      </c>
      <c r="C129919">
        <v>156990</v>
      </c>
      <c r="D129919">
        <v>376840</v>
      </c>
    </row>
    <row r="129920" spans="1:4" x14ac:dyDescent="0.3">
      <c r="A129920">
        <v>35183</v>
      </c>
      <c r="B129920" s="2">
        <v>44316.375187702266</v>
      </c>
      <c r="C129920">
        <v>271540</v>
      </c>
      <c r="D129920">
        <v>80726</v>
      </c>
    </row>
    <row r="129921" spans="1:4" x14ac:dyDescent="0.3">
      <c r="A129921">
        <v>35179</v>
      </c>
      <c r="B129921" s="2">
        <v>44316.373569579293</v>
      </c>
      <c r="C129921">
        <v>194572</v>
      </c>
      <c r="D129921">
        <v>343491</v>
      </c>
    </row>
    <row r="129922" spans="1:4" x14ac:dyDescent="0.3">
      <c r="A129922">
        <v>35178</v>
      </c>
      <c r="B129922" s="2">
        <v>44316.370333333332</v>
      </c>
      <c r="C129922">
        <v>179773</v>
      </c>
      <c r="D129922">
        <v>250679</v>
      </c>
    </row>
    <row r="129923" spans="1:4" x14ac:dyDescent="0.3">
      <c r="A129923">
        <v>35173</v>
      </c>
      <c r="B129923" s="2">
        <v>44316.370333333332</v>
      </c>
      <c r="C129923">
        <v>140118</v>
      </c>
      <c r="D129923">
        <v>158978</v>
      </c>
    </row>
    <row r="129924" spans="1:4" x14ac:dyDescent="0.3">
      <c r="A129924">
        <v>35168</v>
      </c>
      <c r="B129924" s="2">
        <v>44316.358197411006</v>
      </c>
      <c r="C129924">
        <v>326505</v>
      </c>
      <c r="D129924">
        <v>332714</v>
      </c>
    </row>
    <row r="129925" spans="1:4" x14ac:dyDescent="0.3">
      <c r="A129925">
        <v>35163</v>
      </c>
      <c r="B129925" s="2">
        <v>44316.357792880262</v>
      </c>
      <c r="C129925">
        <v>284039</v>
      </c>
      <c r="D129925">
        <v>179296</v>
      </c>
    </row>
    <row r="129926" spans="1:4" x14ac:dyDescent="0.3">
      <c r="A129926">
        <v>35160</v>
      </c>
      <c r="B129926" s="2">
        <v>44316.347679611652</v>
      </c>
      <c r="C129926">
        <v>167686</v>
      </c>
      <c r="D129926">
        <v>325273</v>
      </c>
    </row>
    <row r="129927" spans="1:4" x14ac:dyDescent="0.3">
      <c r="A129927">
        <v>35156</v>
      </c>
      <c r="B129927" s="2">
        <v>44316.342420711975</v>
      </c>
      <c r="C129927">
        <v>212789</v>
      </c>
      <c r="D129927">
        <v>158978</v>
      </c>
    </row>
    <row r="129928" spans="1:4" x14ac:dyDescent="0.3">
      <c r="A129928">
        <v>35154</v>
      </c>
      <c r="B129928" s="2">
        <v>44316.341</v>
      </c>
      <c r="C129928">
        <v>121598</v>
      </c>
      <c r="D129928">
        <v>158978</v>
      </c>
    </row>
    <row r="129929" spans="1:4" x14ac:dyDescent="0.3">
      <c r="A129929">
        <v>35152</v>
      </c>
      <c r="B129929" s="2">
        <v>44316.336757281555</v>
      </c>
      <c r="C129929">
        <v>301148</v>
      </c>
      <c r="D129929">
        <v>305874</v>
      </c>
    </row>
    <row r="129930" spans="1:4" x14ac:dyDescent="0.3">
      <c r="A129930">
        <v>35151</v>
      </c>
      <c r="B129930" s="2">
        <v>44316.330284789641</v>
      </c>
      <c r="C129930">
        <v>42511</v>
      </c>
      <c r="D129930">
        <v>118549</v>
      </c>
    </row>
    <row r="129931" spans="1:4" x14ac:dyDescent="0.3">
      <c r="A129931">
        <v>35148</v>
      </c>
      <c r="B129931" s="2">
        <v>44316.326239482201</v>
      </c>
      <c r="C129931">
        <v>207284</v>
      </c>
      <c r="D129931">
        <v>341333</v>
      </c>
    </row>
    <row r="129932" spans="1:4" x14ac:dyDescent="0.3">
      <c r="A129932">
        <v>35145</v>
      </c>
      <c r="B129932" s="2">
        <v>44316.322194174754</v>
      </c>
      <c r="C129932">
        <v>247878</v>
      </c>
      <c r="D129932">
        <v>183290</v>
      </c>
    </row>
    <row r="129933" spans="1:4" x14ac:dyDescent="0.3">
      <c r="A129933">
        <v>35141</v>
      </c>
      <c r="B129933" s="2">
        <v>44316.321789644018</v>
      </c>
      <c r="C129933">
        <v>31650</v>
      </c>
      <c r="D129933">
        <v>432277</v>
      </c>
    </row>
    <row r="129934" spans="1:4" x14ac:dyDescent="0.3">
      <c r="A129934">
        <v>35137</v>
      </c>
      <c r="B129934" s="2">
        <v>44316.317333333332</v>
      </c>
      <c r="C129934">
        <v>142343</v>
      </c>
      <c r="D129934">
        <v>330333</v>
      </c>
    </row>
    <row r="129935" spans="1:4" x14ac:dyDescent="0.3">
      <c r="A129935">
        <v>35132</v>
      </c>
      <c r="B129935" s="2">
        <v>44316.313699029124</v>
      </c>
      <c r="C129935">
        <v>51605</v>
      </c>
      <c r="D129935">
        <v>5151</v>
      </c>
    </row>
    <row r="129936" spans="1:4" x14ac:dyDescent="0.3">
      <c r="A129936">
        <v>35129</v>
      </c>
      <c r="B129936" s="2">
        <v>44316.313000000002</v>
      </c>
      <c r="C129936">
        <v>306152</v>
      </c>
      <c r="D129936">
        <v>411922</v>
      </c>
    </row>
    <row r="129937" spans="1:4" x14ac:dyDescent="0.3">
      <c r="A129937">
        <v>35128</v>
      </c>
      <c r="B129937" s="2">
        <v>44316.308035598704</v>
      </c>
      <c r="C129937">
        <v>275664</v>
      </c>
      <c r="D129937">
        <v>126396</v>
      </c>
    </row>
    <row r="129938" spans="1:4" x14ac:dyDescent="0.3">
      <c r="A129938">
        <v>35127</v>
      </c>
      <c r="B129938" s="2">
        <v>44316.303666666667</v>
      </c>
      <c r="C129938">
        <v>53060</v>
      </c>
      <c r="D129938">
        <v>343491</v>
      </c>
    </row>
    <row r="129939" spans="1:4" x14ac:dyDescent="0.3">
      <c r="A129939">
        <v>35122</v>
      </c>
      <c r="B129939" s="2">
        <v>44316.298333333332</v>
      </c>
      <c r="C129939">
        <v>235317</v>
      </c>
      <c r="D129939">
        <v>158978</v>
      </c>
    </row>
    <row r="129940" spans="1:4" x14ac:dyDescent="0.3">
      <c r="A129940">
        <v>35119</v>
      </c>
      <c r="B129940" s="2">
        <v>44316.291666666664</v>
      </c>
      <c r="C129940">
        <v>54260</v>
      </c>
      <c r="D129940">
        <v>285141</v>
      </c>
    </row>
    <row r="129941" spans="1:4" x14ac:dyDescent="0.3">
      <c r="A129941">
        <v>35116</v>
      </c>
      <c r="B129941" s="2">
        <v>44316.286595469261</v>
      </c>
      <c r="C129941">
        <v>151734</v>
      </c>
      <c r="D129941">
        <v>250679</v>
      </c>
    </row>
    <row r="129942" spans="1:4" x14ac:dyDescent="0.3">
      <c r="A129942">
        <v>35111</v>
      </c>
      <c r="B129942" s="2">
        <v>44316.28497734628</v>
      </c>
      <c r="C129942">
        <v>53465</v>
      </c>
      <c r="D129942">
        <v>117516</v>
      </c>
    </row>
    <row r="129943" spans="1:4" x14ac:dyDescent="0.3">
      <c r="A129943">
        <v>35108</v>
      </c>
      <c r="B129943" s="2">
        <v>44316.280122977347</v>
      </c>
      <c r="C129943">
        <v>28181</v>
      </c>
      <c r="D129943">
        <v>60239</v>
      </c>
    </row>
    <row r="129944" spans="1:4" x14ac:dyDescent="0.3">
      <c r="A129944">
        <v>35104</v>
      </c>
      <c r="B129944" s="2">
        <v>44316.27890938511</v>
      </c>
      <c r="C129944">
        <v>335074</v>
      </c>
      <c r="D129944">
        <v>181651</v>
      </c>
    </row>
    <row r="129945" spans="1:4" x14ac:dyDescent="0.3">
      <c r="A129945">
        <v>35101</v>
      </c>
      <c r="B129945" s="2">
        <v>44316.275673139156</v>
      </c>
      <c r="C129945">
        <v>184629</v>
      </c>
      <c r="D129945">
        <v>53136</v>
      </c>
    </row>
    <row r="129946" spans="1:4" x14ac:dyDescent="0.3">
      <c r="A129946">
        <v>35097</v>
      </c>
      <c r="B129946" s="2">
        <v>44316.272436893203</v>
      </c>
      <c r="C129946">
        <v>325464</v>
      </c>
      <c r="D129946">
        <v>154256</v>
      </c>
    </row>
    <row r="129947" spans="1:4" x14ac:dyDescent="0.3">
      <c r="A129947">
        <v>35095</v>
      </c>
      <c r="B129947" s="2">
        <v>44316.265333333336</v>
      </c>
      <c r="C129947">
        <v>34533</v>
      </c>
      <c r="D129947">
        <v>241927</v>
      </c>
    </row>
    <row r="129948" spans="1:4" x14ac:dyDescent="0.3">
      <c r="A129948">
        <v>35092</v>
      </c>
      <c r="B129948" s="2">
        <v>44316.260300970876</v>
      </c>
      <c r="C129948">
        <v>164089</v>
      </c>
      <c r="D129948">
        <v>343491</v>
      </c>
    </row>
    <row r="129949" spans="1:4" x14ac:dyDescent="0.3">
      <c r="A129949">
        <v>35089</v>
      </c>
      <c r="B129949" s="2">
        <v>44316.256333333338</v>
      </c>
      <c r="C129949">
        <v>186315</v>
      </c>
      <c r="D129949">
        <v>251574</v>
      </c>
    </row>
    <row r="129950" spans="1:4" x14ac:dyDescent="0.3">
      <c r="A129950">
        <v>35088</v>
      </c>
      <c r="B129950" s="2">
        <v>44316.255446601943</v>
      </c>
      <c r="C129950">
        <v>340604</v>
      </c>
      <c r="D129950">
        <v>96758</v>
      </c>
    </row>
    <row r="129951" spans="1:4" x14ac:dyDescent="0.3">
      <c r="A129951">
        <v>35087</v>
      </c>
      <c r="B129951" s="2">
        <v>44316.252999999997</v>
      </c>
      <c r="C129951">
        <v>308541</v>
      </c>
      <c r="D129951">
        <v>155280</v>
      </c>
    </row>
    <row r="129952" spans="1:4" x14ac:dyDescent="0.3">
      <c r="A129952">
        <v>35084</v>
      </c>
      <c r="B129952" s="2">
        <v>44316.252333333337</v>
      </c>
      <c r="C129952">
        <v>121388</v>
      </c>
      <c r="D129952">
        <v>185711</v>
      </c>
    </row>
    <row r="129953" spans="1:4" x14ac:dyDescent="0.3">
      <c r="A129953">
        <v>35082</v>
      </c>
      <c r="B129953" s="2">
        <v>44316.252210355982</v>
      </c>
      <c r="C129953">
        <v>272113</v>
      </c>
      <c r="D129953">
        <v>394819</v>
      </c>
    </row>
    <row r="129954" spans="1:4" x14ac:dyDescent="0.3">
      <c r="A129954">
        <v>35081</v>
      </c>
      <c r="B129954" s="2">
        <v>44316.238666666664</v>
      </c>
      <c r="C129954">
        <v>148841</v>
      </c>
      <c r="D129954">
        <v>158978</v>
      </c>
    </row>
    <row r="129955" spans="1:4" x14ac:dyDescent="0.3">
      <c r="A129955">
        <v>35077</v>
      </c>
      <c r="B129955" s="2">
        <v>44316.232792880262</v>
      </c>
      <c r="C129955">
        <v>39804</v>
      </c>
      <c r="D129955">
        <v>158978</v>
      </c>
    </row>
    <row r="129956" spans="1:4" x14ac:dyDescent="0.3">
      <c r="A129956">
        <v>35072</v>
      </c>
      <c r="B129956" s="2">
        <v>44316.232333333333</v>
      </c>
      <c r="C129956">
        <v>332212</v>
      </c>
      <c r="D129956">
        <v>454895</v>
      </c>
    </row>
    <row r="129957" spans="1:4" x14ac:dyDescent="0.3">
      <c r="A129957">
        <v>35070</v>
      </c>
      <c r="B129957" s="2">
        <v>44316.224000000002</v>
      </c>
      <c r="C129957">
        <v>31349</v>
      </c>
      <c r="D129957">
        <v>330333</v>
      </c>
    </row>
    <row r="129958" spans="1:4" x14ac:dyDescent="0.3">
      <c r="A129958">
        <v>35066</v>
      </c>
      <c r="B129958" s="2">
        <v>44316.211333333333</v>
      </c>
      <c r="C129958">
        <v>289003</v>
      </c>
      <c r="D129958">
        <v>214668</v>
      </c>
    </row>
    <row r="129959" spans="1:4" x14ac:dyDescent="0.3">
      <c r="A129959">
        <v>35065</v>
      </c>
      <c r="B129959" s="2">
        <v>44316.21</v>
      </c>
      <c r="C129959">
        <v>288936</v>
      </c>
      <c r="D129959">
        <v>411922</v>
      </c>
    </row>
    <row r="129960" spans="1:4" x14ac:dyDescent="0.3">
      <c r="A129960">
        <v>35060</v>
      </c>
      <c r="B129960" s="2">
        <v>44316.203999999998</v>
      </c>
      <c r="C129960">
        <v>170085</v>
      </c>
      <c r="D129960">
        <v>111153</v>
      </c>
    </row>
    <row r="129961" spans="1:4" x14ac:dyDescent="0.3">
      <c r="A129961">
        <v>35058</v>
      </c>
      <c r="B129961" s="2">
        <v>44316.197666666667</v>
      </c>
      <c r="C129961">
        <v>159780</v>
      </c>
      <c r="D129961">
        <v>241927</v>
      </c>
    </row>
    <row r="129962" spans="1:4" x14ac:dyDescent="0.3">
      <c r="A129962">
        <v>35054</v>
      </c>
      <c r="B129962" s="2">
        <v>44316.195</v>
      </c>
      <c r="C129962">
        <v>31970</v>
      </c>
      <c r="D129962">
        <v>89017</v>
      </c>
    </row>
    <row r="129963" spans="1:4" x14ac:dyDescent="0.3">
      <c r="A129963">
        <v>35050</v>
      </c>
      <c r="B129963" s="2">
        <v>44316.184653721684</v>
      </c>
      <c r="C129963">
        <v>287006</v>
      </c>
      <c r="D129963">
        <v>298909</v>
      </c>
    </row>
    <row r="129964" spans="1:4" x14ac:dyDescent="0.3">
      <c r="A129964">
        <v>35048</v>
      </c>
      <c r="B129964" s="2">
        <v>44316.183035598711</v>
      </c>
      <c r="C129964">
        <v>178571</v>
      </c>
      <c r="D129964">
        <v>351192</v>
      </c>
    </row>
    <row r="129965" spans="1:4" x14ac:dyDescent="0.3">
      <c r="A129965">
        <v>35047</v>
      </c>
      <c r="B129965" s="2">
        <v>44316.180333333337</v>
      </c>
      <c r="C129965">
        <v>90458</v>
      </c>
      <c r="D129965">
        <v>105558</v>
      </c>
    </row>
    <row r="129966" spans="1:4" x14ac:dyDescent="0.3">
      <c r="A129966">
        <v>35042</v>
      </c>
      <c r="B129966" s="2">
        <v>44316.17251779935</v>
      </c>
      <c r="C129966">
        <v>348061</v>
      </c>
      <c r="D129966">
        <v>154256</v>
      </c>
    </row>
    <row r="129967" spans="1:4" x14ac:dyDescent="0.3">
      <c r="A129967">
        <v>35041</v>
      </c>
      <c r="B129967" s="2">
        <v>44316.171708737864</v>
      </c>
      <c r="C129967">
        <v>8144</v>
      </c>
      <c r="D129967">
        <v>158978</v>
      </c>
    </row>
    <row r="129968" spans="1:4" x14ac:dyDescent="0.3">
      <c r="A129968">
        <v>35036</v>
      </c>
      <c r="B129968" s="2">
        <v>44316.171000000002</v>
      </c>
      <c r="C129968">
        <v>84439</v>
      </c>
      <c r="D129968">
        <v>343491</v>
      </c>
    </row>
    <row r="129969" spans="1:4" x14ac:dyDescent="0.3">
      <c r="A129969">
        <v>35034</v>
      </c>
      <c r="B129969" s="2">
        <v>44316.168877022654</v>
      </c>
      <c r="C129969">
        <v>251893</v>
      </c>
      <c r="D129969">
        <v>271248</v>
      </c>
    </row>
    <row r="129970" spans="1:4" x14ac:dyDescent="0.3">
      <c r="A129970">
        <v>35029</v>
      </c>
      <c r="B129970" s="2">
        <v>44316.168333333335</v>
      </c>
      <c r="C129970">
        <v>312284</v>
      </c>
      <c r="D129970">
        <v>411922</v>
      </c>
    </row>
    <row r="129971" spans="1:4" x14ac:dyDescent="0.3">
      <c r="A129971">
        <v>35024</v>
      </c>
      <c r="B129971" s="2">
        <v>44316.16685436893</v>
      </c>
      <c r="C129971">
        <v>239620</v>
      </c>
      <c r="D129971">
        <v>351714</v>
      </c>
    </row>
    <row r="129972" spans="1:4" x14ac:dyDescent="0.3">
      <c r="A129972">
        <v>35023</v>
      </c>
      <c r="B129972" s="2">
        <v>44316.161666666667</v>
      </c>
      <c r="C129972">
        <v>269202</v>
      </c>
      <c r="D129972">
        <v>394154</v>
      </c>
    </row>
    <row r="129973" spans="1:4" x14ac:dyDescent="0.3">
      <c r="A129973">
        <v>35020</v>
      </c>
      <c r="B129973" s="2">
        <v>44316.160000000003</v>
      </c>
      <c r="C129973">
        <v>152559</v>
      </c>
      <c r="D129973">
        <v>330333</v>
      </c>
    </row>
    <row r="129974" spans="1:4" x14ac:dyDescent="0.3">
      <c r="A129974">
        <v>35019</v>
      </c>
      <c r="B129974" s="2">
        <v>44316.15714563107</v>
      </c>
      <c r="C129974">
        <v>56937</v>
      </c>
      <c r="D129974">
        <v>394819</v>
      </c>
    </row>
    <row r="129975" spans="1:4" x14ac:dyDescent="0.3">
      <c r="A129975">
        <v>35015</v>
      </c>
      <c r="B129975" s="2">
        <v>44316.151886731393</v>
      </c>
      <c r="C129975">
        <v>43488</v>
      </c>
      <c r="D129975">
        <v>357865</v>
      </c>
    </row>
    <row r="129976" spans="1:4" x14ac:dyDescent="0.3">
      <c r="A129976">
        <v>35013</v>
      </c>
      <c r="B129976" s="2">
        <v>44316.148666666668</v>
      </c>
      <c r="C129976">
        <v>76426</v>
      </c>
      <c r="D129976">
        <v>230507</v>
      </c>
    </row>
    <row r="129977" spans="1:4" x14ac:dyDescent="0.3">
      <c r="A129977">
        <v>35009</v>
      </c>
      <c r="B129977" s="2">
        <v>44316.145414239487</v>
      </c>
      <c r="C129977">
        <v>292424</v>
      </c>
      <c r="D129977">
        <v>230507</v>
      </c>
    </row>
    <row r="129978" spans="1:4" x14ac:dyDescent="0.3">
      <c r="A129978">
        <v>35008</v>
      </c>
      <c r="B129978" s="2">
        <v>44316.142999999996</v>
      </c>
      <c r="C129978">
        <v>143108</v>
      </c>
      <c r="D129978">
        <v>129210</v>
      </c>
    </row>
    <row r="129979" spans="1:4" x14ac:dyDescent="0.3">
      <c r="A129979">
        <v>35006</v>
      </c>
      <c r="B129979" s="2">
        <v>44316.14136893204</v>
      </c>
      <c r="C129979">
        <v>47298</v>
      </c>
      <c r="D129979">
        <v>122902</v>
      </c>
    </row>
    <row r="129980" spans="1:4" x14ac:dyDescent="0.3">
      <c r="A129980">
        <v>35004</v>
      </c>
      <c r="B129980" s="2">
        <v>44316.123569579286</v>
      </c>
      <c r="C129980">
        <v>309011</v>
      </c>
      <c r="D129980">
        <v>411922</v>
      </c>
    </row>
    <row r="129981" spans="1:4" x14ac:dyDescent="0.3">
      <c r="A129981">
        <v>35002</v>
      </c>
      <c r="B129981" s="2">
        <v>44316.119524271846</v>
      </c>
      <c r="C129981">
        <v>222685</v>
      </c>
      <c r="D129981">
        <v>149755</v>
      </c>
    </row>
    <row r="129982" spans="1:4" x14ac:dyDescent="0.3">
      <c r="A129982">
        <v>34997</v>
      </c>
      <c r="B129982" s="2">
        <v>44316.113666666664</v>
      </c>
      <c r="C129982">
        <v>45081</v>
      </c>
      <c r="D129982">
        <v>411922</v>
      </c>
    </row>
    <row r="129983" spans="1:4" x14ac:dyDescent="0.3">
      <c r="A129983">
        <v>34992</v>
      </c>
      <c r="B129983" s="2">
        <v>44316.111838187702</v>
      </c>
      <c r="C129983">
        <v>189183</v>
      </c>
      <c r="D129983">
        <v>230507</v>
      </c>
    </row>
    <row r="129984" spans="1:4" x14ac:dyDescent="0.3">
      <c r="A129984">
        <v>34991</v>
      </c>
      <c r="B129984" s="2">
        <v>44316.105365695788</v>
      </c>
      <c r="C129984">
        <v>287945</v>
      </c>
      <c r="D129984">
        <v>80949</v>
      </c>
    </row>
    <row r="129985" spans="1:4" x14ac:dyDescent="0.3">
      <c r="A129985">
        <v>34986</v>
      </c>
      <c r="B129985" s="2">
        <v>44316.103333333333</v>
      </c>
      <c r="C129985">
        <v>279053</v>
      </c>
      <c r="D129985">
        <v>470762</v>
      </c>
    </row>
    <row r="129986" spans="1:4" x14ac:dyDescent="0.3">
      <c r="A129986">
        <v>34984</v>
      </c>
      <c r="B129986" s="2">
        <v>44316.101666666662</v>
      </c>
      <c r="C129986">
        <v>46791</v>
      </c>
      <c r="D129986">
        <v>208672</v>
      </c>
    </row>
    <row r="129987" spans="1:4" x14ac:dyDescent="0.3">
      <c r="A129987">
        <v>34982</v>
      </c>
      <c r="B129987" s="2">
        <v>44316.097679611652</v>
      </c>
      <c r="C129987">
        <v>203480</v>
      </c>
      <c r="D129987">
        <v>250679</v>
      </c>
    </row>
    <row r="129988" spans="1:4" x14ac:dyDescent="0.3">
      <c r="A129988">
        <v>34980</v>
      </c>
      <c r="B129988" s="2">
        <v>44316.09</v>
      </c>
      <c r="C129988">
        <v>213445</v>
      </c>
      <c r="D129988">
        <v>212299</v>
      </c>
    </row>
    <row r="129989" spans="1:4" x14ac:dyDescent="0.3">
      <c r="A129989">
        <v>34976</v>
      </c>
      <c r="B129989" s="2">
        <v>44316.084330097088</v>
      </c>
      <c r="C129989">
        <v>229068</v>
      </c>
      <c r="D129989">
        <v>230507</v>
      </c>
    </row>
    <row r="129990" spans="1:4" x14ac:dyDescent="0.3">
      <c r="A129990">
        <v>34975</v>
      </c>
      <c r="B129990" s="2">
        <v>44316.082711974115</v>
      </c>
      <c r="C129990">
        <v>336709</v>
      </c>
      <c r="D129990">
        <v>21760</v>
      </c>
    </row>
    <row r="129991" spans="1:4" x14ac:dyDescent="0.3">
      <c r="A129991">
        <v>34973</v>
      </c>
      <c r="B129991" s="2">
        <v>44316.082666666662</v>
      </c>
      <c r="C129991">
        <v>234274</v>
      </c>
      <c r="D129991">
        <v>379466</v>
      </c>
    </row>
    <row r="129992" spans="1:4" x14ac:dyDescent="0.3">
      <c r="A129992">
        <v>34968</v>
      </c>
      <c r="B129992" s="2">
        <v>44316.081498381878</v>
      </c>
      <c r="C129992">
        <v>22074</v>
      </c>
      <c r="D129992">
        <v>29893</v>
      </c>
    </row>
    <row r="129993" spans="1:4" x14ac:dyDescent="0.3">
      <c r="A129993">
        <v>34963</v>
      </c>
      <c r="B129993" s="2">
        <v>44316.077857605174</v>
      </c>
      <c r="C129993">
        <v>106165</v>
      </c>
      <c r="D129993">
        <v>230507</v>
      </c>
    </row>
    <row r="129994" spans="1:4" x14ac:dyDescent="0.3">
      <c r="A129994">
        <v>34960</v>
      </c>
      <c r="B129994" s="2">
        <v>44316.076999999997</v>
      </c>
      <c r="C129994">
        <v>6641</v>
      </c>
      <c r="D129994">
        <v>4199</v>
      </c>
    </row>
    <row r="129995" spans="1:4" x14ac:dyDescent="0.3">
      <c r="A129995">
        <v>34956</v>
      </c>
      <c r="B129995" s="2">
        <v>44316.075666666664</v>
      </c>
      <c r="C129995">
        <v>304088</v>
      </c>
      <c r="D129995">
        <v>148630</v>
      </c>
    </row>
    <row r="129996" spans="1:4" x14ac:dyDescent="0.3">
      <c r="A129996">
        <v>34952</v>
      </c>
      <c r="B129996" s="2">
        <v>44316.075025889964</v>
      </c>
      <c r="C129996">
        <v>243970</v>
      </c>
      <c r="D129996">
        <v>236712</v>
      </c>
    </row>
    <row r="129997" spans="1:4" x14ac:dyDescent="0.3">
      <c r="A129997">
        <v>34949</v>
      </c>
      <c r="B129997" s="2">
        <v>44316.074621359221</v>
      </c>
      <c r="C129997">
        <v>73725</v>
      </c>
      <c r="D129997">
        <v>457322</v>
      </c>
    </row>
    <row r="129998" spans="1:4" x14ac:dyDescent="0.3">
      <c r="A129998">
        <v>34944</v>
      </c>
      <c r="B129998" s="2">
        <v>44316.074333333338</v>
      </c>
      <c r="C129998">
        <v>30007</v>
      </c>
      <c r="D129998">
        <v>112334</v>
      </c>
    </row>
    <row r="129999" spans="1:4" x14ac:dyDescent="0.3">
      <c r="A129999">
        <v>34941</v>
      </c>
      <c r="B129999" s="2">
        <v>44316.073003236241</v>
      </c>
      <c r="C129999">
        <v>16486</v>
      </c>
      <c r="D129999">
        <v>264283</v>
      </c>
    </row>
    <row r="130000" spans="1:4" x14ac:dyDescent="0.3">
      <c r="A130000">
        <v>34937</v>
      </c>
      <c r="B130000" s="2">
        <v>44316.072</v>
      </c>
      <c r="C130000">
        <v>287098</v>
      </c>
      <c r="D130000">
        <v>436070</v>
      </c>
    </row>
    <row r="130001" spans="1:4" x14ac:dyDescent="0.3">
      <c r="A130001">
        <v>34932</v>
      </c>
      <c r="B130001" s="2">
        <v>44316.068553398058</v>
      </c>
      <c r="C130001">
        <v>202336</v>
      </c>
      <c r="D130001">
        <v>312954</v>
      </c>
    </row>
    <row r="130002" spans="1:4" x14ac:dyDescent="0.3">
      <c r="A130002">
        <v>34931</v>
      </c>
      <c r="B130002" s="2">
        <v>44316.067999999999</v>
      </c>
      <c r="C130002">
        <v>7726</v>
      </c>
      <c r="D130002">
        <v>113578</v>
      </c>
    </row>
    <row r="130003" spans="1:4" x14ac:dyDescent="0.3">
      <c r="A130003">
        <v>34929</v>
      </c>
      <c r="B130003" s="2">
        <v>44316.065000000002</v>
      </c>
      <c r="C130003">
        <v>253415</v>
      </c>
      <c r="D130003">
        <v>472330</v>
      </c>
    </row>
    <row r="130004" spans="1:4" x14ac:dyDescent="0.3">
      <c r="A130004">
        <v>34926</v>
      </c>
      <c r="B130004" s="2">
        <v>44316.065000000002</v>
      </c>
      <c r="C130004">
        <v>128958</v>
      </c>
      <c r="D130004">
        <v>158978</v>
      </c>
    </row>
    <row r="130005" spans="1:4" x14ac:dyDescent="0.3">
      <c r="A130005">
        <v>34922</v>
      </c>
      <c r="B130005" s="2">
        <v>44316.062080906151</v>
      </c>
      <c r="C130005">
        <v>106113</v>
      </c>
      <c r="D130005">
        <v>351192</v>
      </c>
    </row>
    <row r="130006" spans="1:4" x14ac:dyDescent="0.3">
      <c r="A130006">
        <v>34919</v>
      </c>
      <c r="B130006" s="2">
        <v>44316.061676375408</v>
      </c>
      <c r="C130006">
        <v>265863</v>
      </c>
      <c r="D130006">
        <v>187136</v>
      </c>
    </row>
    <row r="130007" spans="1:4" x14ac:dyDescent="0.3">
      <c r="A130007">
        <v>34915</v>
      </c>
      <c r="B130007" s="2">
        <v>44316.060058252428</v>
      </c>
      <c r="C130007">
        <v>218326</v>
      </c>
      <c r="D130007">
        <v>145779</v>
      </c>
    </row>
    <row r="130008" spans="1:4" x14ac:dyDescent="0.3">
      <c r="A130008">
        <v>34911</v>
      </c>
      <c r="B130008" s="2">
        <v>44316.057666666668</v>
      </c>
      <c r="C130008">
        <v>265550</v>
      </c>
      <c r="D130008">
        <v>296511</v>
      </c>
    </row>
    <row r="130009" spans="1:4" x14ac:dyDescent="0.3">
      <c r="A130009">
        <v>34906</v>
      </c>
      <c r="B130009" s="2">
        <v>44316.057226537218</v>
      </c>
      <c r="C130009">
        <v>279579</v>
      </c>
      <c r="D130009">
        <v>428248</v>
      </c>
    </row>
    <row r="130010" spans="1:4" x14ac:dyDescent="0.3">
      <c r="A130010">
        <v>34902</v>
      </c>
      <c r="B130010" s="2">
        <v>44316.057226537218</v>
      </c>
      <c r="C130010">
        <v>226163</v>
      </c>
      <c r="D130010">
        <v>250679</v>
      </c>
    </row>
    <row r="130011" spans="1:4" x14ac:dyDescent="0.3">
      <c r="A130011">
        <v>34898</v>
      </c>
      <c r="B130011" s="2">
        <v>44316.055333333337</v>
      </c>
      <c r="C130011">
        <v>97938</v>
      </c>
      <c r="D130011">
        <v>140874</v>
      </c>
    </row>
    <row r="130012" spans="1:4" x14ac:dyDescent="0.3">
      <c r="A130012">
        <v>34893</v>
      </c>
      <c r="B130012" s="2">
        <v>44316.055203883494</v>
      </c>
      <c r="C130012">
        <v>273052</v>
      </c>
      <c r="D130012">
        <v>465629</v>
      </c>
    </row>
    <row r="130013" spans="1:4" x14ac:dyDescent="0.3">
      <c r="A130013">
        <v>34889</v>
      </c>
      <c r="B130013" s="2">
        <v>44316.050754045311</v>
      </c>
      <c r="C130013">
        <v>246235</v>
      </c>
      <c r="D130013">
        <v>411922</v>
      </c>
    </row>
    <row r="130014" spans="1:4" x14ac:dyDescent="0.3">
      <c r="A130014">
        <v>34884</v>
      </c>
      <c r="B130014" s="2">
        <v>44316.047113268607</v>
      </c>
      <c r="C130014">
        <v>158406</v>
      </c>
      <c r="D130014">
        <v>248634</v>
      </c>
    </row>
    <row r="130015" spans="1:4" x14ac:dyDescent="0.3">
      <c r="A130015">
        <v>34881</v>
      </c>
      <c r="B130015" s="2">
        <v>44316.047113268607</v>
      </c>
      <c r="C130015">
        <v>133317</v>
      </c>
      <c r="D130015">
        <v>401945</v>
      </c>
    </row>
    <row r="130016" spans="1:4" x14ac:dyDescent="0.3">
      <c r="A130016">
        <v>34878</v>
      </c>
      <c r="B130016" s="2">
        <v>44316.045495145634</v>
      </c>
      <c r="C130016">
        <v>88108</v>
      </c>
      <c r="D130016">
        <v>241927</v>
      </c>
    </row>
    <row r="130017" spans="1:4" x14ac:dyDescent="0.3">
      <c r="A130017">
        <v>34876</v>
      </c>
      <c r="B130017" s="2">
        <v>44316.040236245957</v>
      </c>
      <c r="C130017">
        <v>231416</v>
      </c>
      <c r="D130017">
        <v>471403</v>
      </c>
    </row>
    <row r="130018" spans="1:4" x14ac:dyDescent="0.3">
      <c r="A130018">
        <v>34871</v>
      </c>
      <c r="B130018" s="2">
        <v>44316.03780906149</v>
      </c>
      <c r="C130018">
        <v>244989</v>
      </c>
      <c r="D130018">
        <v>474478</v>
      </c>
    </row>
    <row r="130019" spans="1:4" x14ac:dyDescent="0.3">
      <c r="A130019">
        <v>34870</v>
      </c>
      <c r="B130019" s="2">
        <v>44316.03780906149</v>
      </c>
      <c r="C130019">
        <v>21186</v>
      </c>
      <c r="D130019">
        <v>260988</v>
      </c>
    </row>
    <row r="130020" spans="1:4" x14ac:dyDescent="0.3">
      <c r="A130020">
        <v>34868</v>
      </c>
      <c r="B130020" s="2">
        <v>44316.036595469253</v>
      </c>
      <c r="C130020">
        <v>176887</v>
      </c>
      <c r="D130020">
        <v>476038</v>
      </c>
    </row>
    <row r="130021" spans="1:4" x14ac:dyDescent="0.3">
      <c r="A130021">
        <v>34865</v>
      </c>
      <c r="B130021" s="2">
        <v>44316.035666666663</v>
      </c>
      <c r="C130021">
        <v>92747</v>
      </c>
      <c r="D130021">
        <v>321417</v>
      </c>
    </row>
    <row r="130022" spans="1:4" x14ac:dyDescent="0.3">
      <c r="A130022">
        <v>34862</v>
      </c>
      <c r="B130022" s="2">
        <v>44316.030666666666</v>
      </c>
      <c r="C130022">
        <v>193854</v>
      </c>
      <c r="D130022">
        <v>341333</v>
      </c>
    </row>
    <row r="130023" spans="1:4" x14ac:dyDescent="0.3">
      <c r="A130023">
        <v>34858</v>
      </c>
      <c r="B130023" s="2">
        <v>44316.02931391586</v>
      </c>
      <c r="C130023">
        <v>200723</v>
      </c>
      <c r="D130023">
        <v>42035</v>
      </c>
    </row>
    <row r="130024" spans="1:4" x14ac:dyDescent="0.3">
      <c r="A130024">
        <v>34857</v>
      </c>
      <c r="B130024" s="2">
        <v>44316.029313915853</v>
      </c>
      <c r="C130024">
        <v>117377</v>
      </c>
      <c r="D130024">
        <v>250679</v>
      </c>
    </row>
    <row r="130025" spans="1:4" x14ac:dyDescent="0.3">
      <c r="A130025">
        <v>34854</v>
      </c>
      <c r="B130025" s="2">
        <v>44316.028504854366</v>
      </c>
      <c r="C130025">
        <v>227484</v>
      </c>
      <c r="D130025">
        <v>242428</v>
      </c>
    </row>
    <row r="130026" spans="1:4" x14ac:dyDescent="0.3">
      <c r="A130026">
        <v>34851</v>
      </c>
      <c r="B130026" s="2">
        <v>44316.02769579288</v>
      </c>
      <c r="C130026">
        <v>320963</v>
      </c>
      <c r="D130026">
        <v>411922</v>
      </c>
    </row>
    <row r="130027" spans="1:4" x14ac:dyDescent="0.3">
      <c r="A130027">
        <v>34847</v>
      </c>
      <c r="B130027" s="2">
        <v>44316.023000000001</v>
      </c>
      <c r="C130027">
        <v>333479</v>
      </c>
      <c r="D130027">
        <v>42035</v>
      </c>
    </row>
    <row r="130028" spans="1:4" x14ac:dyDescent="0.3">
      <c r="A130028">
        <v>34844</v>
      </c>
      <c r="B130028" s="2">
        <v>44316.022841423946</v>
      </c>
      <c r="C130028">
        <v>339037</v>
      </c>
      <c r="D130028">
        <v>230507</v>
      </c>
    </row>
    <row r="130029" spans="1:4" x14ac:dyDescent="0.3">
      <c r="A130029">
        <v>34841</v>
      </c>
      <c r="B130029" s="2">
        <v>44316.021627831717</v>
      </c>
      <c r="C130029">
        <v>194119</v>
      </c>
      <c r="D130029">
        <v>304128</v>
      </c>
    </row>
    <row r="130030" spans="1:4" x14ac:dyDescent="0.3">
      <c r="A130030">
        <v>34839</v>
      </c>
      <c r="B130030" s="2">
        <v>44316.020009708744</v>
      </c>
      <c r="C130030">
        <v>290993</v>
      </c>
      <c r="D130030">
        <v>397</v>
      </c>
    </row>
    <row r="130031" spans="1:4" x14ac:dyDescent="0.3">
      <c r="A130031">
        <v>34834</v>
      </c>
      <c r="B130031" s="2">
        <v>44316.014750809059</v>
      </c>
      <c r="C130031">
        <v>313886</v>
      </c>
      <c r="D130031">
        <v>411922</v>
      </c>
    </row>
    <row r="130032" spans="1:4" x14ac:dyDescent="0.3">
      <c r="A130032">
        <v>34832</v>
      </c>
      <c r="B130032" s="2">
        <v>44316.013941747573</v>
      </c>
      <c r="C130032">
        <v>139829</v>
      </c>
      <c r="D130032">
        <v>298196</v>
      </c>
    </row>
    <row r="130033" spans="1:4" x14ac:dyDescent="0.3">
      <c r="A130033">
        <v>34830</v>
      </c>
      <c r="B130033" s="2">
        <v>44316.01353721683</v>
      </c>
      <c r="C130033">
        <v>339464</v>
      </c>
      <c r="D130033">
        <v>143053</v>
      </c>
    </row>
    <row r="130034" spans="1:4" x14ac:dyDescent="0.3">
      <c r="A130034">
        <v>34829</v>
      </c>
      <c r="B130034" s="2">
        <v>44316.010705501612</v>
      </c>
      <c r="C130034">
        <v>146722</v>
      </c>
      <c r="D130034">
        <v>226626</v>
      </c>
    </row>
    <row r="130035" spans="1:4" x14ac:dyDescent="0.3">
      <c r="A130035">
        <v>34827</v>
      </c>
      <c r="B130035" s="2">
        <v>44316.009896440126</v>
      </c>
      <c r="C130035">
        <v>289197</v>
      </c>
      <c r="D130035">
        <v>351192</v>
      </c>
    </row>
    <row r="130036" spans="1:4" x14ac:dyDescent="0.3">
      <c r="A130036">
        <v>34823</v>
      </c>
      <c r="B130036" s="2">
        <v>44316.008278317153</v>
      </c>
      <c r="C130036">
        <v>198463</v>
      </c>
      <c r="D130036">
        <v>242077</v>
      </c>
    </row>
    <row r="130037" spans="1:4" x14ac:dyDescent="0.3">
      <c r="A130037">
        <v>34822</v>
      </c>
      <c r="B130037" s="2">
        <v>44316.005446601943</v>
      </c>
      <c r="C130037">
        <v>184256</v>
      </c>
      <c r="D130037">
        <v>447763</v>
      </c>
    </row>
    <row r="130038" spans="1:4" x14ac:dyDescent="0.3">
      <c r="A130038">
        <v>34818</v>
      </c>
      <c r="B130038" s="2">
        <v>44316.00382847897</v>
      </c>
      <c r="C130038">
        <v>315602</v>
      </c>
      <c r="D130038">
        <v>308317</v>
      </c>
    </row>
    <row r="130039" spans="1:4" x14ac:dyDescent="0.3">
      <c r="A130039">
        <v>34814</v>
      </c>
      <c r="B130039" s="2">
        <v>44316.003423948219</v>
      </c>
      <c r="C130039">
        <v>250798</v>
      </c>
      <c r="D130039">
        <v>381626</v>
      </c>
    </row>
    <row r="130040" spans="1:4" x14ac:dyDescent="0.3">
      <c r="A130040">
        <v>34810</v>
      </c>
      <c r="B130040" s="2">
        <v>44316.00221035599</v>
      </c>
      <c r="C130040">
        <v>177453</v>
      </c>
      <c r="D130040">
        <v>411922</v>
      </c>
    </row>
    <row r="130041" spans="1:4" x14ac:dyDescent="0.3">
      <c r="A130041">
        <v>34805</v>
      </c>
      <c r="B130041" s="2">
        <v>44316.000187702266</v>
      </c>
      <c r="C130041">
        <v>127891</v>
      </c>
      <c r="D130041">
        <v>411922</v>
      </c>
    </row>
    <row r="130042" spans="1:4" x14ac:dyDescent="0.3">
      <c r="A130042">
        <v>34801</v>
      </c>
      <c r="B130042" s="2">
        <v>44315.987647249196</v>
      </c>
      <c r="C130042">
        <v>59292</v>
      </c>
      <c r="D130042">
        <v>242428</v>
      </c>
    </row>
    <row r="130043" spans="1:4" x14ac:dyDescent="0.3">
      <c r="A130043">
        <v>34800</v>
      </c>
      <c r="B130043" s="2">
        <v>44315.968634304205</v>
      </c>
      <c r="C130043">
        <v>295859</v>
      </c>
      <c r="D130043">
        <v>114880</v>
      </c>
    </row>
    <row r="130044" spans="1:4" x14ac:dyDescent="0.3">
      <c r="A130044">
        <v>34797</v>
      </c>
      <c r="B130044" s="2">
        <v>44315.960543689318</v>
      </c>
      <c r="C130044">
        <v>267947</v>
      </c>
      <c r="D130044">
        <v>180863</v>
      </c>
    </row>
    <row r="130045" spans="1:4" x14ac:dyDescent="0.3">
      <c r="A130045">
        <v>34793</v>
      </c>
      <c r="B130045" s="2">
        <v>44315.960139158582</v>
      </c>
      <c r="C130045">
        <v>253408</v>
      </c>
      <c r="D130045">
        <v>346857</v>
      </c>
    </row>
    <row r="130046" spans="1:4" x14ac:dyDescent="0.3">
      <c r="A130046">
        <v>34789</v>
      </c>
      <c r="B130046" s="2">
        <v>44315.958925566338</v>
      </c>
      <c r="C130046">
        <v>325838</v>
      </c>
      <c r="D130046">
        <v>347393</v>
      </c>
    </row>
    <row r="130047" spans="1:4" x14ac:dyDescent="0.3">
      <c r="A130047">
        <v>34785</v>
      </c>
      <c r="B130047" s="2">
        <v>44315.928585760521</v>
      </c>
      <c r="C130047">
        <v>254220</v>
      </c>
      <c r="D130047">
        <v>455631</v>
      </c>
    </row>
    <row r="130048" spans="1:4" x14ac:dyDescent="0.3">
      <c r="A130048">
        <v>34784</v>
      </c>
      <c r="B130048" s="2">
        <v>44315.891773462783</v>
      </c>
      <c r="C130048">
        <v>291917</v>
      </c>
      <c r="D130048">
        <v>325852</v>
      </c>
    </row>
    <row r="130049" spans="1:4" x14ac:dyDescent="0.3">
      <c r="A130049">
        <v>34783</v>
      </c>
      <c r="B130049" s="2">
        <v>44315.889346278316</v>
      </c>
      <c r="C130049">
        <v>78316</v>
      </c>
      <c r="D130049">
        <v>404226</v>
      </c>
    </row>
    <row r="130050" spans="1:4" x14ac:dyDescent="0.3">
      <c r="A130050">
        <v>34778</v>
      </c>
      <c r="B130050" s="2">
        <v>44315.888941747573</v>
      </c>
      <c r="C130050">
        <v>326505</v>
      </c>
      <c r="D130050">
        <v>432277</v>
      </c>
    </row>
    <row r="130051" spans="1:4" x14ac:dyDescent="0.3">
      <c r="A130051">
        <v>34775</v>
      </c>
      <c r="B130051" s="2">
        <v>44315.888941747573</v>
      </c>
      <c r="C130051">
        <v>269482</v>
      </c>
      <c r="D130051">
        <v>382997</v>
      </c>
    </row>
    <row r="130052" spans="1:4" x14ac:dyDescent="0.3">
      <c r="A130052">
        <v>34774</v>
      </c>
      <c r="B130052" s="2">
        <v>44315.886110032363</v>
      </c>
      <c r="C130052">
        <v>298093</v>
      </c>
      <c r="D130052">
        <v>13404</v>
      </c>
    </row>
    <row r="130053" spans="1:4" x14ac:dyDescent="0.3">
      <c r="A130053">
        <v>34772</v>
      </c>
      <c r="B130053" s="2">
        <v>44315.88570550162</v>
      </c>
      <c r="C130053">
        <v>142238</v>
      </c>
      <c r="D130053">
        <v>364695</v>
      </c>
    </row>
    <row r="130054" spans="1:4" x14ac:dyDescent="0.3">
      <c r="A130054">
        <v>34768</v>
      </c>
      <c r="B130054" s="2">
        <v>44315.885300970876</v>
      </c>
      <c r="C130054">
        <v>348754</v>
      </c>
      <c r="D130054">
        <v>158978</v>
      </c>
    </row>
    <row r="130055" spans="1:4" x14ac:dyDescent="0.3">
      <c r="A130055">
        <v>34764</v>
      </c>
      <c r="B130055" s="2">
        <v>44315.884896440133</v>
      </c>
      <c r="C130055">
        <v>217369</v>
      </c>
      <c r="D130055">
        <v>250679</v>
      </c>
    </row>
    <row r="130056" spans="1:4" x14ac:dyDescent="0.3">
      <c r="A130056">
        <v>34763</v>
      </c>
      <c r="B130056" s="2">
        <v>44315.884491909383</v>
      </c>
      <c r="C130056">
        <v>85215</v>
      </c>
      <c r="D130056">
        <v>387595</v>
      </c>
    </row>
    <row r="130057" spans="1:4" x14ac:dyDescent="0.3">
      <c r="A130057">
        <v>34760</v>
      </c>
      <c r="B130057" s="2">
        <v>44315.881255663429</v>
      </c>
      <c r="C130057">
        <v>281500</v>
      </c>
      <c r="D130057">
        <v>433596</v>
      </c>
    </row>
    <row r="130058" spans="1:4" x14ac:dyDescent="0.3">
      <c r="A130058">
        <v>34756</v>
      </c>
      <c r="B130058" s="2">
        <v>44315.881255663429</v>
      </c>
      <c r="C130058">
        <v>211548</v>
      </c>
      <c r="D130058">
        <v>37644</v>
      </c>
    </row>
    <row r="130059" spans="1:4" x14ac:dyDescent="0.3">
      <c r="A130059">
        <v>34752</v>
      </c>
      <c r="B130059" s="2">
        <v>44315.880851132686</v>
      </c>
      <c r="C130059">
        <v>149915</v>
      </c>
      <c r="D130059">
        <v>461671</v>
      </c>
    </row>
    <row r="130060" spans="1:4" x14ac:dyDescent="0.3">
      <c r="A130060">
        <v>34749</v>
      </c>
      <c r="B130060" s="2">
        <v>44315.878828478963</v>
      </c>
      <c r="C130060">
        <v>343124</v>
      </c>
      <c r="D130060">
        <v>182191</v>
      </c>
    </row>
    <row r="130061" spans="1:4" x14ac:dyDescent="0.3">
      <c r="A130061">
        <v>34748</v>
      </c>
      <c r="B130061" s="2">
        <v>44315.878423948219</v>
      </c>
      <c r="C130061">
        <v>137262</v>
      </c>
      <c r="D130061">
        <v>347393</v>
      </c>
    </row>
    <row r="130062" spans="1:4" x14ac:dyDescent="0.3">
      <c r="A130062">
        <v>34747</v>
      </c>
      <c r="B130062" s="2">
        <v>44315.878423948219</v>
      </c>
      <c r="C130062">
        <v>62310</v>
      </c>
      <c r="D130062">
        <v>31749</v>
      </c>
    </row>
    <row r="130063" spans="1:4" x14ac:dyDescent="0.3">
      <c r="A130063">
        <v>34742</v>
      </c>
      <c r="B130063" s="2">
        <v>44315.877614886733</v>
      </c>
      <c r="C130063">
        <v>174440</v>
      </c>
      <c r="D130063">
        <v>419144</v>
      </c>
    </row>
    <row r="130064" spans="1:4" x14ac:dyDescent="0.3">
      <c r="A130064">
        <v>34737</v>
      </c>
      <c r="B130064" s="2">
        <v>44315.877614886733</v>
      </c>
      <c r="C130064">
        <v>104705</v>
      </c>
      <c r="D130064">
        <v>182191</v>
      </c>
    </row>
    <row r="130065" spans="1:4" x14ac:dyDescent="0.3">
      <c r="A130065">
        <v>34736</v>
      </c>
      <c r="B130065" s="2">
        <v>44315.87721035599</v>
      </c>
      <c r="C130065">
        <v>30282</v>
      </c>
      <c r="D130065">
        <v>343712</v>
      </c>
    </row>
    <row r="130066" spans="1:4" x14ac:dyDescent="0.3">
      <c r="A130066">
        <v>34732</v>
      </c>
      <c r="B130066" s="2">
        <v>44315.877</v>
      </c>
      <c r="C130066">
        <v>317588</v>
      </c>
      <c r="D130066">
        <v>411922</v>
      </c>
    </row>
    <row r="130067" spans="1:4" x14ac:dyDescent="0.3">
      <c r="A130067">
        <v>34728</v>
      </c>
      <c r="B130067" s="2">
        <v>44315.876401294496</v>
      </c>
      <c r="C130067">
        <v>40109</v>
      </c>
      <c r="D130067">
        <v>369308</v>
      </c>
    </row>
    <row r="130068" spans="1:4" x14ac:dyDescent="0.3">
      <c r="A130068">
        <v>34724</v>
      </c>
      <c r="B130068" s="2">
        <v>44315.875996763752</v>
      </c>
      <c r="C130068">
        <v>56258</v>
      </c>
      <c r="D130068">
        <v>364695</v>
      </c>
    </row>
    <row r="130069" spans="1:4" x14ac:dyDescent="0.3">
      <c r="A130069">
        <v>34720</v>
      </c>
      <c r="B130069" s="2">
        <v>44315.874783171515</v>
      </c>
      <c r="C130069">
        <v>289369</v>
      </c>
      <c r="D130069">
        <v>296608</v>
      </c>
    </row>
    <row r="130070" spans="1:4" x14ac:dyDescent="0.3">
      <c r="A130070">
        <v>34715</v>
      </c>
      <c r="B130070" s="2">
        <v>44315.874378640779</v>
      </c>
      <c r="C130070">
        <v>269077</v>
      </c>
      <c r="D130070">
        <v>119655</v>
      </c>
    </row>
    <row r="130071" spans="1:4" x14ac:dyDescent="0.3">
      <c r="A130071">
        <v>34713</v>
      </c>
      <c r="B130071" s="2">
        <v>44315.873974110029</v>
      </c>
      <c r="C130071">
        <v>43946</v>
      </c>
      <c r="D130071">
        <v>367087</v>
      </c>
    </row>
    <row r="130072" spans="1:4" x14ac:dyDescent="0.3">
      <c r="A130072">
        <v>34709</v>
      </c>
      <c r="B130072" s="2">
        <v>44315.872355987056</v>
      </c>
      <c r="C130072">
        <v>342063</v>
      </c>
      <c r="D130072">
        <v>411922</v>
      </c>
    </row>
    <row r="130073" spans="1:4" x14ac:dyDescent="0.3">
      <c r="A130073">
        <v>34706</v>
      </c>
      <c r="B130073" s="2">
        <v>44315.872355987056</v>
      </c>
      <c r="C130073">
        <v>243406</v>
      </c>
      <c r="D130073">
        <v>397390</v>
      </c>
    </row>
    <row r="130074" spans="1:4" x14ac:dyDescent="0.3">
      <c r="A130074">
        <v>34701</v>
      </c>
      <c r="B130074" s="2">
        <v>44315.871546925562</v>
      </c>
      <c r="C130074">
        <v>333432</v>
      </c>
      <c r="D130074">
        <v>347393</v>
      </c>
    </row>
    <row r="130075" spans="1:4" x14ac:dyDescent="0.3">
      <c r="A130075">
        <v>34699</v>
      </c>
      <c r="B130075" s="2">
        <v>44315.871546925562</v>
      </c>
      <c r="C130075">
        <v>255513</v>
      </c>
      <c r="D130075">
        <v>404226</v>
      </c>
    </row>
    <row r="130076" spans="1:4" x14ac:dyDescent="0.3">
      <c r="A130076">
        <v>34695</v>
      </c>
      <c r="B130076" s="2">
        <v>44315.871142394826</v>
      </c>
      <c r="C130076">
        <v>132476</v>
      </c>
      <c r="D130076">
        <v>158978</v>
      </c>
    </row>
    <row r="130077" spans="1:4" x14ac:dyDescent="0.3">
      <c r="A130077">
        <v>34692</v>
      </c>
      <c r="B130077" s="2">
        <v>44315.870737864076</v>
      </c>
      <c r="C130077">
        <v>225793</v>
      </c>
      <c r="D130077">
        <v>255544</v>
      </c>
    </row>
    <row r="130078" spans="1:4" x14ac:dyDescent="0.3">
      <c r="A130078">
        <v>34688</v>
      </c>
      <c r="B130078" s="2">
        <v>44315.869119741103</v>
      </c>
      <c r="C130078">
        <v>48317</v>
      </c>
      <c r="D130078">
        <v>1047</v>
      </c>
    </row>
    <row r="130079" spans="1:4" x14ac:dyDescent="0.3">
      <c r="A130079">
        <v>34686</v>
      </c>
      <c r="B130079" s="2">
        <v>44315.868715210359</v>
      </c>
      <c r="C130079">
        <v>247033</v>
      </c>
      <c r="D130079">
        <v>237</v>
      </c>
    </row>
    <row r="130080" spans="1:4" x14ac:dyDescent="0.3">
      <c r="A130080">
        <v>34685</v>
      </c>
      <c r="B130080" s="2">
        <v>44315.867906148873</v>
      </c>
      <c r="C130080">
        <v>118347</v>
      </c>
      <c r="D130080">
        <v>230507</v>
      </c>
    </row>
    <row r="130081" spans="1:4" x14ac:dyDescent="0.3">
      <c r="A130081">
        <v>34683</v>
      </c>
      <c r="B130081" s="2">
        <v>44315.866288025893</v>
      </c>
      <c r="C130081">
        <v>194119</v>
      </c>
      <c r="D130081">
        <v>82901</v>
      </c>
    </row>
    <row r="130082" spans="1:4" x14ac:dyDescent="0.3">
      <c r="A130082">
        <v>34682</v>
      </c>
      <c r="B130082" s="2">
        <v>44315.866288025893</v>
      </c>
      <c r="C130082">
        <v>100888</v>
      </c>
      <c r="D130082">
        <v>240687</v>
      </c>
    </row>
    <row r="130083" spans="1:4" x14ac:dyDescent="0.3">
      <c r="A130083">
        <v>34681</v>
      </c>
      <c r="B130083" s="2">
        <v>44315.864669902912</v>
      </c>
      <c r="C130083">
        <v>175957</v>
      </c>
      <c r="D130083">
        <v>21760</v>
      </c>
    </row>
    <row r="130084" spans="1:4" x14ac:dyDescent="0.3">
      <c r="A130084">
        <v>34676</v>
      </c>
      <c r="B130084" s="2">
        <v>44315.864265372169</v>
      </c>
      <c r="C130084">
        <v>142879</v>
      </c>
      <c r="D130084">
        <v>97867</v>
      </c>
    </row>
    <row r="130085" spans="1:4" x14ac:dyDescent="0.3">
      <c r="A130085">
        <v>34675</v>
      </c>
      <c r="B130085" s="2">
        <v>44315.863051779939</v>
      </c>
      <c r="C130085">
        <v>69056</v>
      </c>
      <c r="D130085">
        <v>258219</v>
      </c>
    </row>
    <row r="130086" spans="1:4" x14ac:dyDescent="0.3">
      <c r="A130086">
        <v>34672</v>
      </c>
      <c r="B130086" s="2">
        <v>44315.862242718445</v>
      </c>
      <c r="C130086">
        <v>37299</v>
      </c>
      <c r="D130086">
        <v>347008</v>
      </c>
    </row>
    <row r="130087" spans="1:4" x14ac:dyDescent="0.3">
      <c r="A130087">
        <v>34671</v>
      </c>
      <c r="B130087" s="2">
        <v>44315.862242718445</v>
      </c>
      <c r="C130087">
        <v>9914</v>
      </c>
      <c r="D130087">
        <v>224762</v>
      </c>
    </row>
    <row r="130088" spans="1:4" x14ac:dyDescent="0.3">
      <c r="A130088">
        <v>34670</v>
      </c>
      <c r="B130088" s="2">
        <v>44315.861433656959</v>
      </c>
      <c r="C130088">
        <v>260850</v>
      </c>
      <c r="D130088">
        <v>339123</v>
      </c>
    </row>
    <row r="130089" spans="1:4" x14ac:dyDescent="0.3">
      <c r="A130089">
        <v>34669</v>
      </c>
      <c r="B130089" s="2">
        <v>44315.861433656959</v>
      </c>
      <c r="C130089">
        <v>154620</v>
      </c>
      <c r="D130089">
        <v>16599</v>
      </c>
    </row>
    <row r="130090" spans="1:4" x14ac:dyDescent="0.3">
      <c r="A130090">
        <v>34665</v>
      </c>
      <c r="B130090" s="2">
        <v>44315.861433656959</v>
      </c>
      <c r="C130090">
        <v>110680</v>
      </c>
      <c r="D130090">
        <v>419338</v>
      </c>
    </row>
    <row r="130091" spans="1:4" x14ac:dyDescent="0.3">
      <c r="A130091">
        <v>34662</v>
      </c>
      <c r="B130091" s="2">
        <v>44315.860624595472</v>
      </c>
      <c r="C130091">
        <v>231416</v>
      </c>
      <c r="D130091">
        <v>327736</v>
      </c>
    </row>
    <row r="130092" spans="1:4" x14ac:dyDescent="0.3">
      <c r="A130092">
        <v>34657</v>
      </c>
      <c r="B130092" s="2">
        <v>44315.860220064722</v>
      </c>
      <c r="C130092">
        <v>27141</v>
      </c>
      <c r="D130092">
        <v>245484</v>
      </c>
    </row>
    <row r="130093" spans="1:4" x14ac:dyDescent="0.3">
      <c r="A130093">
        <v>34656</v>
      </c>
      <c r="B130093" s="2">
        <v>44315.859411003235</v>
      </c>
      <c r="C130093">
        <v>220854</v>
      </c>
      <c r="D130093">
        <v>20534</v>
      </c>
    </row>
    <row r="130094" spans="1:4" x14ac:dyDescent="0.3">
      <c r="A130094">
        <v>34652</v>
      </c>
      <c r="B130094" s="2">
        <v>44315.859411003235</v>
      </c>
      <c r="C130094">
        <v>47668</v>
      </c>
      <c r="D130094">
        <v>356280</v>
      </c>
    </row>
    <row r="130095" spans="1:4" x14ac:dyDescent="0.3">
      <c r="A130095">
        <v>34647</v>
      </c>
      <c r="B130095" s="2">
        <v>44315.859411003235</v>
      </c>
      <c r="C130095">
        <v>38678</v>
      </c>
      <c r="D130095">
        <v>351192</v>
      </c>
    </row>
    <row r="130096" spans="1:4" x14ac:dyDescent="0.3">
      <c r="A130096">
        <v>34644</v>
      </c>
      <c r="B130096" s="2">
        <v>44315.859006472492</v>
      </c>
      <c r="C130096">
        <v>339374</v>
      </c>
      <c r="D130096">
        <v>287170</v>
      </c>
    </row>
    <row r="130097" spans="1:4" x14ac:dyDescent="0.3">
      <c r="A130097">
        <v>34642</v>
      </c>
      <c r="B130097" s="2">
        <v>44315.858999999997</v>
      </c>
      <c r="C130097">
        <v>251443</v>
      </c>
      <c r="D130097">
        <v>88863</v>
      </c>
    </row>
    <row r="130098" spans="1:4" x14ac:dyDescent="0.3">
      <c r="A130098">
        <v>34637</v>
      </c>
      <c r="B130098" s="2">
        <v>44315.858601941742</v>
      </c>
      <c r="C130098">
        <v>304220</v>
      </c>
      <c r="D130098">
        <v>118549</v>
      </c>
    </row>
    <row r="130099" spans="1:4" x14ac:dyDescent="0.3">
      <c r="A130099">
        <v>34632</v>
      </c>
      <c r="B130099" s="2">
        <v>44315.858601941742</v>
      </c>
      <c r="C130099">
        <v>64570</v>
      </c>
      <c r="D130099">
        <v>473323</v>
      </c>
    </row>
    <row r="130100" spans="1:4" x14ac:dyDescent="0.3">
      <c r="A130100">
        <v>34630</v>
      </c>
      <c r="B130100" s="2">
        <v>44315.855365695788</v>
      </c>
      <c r="C130100">
        <v>25354</v>
      </c>
      <c r="D130100">
        <v>82850</v>
      </c>
    </row>
    <row r="130101" spans="1:4" x14ac:dyDescent="0.3">
      <c r="A130101">
        <v>34626</v>
      </c>
      <c r="B130101" s="2">
        <v>44315.854961165052</v>
      </c>
      <c r="C130101">
        <v>260781</v>
      </c>
      <c r="D130101">
        <v>418105</v>
      </c>
    </row>
    <row r="130102" spans="1:4" x14ac:dyDescent="0.3">
      <c r="A130102">
        <v>34624</v>
      </c>
      <c r="B130102" s="2">
        <v>44315.854961165052</v>
      </c>
      <c r="C130102">
        <v>105855</v>
      </c>
      <c r="D130102">
        <v>343712</v>
      </c>
    </row>
    <row r="130103" spans="1:4" x14ac:dyDescent="0.3">
      <c r="A130103">
        <v>34623</v>
      </c>
      <c r="B130103" s="2">
        <v>44315.853747572815</v>
      </c>
      <c r="C130103">
        <v>182715</v>
      </c>
      <c r="D130103">
        <v>80726</v>
      </c>
    </row>
    <row r="130104" spans="1:4" x14ac:dyDescent="0.3">
      <c r="A130104">
        <v>34620</v>
      </c>
      <c r="B130104" s="2">
        <v>44315.853343042072</v>
      </c>
      <c r="C130104">
        <v>232357</v>
      </c>
      <c r="D130104">
        <v>12149</v>
      </c>
    </row>
    <row r="130105" spans="1:4" x14ac:dyDescent="0.3">
      <c r="A130105">
        <v>34619</v>
      </c>
      <c r="B130105" s="2">
        <v>44315.852129449835</v>
      </c>
      <c r="C130105">
        <v>164294</v>
      </c>
      <c r="D130105">
        <v>172207</v>
      </c>
    </row>
    <row r="130106" spans="1:4" x14ac:dyDescent="0.3">
      <c r="A130106">
        <v>34618</v>
      </c>
      <c r="B130106" s="2">
        <v>44315.851724919099</v>
      </c>
      <c r="C130106">
        <v>185930</v>
      </c>
      <c r="D130106">
        <v>183290</v>
      </c>
    </row>
    <row r="130107" spans="1:4" x14ac:dyDescent="0.3">
      <c r="A130107">
        <v>34616</v>
      </c>
      <c r="B130107" s="2">
        <v>44315.851724919092</v>
      </c>
      <c r="C130107">
        <v>9298</v>
      </c>
      <c r="D130107">
        <v>420674</v>
      </c>
    </row>
    <row r="130108" spans="1:4" x14ac:dyDescent="0.3">
      <c r="A130108">
        <v>34615</v>
      </c>
      <c r="B130108" s="2">
        <v>44315.851320388349</v>
      </c>
      <c r="C130108">
        <v>176910</v>
      </c>
      <c r="D130108">
        <v>411922</v>
      </c>
    </row>
    <row r="130109" spans="1:4" x14ac:dyDescent="0.3">
      <c r="A130109">
        <v>34610</v>
      </c>
      <c r="B130109" s="2">
        <v>44315.850106796119</v>
      </c>
      <c r="C130109">
        <v>105020</v>
      </c>
      <c r="D130109">
        <v>339039</v>
      </c>
    </row>
    <row r="130110" spans="1:4" x14ac:dyDescent="0.3">
      <c r="A130110">
        <v>34607</v>
      </c>
      <c r="B130110" s="2">
        <v>44315.849702265376</v>
      </c>
      <c r="C130110">
        <v>321774</v>
      </c>
      <c r="D130110">
        <v>182191</v>
      </c>
    </row>
    <row r="130111" spans="1:4" x14ac:dyDescent="0.3">
      <c r="A130111">
        <v>34605</v>
      </c>
      <c r="B130111" s="2">
        <v>44315.846870550165</v>
      </c>
      <c r="C130111">
        <v>213527</v>
      </c>
      <c r="D130111">
        <v>456134</v>
      </c>
    </row>
    <row r="130112" spans="1:4" x14ac:dyDescent="0.3">
      <c r="A130112">
        <v>34603</v>
      </c>
      <c r="B130112" s="2">
        <v>44315.846466019415</v>
      </c>
      <c r="C130112">
        <v>36704</v>
      </c>
      <c r="D130112">
        <v>104958</v>
      </c>
    </row>
    <row r="130113" spans="1:4" x14ac:dyDescent="0.3">
      <c r="A130113">
        <v>34600</v>
      </c>
      <c r="B130113" s="2">
        <v>44315.845656957928</v>
      </c>
      <c r="C130113">
        <v>230722</v>
      </c>
      <c r="D130113">
        <v>137401</v>
      </c>
    </row>
    <row r="130114" spans="1:4" x14ac:dyDescent="0.3">
      <c r="A130114">
        <v>34595</v>
      </c>
      <c r="B130114" s="2">
        <v>44315.843634304212</v>
      </c>
      <c r="C130114">
        <v>68338</v>
      </c>
      <c r="D130114">
        <v>347008</v>
      </c>
    </row>
    <row r="130115" spans="1:4" x14ac:dyDescent="0.3">
      <c r="A130115">
        <v>34594</v>
      </c>
      <c r="B130115" s="2">
        <v>44315.842016181232</v>
      </c>
      <c r="C130115">
        <v>96165</v>
      </c>
      <c r="D130115">
        <v>72780</v>
      </c>
    </row>
    <row r="130116" spans="1:4" x14ac:dyDescent="0.3">
      <c r="A130116">
        <v>34591</v>
      </c>
      <c r="B130116" s="2">
        <v>44315.841611650489</v>
      </c>
      <c r="C130116">
        <v>325678</v>
      </c>
      <c r="D130116">
        <v>339039</v>
      </c>
    </row>
    <row r="130117" spans="1:4" x14ac:dyDescent="0.3">
      <c r="A130117">
        <v>34587</v>
      </c>
      <c r="B130117" s="2">
        <v>44315.839588996765</v>
      </c>
      <c r="C130117">
        <v>255416</v>
      </c>
      <c r="D130117">
        <v>118549</v>
      </c>
    </row>
    <row r="130118" spans="1:4" x14ac:dyDescent="0.3">
      <c r="A130118">
        <v>34584</v>
      </c>
      <c r="B130118" s="2">
        <v>44315.839588996765</v>
      </c>
      <c r="C130118">
        <v>236330</v>
      </c>
      <c r="D130118">
        <v>74742</v>
      </c>
    </row>
    <row r="130119" spans="1:4" x14ac:dyDescent="0.3">
      <c r="A130119">
        <v>34579</v>
      </c>
      <c r="B130119" s="2">
        <v>44315.835139158575</v>
      </c>
      <c r="C130119">
        <v>183684</v>
      </c>
      <c r="D130119">
        <v>470099</v>
      </c>
    </row>
    <row r="130120" spans="1:4" x14ac:dyDescent="0.3">
      <c r="A130120">
        <v>34575</v>
      </c>
      <c r="B130120" s="2">
        <v>44315.833925566345</v>
      </c>
      <c r="C130120">
        <v>196110</v>
      </c>
      <c r="D130120">
        <v>76405</v>
      </c>
    </row>
    <row r="130121" spans="1:4" x14ac:dyDescent="0.3">
      <c r="A130121">
        <v>34571</v>
      </c>
      <c r="B130121" s="2">
        <v>44315.833521035602</v>
      </c>
      <c r="C130121">
        <v>253483</v>
      </c>
      <c r="D130121">
        <v>4199</v>
      </c>
    </row>
    <row r="130122" spans="1:4" x14ac:dyDescent="0.3">
      <c r="A130122">
        <v>34568</v>
      </c>
      <c r="B130122" s="2">
        <v>44315.833521035602</v>
      </c>
      <c r="C130122">
        <v>238840</v>
      </c>
      <c r="D130122">
        <v>145101</v>
      </c>
    </row>
    <row r="130123" spans="1:4" x14ac:dyDescent="0.3">
      <c r="A130123">
        <v>34563</v>
      </c>
      <c r="B130123" s="2">
        <v>44315.833116504851</v>
      </c>
      <c r="C130123">
        <v>103980</v>
      </c>
      <c r="D130123">
        <v>5151</v>
      </c>
    </row>
    <row r="130124" spans="1:4" x14ac:dyDescent="0.3">
      <c r="A130124">
        <v>34560</v>
      </c>
      <c r="B130124" s="2">
        <v>44315.832711974108</v>
      </c>
      <c r="C130124">
        <v>167121</v>
      </c>
      <c r="D130124">
        <v>472060</v>
      </c>
    </row>
    <row r="130125" spans="1:4" x14ac:dyDescent="0.3">
      <c r="A130125">
        <v>34558</v>
      </c>
      <c r="B130125" s="2">
        <v>44315.832711974108</v>
      </c>
      <c r="C130125">
        <v>91375</v>
      </c>
      <c r="D130125">
        <v>517</v>
      </c>
    </row>
    <row r="130126" spans="1:4" x14ac:dyDescent="0.3">
      <c r="A130126">
        <v>34554</v>
      </c>
      <c r="B130126" s="2">
        <v>44315.831902912621</v>
      </c>
      <c r="C130126">
        <v>304420</v>
      </c>
      <c r="D130126">
        <v>331472</v>
      </c>
    </row>
    <row r="130127" spans="1:4" x14ac:dyDescent="0.3">
      <c r="A130127">
        <v>34552</v>
      </c>
      <c r="B130127" s="2">
        <v>44315.831902912621</v>
      </c>
      <c r="C130127">
        <v>268557</v>
      </c>
      <c r="D130127">
        <v>204725</v>
      </c>
    </row>
    <row r="130128" spans="1:4" x14ac:dyDescent="0.3">
      <c r="A130128">
        <v>34550</v>
      </c>
      <c r="B130128" s="2">
        <v>44315.831902912621</v>
      </c>
      <c r="C130128">
        <v>214647</v>
      </c>
      <c r="D130128">
        <v>182191</v>
      </c>
    </row>
    <row r="130129" spans="1:4" x14ac:dyDescent="0.3">
      <c r="A130129">
        <v>34545</v>
      </c>
      <c r="B130129" s="2">
        <v>44315.831902912621</v>
      </c>
      <c r="C130129">
        <v>133743</v>
      </c>
      <c r="D130129">
        <v>4199</v>
      </c>
    </row>
    <row r="130130" spans="1:4" x14ac:dyDescent="0.3">
      <c r="A130130">
        <v>34541</v>
      </c>
      <c r="B130130" s="2">
        <v>44315.831333333335</v>
      </c>
      <c r="C130130">
        <v>276566</v>
      </c>
      <c r="D130130">
        <v>95024</v>
      </c>
    </row>
    <row r="130131" spans="1:4" x14ac:dyDescent="0.3">
      <c r="A130131">
        <v>34538</v>
      </c>
      <c r="B130131" s="2">
        <v>44315.831093851128</v>
      </c>
      <c r="C130131">
        <v>348955</v>
      </c>
      <c r="D130131">
        <v>81558</v>
      </c>
    </row>
    <row r="130132" spans="1:4" x14ac:dyDescent="0.3">
      <c r="A130132">
        <v>34537</v>
      </c>
      <c r="B130132" s="2">
        <v>44315.830689320392</v>
      </c>
      <c r="C130132">
        <v>319092</v>
      </c>
      <c r="D130132">
        <v>227775</v>
      </c>
    </row>
    <row r="130133" spans="1:4" x14ac:dyDescent="0.3">
      <c r="A130133">
        <v>34535</v>
      </c>
      <c r="B130133" s="2">
        <v>44315.829880258898</v>
      </c>
      <c r="C130133">
        <v>241532</v>
      </c>
      <c r="D130133">
        <v>111368</v>
      </c>
    </row>
    <row r="130134" spans="1:4" x14ac:dyDescent="0.3">
      <c r="A130134">
        <v>34532</v>
      </c>
      <c r="B130134" s="2">
        <v>44315.828666666668</v>
      </c>
      <c r="C130134">
        <v>193683</v>
      </c>
      <c r="D130134">
        <v>446092</v>
      </c>
    </row>
    <row r="130135" spans="1:4" x14ac:dyDescent="0.3">
      <c r="A130135">
        <v>34531</v>
      </c>
      <c r="B130135" s="2">
        <v>44315.825834951458</v>
      </c>
      <c r="C130135">
        <v>277463</v>
      </c>
      <c r="D130135">
        <v>473327</v>
      </c>
    </row>
    <row r="130136" spans="1:4" x14ac:dyDescent="0.3">
      <c r="A130136">
        <v>34527</v>
      </c>
      <c r="B130136" s="2">
        <v>44315.825430420715</v>
      </c>
      <c r="C130136">
        <v>302207</v>
      </c>
      <c r="D130136">
        <v>158978</v>
      </c>
    </row>
    <row r="130137" spans="1:4" x14ac:dyDescent="0.3">
      <c r="A130137">
        <v>34523</v>
      </c>
      <c r="B130137" s="2">
        <v>44315.825430420715</v>
      </c>
      <c r="C130137">
        <v>297533</v>
      </c>
      <c r="D130137">
        <v>111368</v>
      </c>
    </row>
    <row r="130138" spans="1:4" x14ac:dyDescent="0.3">
      <c r="A130138">
        <v>34521</v>
      </c>
      <c r="B130138" s="2">
        <v>44315.825025889964</v>
      </c>
      <c r="C130138">
        <v>32086</v>
      </c>
      <c r="D130138">
        <v>14478</v>
      </c>
    </row>
    <row r="130139" spans="1:4" x14ac:dyDescent="0.3">
      <c r="A130139">
        <v>34516</v>
      </c>
      <c r="B130139" s="2">
        <v>44315.824216828478</v>
      </c>
      <c r="C130139">
        <v>152936</v>
      </c>
      <c r="D130139">
        <v>460479</v>
      </c>
    </row>
    <row r="130140" spans="1:4" x14ac:dyDescent="0.3">
      <c r="A130140">
        <v>34513</v>
      </c>
      <c r="B130140" s="2">
        <v>44315.824000000001</v>
      </c>
      <c r="C130140">
        <v>210396</v>
      </c>
      <c r="D130140">
        <v>189296</v>
      </c>
    </row>
    <row r="130141" spans="1:4" x14ac:dyDescent="0.3">
      <c r="A130141">
        <v>34508</v>
      </c>
      <c r="B130141" s="2">
        <v>44315.823812297735</v>
      </c>
      <c r="C130141">
        <v>45081</v>
      </c>
      <c r="D130141">
        <v>154256</v>
      </c>
    </row>
    <row r="130142" spans="1:4" x14ac:dyDescent="0.3">
      <c r="A130142">
        <v>34507</v>
      </c>
      <c r="B130142" s="2">
        <v>44315.822598705505</v>
      </c>
      <c r="C130142">
        <v>127391</v>
      </c>
      <c r="D130142">
        <v>244823</v>
      </c>
    </row>
    <row r="130143" spans="1:4" x14ac:dyDescent="0.3">
      <c r="A130143">
        <v>34506</v>
      </c>
      <c r="B130143" s="2">
        <v>44315.821385113268</v>
      </c>
      <c r="C130143">
        <v>24008</v>
      </c>
      <c r="D130143">
        <v>71537</v>
      </c>
    </row>
    <row r="130144" spans="1:4" x14ac:dyDescent="0.3">
      <c r="A130144">
        <v>34503</v>
      </c>
      <c r="B130144" s="2">
        <v>44315.820980582524</v>
      </c>
      <c r="C130144">
        <v>73298</v>
      </c>
      <c r="D130144">
        <v>411922</v>
      </c>
    </row>
    <row r="130145" spans="1:4" x14ac:dyDescent="0.3">
      <c r="A130145">
        <v>34500</v>
      </c>
      <c r="B130145" s="2">
        <v>44315.820576051781</v>
      </c>
      <c r="C130145">
        <v>278574</v>
      </c>
      <c r="D130145">
        <v>250679</v>
      </c>
    </row>
    <row r="130146" spans="1:4" x14ac:dyDescent="0.3">
      <c r="A130146">
        <v>34499</v>
      </c>
      <c r="B130146" s="2">
        <v>44315.819766990287</v>
      </c>
      <c r="C130146">
        <v>123921</v>
      </c>
      <c r="D130146">
        <v>297015</v>
      </c>
    </row>
    <row r="130147" spans="1:4" x14ac:dyDescent="0.3">
      <c r="A130147">
        <v>34496</v>
      </c>
      <c r="B130147" s="2">
        <v>44315.819766990287</v>
      </c>
      <c r="C130147">
        <v>88050</v>
      </c>
      <c r="D130147">
        <v>43623</v>
      </c>
    </row>
    <row r="130148" spans="1:4" x14ac:dyDescent="0.3">
      <c r="A130148">
        <v>34495</v>
      </c>
      <c r="B130148" s="2">
        <v>44315.818957928801</v>
      </c>
      <c r="C130148">
        <v>195903</v>
      </c>
      <c r="D130148">
        <v>153893</v>
      </c>
    </row>
    <row r="130149" spans="1:4" x14ac:dyDescent="0.3">
      <c r="A130149">
        <v>34490</v>
      </c>
      <c r="B130149" s="2">
        <v>44315.818148867314</v>
      </c>
      <c r="C130149">
        <v>89705</v>
      </c>
      <c r="D130149">
        <v>411922</v>
      </c>
    </row>
    <row r="130150" spans="1:4" x14ac:dyDescent="0.3">
      <c r="A130150">
        <v>34487</v>
      </c>
      <c r="B130150" s="2">
        <v>44315.817000000003</v>
      </c>
      <c r="C130150">
        <v>151949</v>
      </c>
      <c r="D130150">
        <v>439981</v>
      </c>
    </row>
    <row r="130151" spans="1:4" x14ac:dyDescent="0.3">
      <c r="A130151">
        <v>34486</v>
      </c>
      <c r="B130151" s="2">
        <v>44315.816530744334</v>
      </c>
      <c r="C130151">
        <v>94234</v>
      </c>
      <c r="D130151">
        <v>230507</v>
      </c>
    </row>
    <row r="130152" spans="1:4" x14ac:dyDescent="0.3">
      <c r="A130152">
        <v>34485</v>
      </c>
      <c r="B130152" s="2">
        <v>44315.816126213598</v>
      </c>
      <c r="C130152">
        <v>347988</v>
      </c>
      <c r="D130152">
        <v>230507</v>
      </c>
    </row>
    <row r="130153" spans="1:4" x14ac:dyDescent="0.3">
      <c r="A130153">
        <v>34484</v>
      </c>
      <c r="B130153" s="2">
        <v>44315.816126213598</v>
      </c>
      <c r="C130153">
        <v>216641</v>
      </c>
      <c r="D130153">
        <v>113028</v>
      </c>
    </row>
    <row r="130154" spans="1:4" x14ac:dyDescent="0.3">
      <c r="A130154">
        <v>34482</v>
      </c>
      <c r="B130154" s="2">
        <v>44315.815721682848</v>
      </c>
      <c r="C130154">
        <v>167215</v>
      </c>
      <c r="D130154">
        <v>196364</v>
      </c>
    </row>
    <row r="130155" spans="1:4" x14ac:dyDescent="0.3">
      <c r="A130155">
        <v>34478</v>
      </c>
      <c r="B130155" s="2">
        <v>44315.814912621354</v>
      </c>
      <c r="C130155">
        <v>190715</v>
      </c>
      <c r="D130155">
        <v>129210</v>
      </c>
    </row>
    <row r="130156" spans="1:4" x14ac:dyDescent="0.3">
      <c r="A130156">
        <v>34473</v>
      </c>
      <c r="B130156" s="2">
        <v>44315.814508090618</v>
      </c>
      <c r="C130156">
        <v>122622</v>
      </c>
      <c r="D130156">
        <v>70091</v>
      </c>
    </row>
    <row r="130157" spans="1:4" x14ac:dyDescent="0.3">
      <c r="A130157">
        <v>34470</v>
      </c>
      <c r="B130157" s="2">
        <v>44315.814103559867</v>
      </c>
      <c r="C130157">
        <v>23720</v>
      </c>
      <c r="D130157">
        <v>376706</v>
      </c>
    </row>
    <row r="130158" spans="1:4" x14ac:dyDescent="0.3">
      <c r="A130158">
        <v>34465</v>
      </c>
      <c r="B130158" s="2">
        <v>44315.812889967638</v>
      </c>
      <c r="C130158">
        <v>211839</v>
      </c>
      <c r="D130158">
        <v>273920</v>
      </c>
    </row>
    <row r="130159" spans="1:4" x14ac:dyDescent="0.3">
      <c r="A130159">
        <v>34463</v>
      </c>
      <c r="B130159" s="2">
        <v>44315.812080906151</v>
      </c>
      <c r="C130159">
        <v>210804</v>
      </c>
      <c r="D130159">
        <v>347393</v>
      </c>
    </row>
    <row r="130160" spans="1:4" x14ac:dyDescent="0.3">
      <c r="A130160">
        <v>34460</v>
      </c>
      <c r="B130160" s="2">
        <v>44315.811676375401</v>
      </c>
      <c r="C130160">
        <v>38458</v>
      </c>
      <c r="D130160">
        <v>332256</v>
      </c>
    </row>
    <row r="130161" spans="1:4" x14ac:dyDescent="0.3">
      <c r="A130161">
        <v>34456</v>
      </c>
      <c r="B130161" s="2">
        <v>44315.810867313921</v>
      </c>
      <c r="C130161">
        <v>259141</v>
      </c>
      <c r="D130161">
        <v>313585</v>
      </c>
    </row>
    <row r="130162" spans="1:4" x14ac:dyDescent="0.3">
      <c r="A130162">
        <v>34451</v>
      </c>
      <c r="B130162" s="2">
        <v>44315.810462783171</v>
      </c>
      <c r="C130162">
        <v>218276</v>
      </c>
      <c r="D130162">
        <v>88008</v>
      </c>
    </row>
    <row r="130163" spans="1:4" x14ac:dyDescent="0.3">
      <c r="A130163">
        <v>34448</v>
      </c>
      <c r="B130163" s="2">
        <v>44315.810058252428</v>
      </c>
      <c r="C130163">
        <v>29864</v>
      </c>
      <c r="D130163">
        <v>250679</v>
      </c>
    </row>
    <row r="130164" spans="1:4" x14ac:dyDescent="0.3">
      <c r="A130164">
        <v>34446</v>
      </c>
      <c r="B130164" s="2">
        <v>44315.809653721684</v>
      </c>
      <c r="C130164">
        <v>282919</v>
      </c>
      <c r="D130164">
        <v>230507</v>
      </c>
    </row>
    <row r="130165" spans="1:4" x14ac:dyDescent="0.3">
      <c r="A130165">
        <v>34443</v>
      </c>
      <c r="B130165" s="2">
        <v>44315.809653721684</v>
      </c>
      <c r="C130165">
        <v>230618</v>
      </c>
      <c r="D130165">
        <v>200335</v>
      </c>
    </row>
    <row r="130166" spans="1:4" x14ac:dyDescent="0.3">
      <c r="A130166">
        <v>34440</v>
      </c>
      <c r="B130166" s="2">
        <v>44315.809653721684</v>
      </c>
      <c r="C130166">
        <v>18501</v>
      </c>
      <c r="D130166">
        <v>104958</v>
      </c>
    </row>
    <row r="130167" spans="1:4" x14ac:dyDescent="0.3">
      <c r="A130167">
        <v>34439</v>
      </c>
      <c r="B130167" s="2">
        <v>44315.809249190941</v>
      </c>
      <c r="C130167">
        <v>151503</v>
      </c>
      <c r="D130167">
        <v>62540</v>
      </c>
    </row>
    <row r="130168" spans="1:4" x14ac:dyDescent="0.3">
      <c r="A130168">
        <v>34437</v>
      </c>
      <c r="B130168" s="2">
        <v>44315.808035598711</v>
      </c>
      <c r="C130168">
        <v>221594</v>
      </c>
      <c r="D130168">
        <v>172207</v>
      </c>
    </row>
    <row r="130169" spans="1:4" x14ac:dyDescent="0.3">
      <c r="A130169">
        <v>34434</v>
      </c>
      <c r="B130169" s="2">
        <v>44315.808035598711</v>
      </c>
      <c r="C130169">
        <v>49641</v>
      </c>
      <c r="D130169">
        <v>226626</v>
      </c>
    </row>
    <row r="130170" spans="1:4" x14ac:dyDescent="0.3">
      <c r="A130170">
        <v>34432</v>
      </c>
      <c r="B130170" s="2">
        <v>44315.807631067961</v>
      </c>
      <c r="C130170">
        <v>111843</v>
      </c>
      <c r="D130170">
        <v>230507</v>
      </c>
    </row>
    <row r="130171" spans="1:4" x14ac:dyDescent="0.3">
      <c r="A130171">
        <v>34428</v>
      </c>
      <c r="B130171" s="2">
        <v>44315.807631067961</v>
      </c>
      <c r="C130171">
        <v>99837</v>
      </c>
      <c r="D130171">
        <v>41396</v>
      </c>
    </row>
    <row r="130172" spans="1:4" x14ac:dyDescent="0.3">
      <c r="A130172">
        <v>34427</v>
      </c>
      <c r="B130172" s="2">
        <v>44315.807631067961</v>
      </c>
      <c r="C130172">
        <v>98700</v>
      </c>
      <c r="D130172">
        <v>172536</v>
      </c>
    </row>
    <row r="130173" spans="1:4" x14ac:dyDescent="0.3">
      <c r="A130173">
        <v>34422</v>
      </c>
      <c r="B130173" s="2">
        <v>44315.806417475731</v>
      </c>
      <c r="C130173">
        <v>126674</v>
      </c>
      <c r="D130173">
        <v>254768</v>
      </c>
    </row>
    <row r="130174" spans="1:4" x14ac:dyDescent="0.3">
      <c r="A130174">
        <v>34419</v>
      </c>
      <c r="B130174" s="2">
        <v>44315.804394822007</v>
      </c>
      <c r="C130174">
        <v>100759</v>
      </c>
      <c r="D130174">
        <v>230507</v>
      </c>
    </row>
    <row r="130175" spans="1:4" x14ac:dyDescent="0.3">
      <c r="A130175">
        <v>34415</v>
      </c>
      <c r="B130175" s="2">
        <v>44315.804394822007</v>
      </c>
      <c r="C130175">
        <v>89153</v>
      </c>
      <c r="D130175">
        <v>158978</v>
      </c>
    </row>
    <row r="130176" spans="1:4" x14ac:dyDescent="0.3">
      <c r="A130176">
        <v>34412</v>
      </c>
      <c r="B130176" s="2">
        <v>44315.802666666663</v>
      </c>
      <c r="C130176">
        <v>12615</v>
      </c>
      <c r="D130176">
        <v>5151</v>
      </c>
    </row>
    <row r="130177" spans="1:4" x14ac:dyDescent="0.3">
      <c r="A130177">
        <v>34411</v>
      </c>
      <c r="B130177" s="2">
        <v>44315.802372168284</v>
      </c>
      <c r="C130177">
        <v>178793</v>
      </c>
      <c r="D130177">
        <v>76405</v>
      </c>
    </row>
    <row r="130178" spans="1:4" x14ac:dyDescent="0.3">
      <c r="A130178">
        <v>34408</v>
      </c>
      <c r="B130178" s="2">
        <v>44315.801967637541</v>
      </c>
      <c r="C130178">
        <v>86261</v>
      </c>
      <c r="D130178">
        <v>158978</v>
      </c>
    </row>
    <row r="130179" spans="1:4" x14ac:dyDescent="0.3">
      <c r="A130179">
        <v>34404</v>
      </c>
      <c r="B130179" s="2">
        <v>44315.801563106797</v>
      </c>
      <c r="C130179">
        <v>175200</v>
      </c>
      <c r="D130179">
        <v>411922</v>
      </c>
    </row>
    <row r="130180" spans="1:4" x14ac:dyDescent="0.3">
      <c r="A130180">
        <v>34402</v>
      </c>
      <c r="B130180" s="2">
        <v>44315.80156310679</v>
      </c>
      <c r="C130180">
        <v>120961</v>
      </c>
      <c r="D130180">
        <v>453926</v>
      </c>
    </row>
    <row r="130181" spans="1:4" x14ac:dyDescent="0.3">
      <c r="A130181">
        <v>34397</v>
      </c>
      <c r="B130181" s="2">
        <v>44315.80034951456</v>
      </c>
      <c r="C130181">
        <v>72473</v>
      </c>
      <c r="D130181">
        <v>242428</v>
      </c>
    </row>
    <row r="130182" spans="1:4" x14ac:dyDescent="0.3">
      <c r="A130182">
        <v>34395</v>
      </c>
      <c r="B130182" s="2">
        <v>44315.80034951456</v>
      </c>
      <c r="C130182">
        <v>32970</v>
      </c>
      <c r="D130182">
        <v>81725</v>
      </c>
    </row>
    <row r="130183" spans="1:4" x14ac:dyDescent="0.3">
      <c r="A130183">
        <v>34394</v>
      </c>
      <c r="B130183" s="2">
        <v>44315.799944983824</v>
      </c>
      <c r="C130183">
        <v>297585</v>
      </c>
      <c r="D130183">
        <v>196571</v>
      </c>
    </row>
    <row r="130184" spans="1:4" x14ac:dyDescent="0.3">
      <c r="A130184">
        <v>34392</v>
      </c>
      <c r="B130184" s="2">
        <v>44315.799944983824</v>
      </c>
      <c r="C130184">
        <v>273042</v>
      </c>
      <c r="D130184">
        <v>113137</v>
      </c>
    </row>
    <row r="130185" spans="1:4" x14ac:dyDescent="0.3">
      <c r="A130185">
        <v>34390</v>
      </c>
      <c r="B130185" s="2">
        <v>44315.799540453074</v>
      </c>
      <c r="C130185">
        <v>115302</v>
      </c>
      <c r="D130185">
        <v>60239</v>
      </c>
    </row>
    <row r="130186" spans="1:4" x14ac:dyDescent="0.3">
      <c r="A130186">
        <v>34388</v>
      </c>
      <c r="B130186" s="2">
        <v>44315.79873139158</v>
      </c>
      <c r="C130186">
        <v>303488</v>
      </c>
      <c r="D130186">
        <v>440657</v>
      </c>
    </row>
    <row r="130187" spans="1:4" x14ac:dyDescent="0.3">
      <c r="A130187">
        <v>34385</v>
      </c>
      <c r="B130187" s="2">
        <v>44315.798326860837</v>
      </c>
      <c r="C130187">
        <v>298026</v>
      </c>
      <c r="D130187">
        <v>245484</v>
      </c>
    </row>
    <row r="130188" spans="1:4" x14ac:dyDescent="0.3">
      <c r="A130188">
        <v>34380</v>
      </c>
      <c r="B130188" s="2">
        <v>44315.795495145627</v>
      </c>
      <c r="C130188">
        <v>274058</v>
      </c>
      <c r="D130188">
        <v>241927</v>
      </c>
    </row>
    <row r="130189" spans="1:4" x14ac:dyDescent="0.3">
      <c r="A130189">
        <v>34375</v>
      </c>
      <c r="B130189" s="2">
        <v>44315.795090614891</v>
      </c>
      <c r="C130189">
        <v>125583</v>
      </c>
      <c r="D130189">
        <v>158978</v>
      </c>
    </row>
    <row r="130190" spans="1:4" x14ac:dyDescent="0.3">
      <c r="A130190">
        <v>34373</v>
      </c>
      <c r="B130190" s="2">
        <v>44315.794281553397</v>
      </c>
      <c r="C130190">
        <v>329647</v>
      </c>
      <c r="D130190">
        <v>230507</v>
      </c>
    </row>
    <row r="130191" spans="1:4" x14ac:dyDescent="0.3">
      <c r="A130191">
        <v>34368</v>
      </c>
      <c r="B130191" s="2">
        <v>44315.793472491911</v>
      </c>
      <c r="C130191">
        <v>147079</v>
      </c>
      <c r="D130191">
        <v>343491</v>
      </c>
    </row>
    <row r="130192" spans="1:4" x14ac:dyDescent="0.3">
      <c r="A130192">
        <v>34365</v>
      </c>
      <c r="B130192" s="2">
        <v>44315.793067961167</v>
      </c>
      <c r="C130192">
        <v>76810</v>
      </c>
      <c r="D130192">
        <v>110111</v>
      </c>
    </row>
    <row r="130193" spans="1:4" x14ac:dyDescent="0.3">
      <c r="A130193">
        <v>34361</v>
      </c>
      <c r="B130193" s="2">
        <v>44315.793067961167</v>
      </c>
      <c r="C130193">
        <v>27969</v>
      </c>
      <c r="D130193">
        <v>196571</v>
      </c>
    </row>
    <row r="130194" spans="1:4" x14ac:dyDescent="0.3">
      <c r="A130194">
        <v>34360</v>
      </c>
      <c r="B130194" s="2">
        <v>44315.792663430424</v>
      </c>
      <c r="C130194">
        <v>167686</v>
      </c>
      <c r="D130194">
        <v>241134</v>
      </c>
    </row>
    <row r="130195" spans="1:4" x14ac:dyDescent="0.3">
      <c r="A130195">
        <v>34358</v>
      </c>
      <c r="B130195" s="2">
        <v>44315.791854368937</v>
      </c>
      <c r="C130195">
        <v>234872</v>
      </c>
      <c r="D130195">
        <v>416762</v>
      </c>
    </row>
    <row r="130196" spans="1:4" x14ac:dyDescent="0.3">
      <c r="A130196">
        <v>34354</v>
      </c>
      <c r="B130196" s="2">
        <v>44315.791854368937</v>
      </c>
      <c r="C130196">
        <v>33145</v>
      </c>
      <c r="D130196">
        <v>443457</v>
      </c>
    </row>
    <row r="130197" spans="1:4" x14ac:dyDescent="0.3">
      <c r="A130197">
        <v>34350</v>
      </c>
      <c r="B130197" s="2">
        <v>44315.790640776693</v>
      </c>
      <c r="C130197">
        <v>163220</v>
      </c>
      <c r="D130197">
        <v>108086</v>
      </c>
    </row>
    <row r="130198" spans="1:4" x14ac:dyDescent="0.3">
      <c r="A130198">
        <v>34345</v>
      </c>
      <c r="B130198" s="2">
        <v>44315.790640776693</v>
      </c>
      <c r="C130198">
        <v>19269</v>
      </c>
      <c r="D130198">
        <v>112334</v>
      </c>
    </row>
    <row r="130199" spans="1:4" x14ac:dyDescent="0.3">
      <c r="A130199">
        <v>34340</v>
      </c>
      <c r="B130199" s="2">
        <v>44315.789427184463</v>
      </c>
      <c r="C130199">
        <v>229342</v>
      </c>
      <c r="D130199">
        <v>158978</v>
      </c>
    </row>
    <row r="130200" spans="1:4" x14ac:dyDescent="0.3">
      <c r="A130200">
        <v>34336</v>
      </c>
      <c r="B130200" s="2">
        <v>44315.78902265372</v>
      </c>
      <c r="C130200">
        <v>204589</v>
      </c>
      <c r="D130200">
        <v>8411</v>
      </c>
    </row>
    <row r="130201" spans="1:4" x14ac:dyDescent="0.3">
      <c r="A130201">
        <v>34335</v>
      </c>
      <c r="B130201" s="2">
        <v>44315.78902265372</v>
      </c>
      <c r="C130201">
        <v>72062</v>
      </c>
      <c r="D130201">
        <v>304128</v>
      </c>
    </row>
    <row r="130202" spans="1:4" x14ac:dyDescent="0.3">
      <c r="A130202">
        <v>34334</v>
      </c>
      <c r="B130202" s="2">
        <v>44315.788618122977</v>
      </c>
      <c r="C130202">
        <v>112546</v>
      </c>
      <c r="D130202">
        <v>158978</v>
      </c>
    </row>
    <row r="130203" spans="1:4" x14ac:dyDescent="0.3">
      <c r="A130203">
        <v>34331</v>
      </c>
      <c r="B130203" s="2">
        <v>44315.78780906149</v>
      </c>
      <c r="C130203">
        <v>14976</v>
      </c>
      <c r="D130203">
        <v>397</v>
      </c>
    </row>
    <row r="130204" spans="1:4" x14ac:dyDescent="0.3">
      <c r="A130204">
        <v>34328</v>
      </c>
      <c r="B130204" s="2">
        <v>44315.787000000004</v>
      </c>
      <c r="C130204">
        <v>310805</v>
      </c>
      <c r="D130204">
        <v>172251</v>
      </c>
    </row>
    <row r="130205" spans="1:4" x14ac:dyDescent="0.3">
      <c r="A130205">
        <v>34324</v>
      </c>
      <c r="B130205" s="2">
        <v>44315.787000000004</v>
      </c>
      <c r="C130205">
        <v>135859</v>
      </c>
      <c r="D130205">
        <v>459455</v>
      </c>
    </row>
    <row r="130206" spans="1:4" x14ac:dyDescent="0.3">
      <c r="A130206">
        <v>34319</v>
      </c>
      <c r="B130206" s="2">
        <v>44315.787000000004</v>
      </c>
      <c r="C130206">
        <v>28934</v>
      </c>
      <c r="D130206">
        <v>147566</v>
      </c>
    </row>
    <row r="130207" spans="1:4" x14ac:dyDescent="0.3">
      <c r="A130207">
        <v>34314</v>
      </c>
      <c r="B130207" s="2">
        <v>44315.786999999997</v>
      </c>
      <c r="C130207">
        <v>205625</v>
      </c>
      <c r="D130207">
        <v>25268</v>
      </c>
    </row>
    <row r="130208" spans="1:4" x14ac:dyDescent="0.3">
      <c r="A130208">
        <v>34311</v>
      </c>
      <c r="B130208" s="2">
        <v>44315.78619093851</v>
      </c>
      <c r="C130208">
        <v>95749</v>
      </c>
      <c r="D130208">
        <v>327649</v>
      </c>
    </row>
    <row r="130209" spans="1:4" x14ac:dyDescent="0.3">
      <c r="A130209">
        <v>34310</v>
      </c>
      <c r="B130209" s="2">
        <v>44315.785381877024</v>
      </c>
      <c r="C130209">
        <v>255900</v>
      </c>
      <c r="D130209">
        <v>411922</v>
      </c>
    </row>
    <row r="130210" spans="1:4" x14ac:dyDescent="0.3">
      <c r="A130210">
        <v>34309</v>
      </c>
      <c r="B130210" s="2">
        <v>44315.785381877024</v>
      </c>
      <c r="C130210">
        <v>176807</v>
      </c>
      <c r="D130210">
        <v>298988</v>
      </c>
    </row>
    <row r="130211" spans="1:4" x14ac:dyDescent="0.3">
      <c r="A130211">
        <v>34306</v>
      </c>
      <c r="B130211" s="2">
        <v>44315.78497734628</v>
      </c>
      <c r="C130211">
        <v>160767</v>
      </c>
      <c r="D130211">
        <v>349014</v>
      </c>
    </row>
    <row r="130212" spans="1:4" x14ac:dyDescent="0.3">
      <c r="A130212">
        <v>34302</v>
      </c>
      <c r="B130212" s="2">
        <v>44315.78497734628</v>
      </c>
      <c r="C130212">
        <v>146002</v>
      </c>
      <c r="D130212">
        <v>327968</v>
      </c>
    </row>
    <row r="130213" spans="1:4" x14ac:dyDescent="0.3">
      <c r="A130213">
        <v>34297</v>
      </c>
      <c r="B130213" s="2">
        <v>44315.784168284787</v>
      </c>
      <c r="C130213">
        <v>210288</v>
      </c>
      <c r="D130213">
        <v>217497</v>
      </c>
    </row>
    <row r="130214" spans="1:4" x14ac:dyDescent="0.3">
      <c r="A130214">
        <v>34292</v>
      </c>
      <c r="B130214" s="2">
        <v>44315.784168284787</v>
      </c>
      <c r="C130214">
        <v>106945</v>
      </c>
      <c r="D130214">
        <v>219704</v>
      </c>
    </row>
    <row r="130215" spans="1:4" x14ac:dyDescent="0.3">
      <c r="A130215">
        <v>34288</v>
      </c>
      <c r="B130215" s="2">
        <v>44315.783763754051</v>
      </c>
      <c r="C130215">
        <v>176321</v>
      </c>
      <c r="D130215">
        <v>226229</v>
      </c>
    </row>
    <row r="130216" spans="1:4" x14ac:dyDescent="0.3">
      <c r="A130216">
        <v>34287</v>
      </c>
      <c r="B130216" s="2">
        <v>44315.783763754051</v>
      </c>
      <c r="C130216">
        <v>24806</v>
      </c>
      <c r="D130216">
        <v>88863</v>
      </c>
    </row>
    <row r="130217" spans="1:4" x14ac:dyDescent="0.3">
      <c r="A130217">
        <v>34285</v>
      </c>
      <c r="B130217" s="2">
        <v>44315.7833592233</v>
      </c>
      <c r="C130217">
        <v>157321</v>
      </c>
      <c r="D130217">
        <v>158978</v>
      </c>
    </row>
    <row r="130218" spans="1:4" x14ac:dyDescent="0.3">
      <c r="A130218">
        <v>34283</v>
      </c>
      <c r="B130218" s="2">
        <v>44315.782550161806</v>
      </c>
      <c r="C130218">
        <v>267123</v>
      </c>
      <c r="D130218">
        <v>448560</v>
      </c>
    </row>
    <row r="130219" spans="1:4" x14ac:dyDescent="0.3">
      <c r="A130219">
        <v>34279</v>
      </c>
      <c r="B130219" s="2">
        <v>44315.78214563107</v>
      </c>
      <c r="C130219">
        <v>332212</v>
      </c>
      <c r="D130219">
        <v>60890</v>
      </c>
    </row>
    <row r="130220" spans="1:4" x14ac:dyDescent="0.3">
      <c r="A130220">
        <v>34275</v>
      </c>
      <c r="B130220" s="2">
        <v>44315.781741100327</v>
      </c>
      <c r="C130220">
        <v>147237</v>
      </c>
      <c r="D130220">
        <v>62570</v>
      </c>
    </row>
    <row r="130221" spans="1:4" x14ac:dyDescent="0.3">
      <c r="A130221">
        <v>34271</v>
      </c>
      <c r="B130221" s="2">
        <v>44315.781336569577</v>
      </c>
      <c r="C130221">
        <v>215726</v>
      </c>
      <c r="D130221">
        <v>347008</v>
      </c>
    </row>
    <row r="130222" spans="1:4" x14ac:dyDescent="0.3">
      <c r="A130222">
        <v>34269</v>
      </c>
      <c r="B130222" s="2">
        <v>44315.779313915853</v>
      </c>
      <c r="C130222">
        <v>176487</v>
      </c>
      <c r="D130222">
        <v>347008</v>
      </c>
    </row>
    <row r="130223" spans="1:4" x14ac:dyDescent="0.3">
      <c r="A130223">
        <v>34268</v>
      </c>
      <c r="B130223" s="2">
        <v>44315.778504854366</v>
      </c>
      <c r="C130223">
        <v>39854</v>
      </c>
      <c r="D130223">
        <v>411922</v>
      </c>
    </row>
    <row r="130224" spans="1:4" x14ac:dyDescent="0.3">
      <c r="A130224">
        <v>34263</v>
      </c>
      <c r="B130224" s="2">
        <v>44315.778100323623</v>
      </c>
      <c r="C130224">
        <v>224421</v>
      </c>
      <c r="D130224">
        <v>411922</v>
      </c>
    </row>
    <row r="130225" spans="1:4" x14ac:dyDescent="0.3">
      <c r="A130225">
        <v>34262</v>
      </c>
      <c r="B130225" s="2">
        <v>44315.776886731393</v>
      </c>
      <c r="C130225">
        <v>308249</v>
      </c>
      <c r="D130225">
        <v>266075</v>
      </c>
    </row>
    <row r="130226" spans="1:4" x14ac:dyDescent="0.3">
      <c r="A130226">
        <v>34261</v>
      </c>
      <c r="B130226" s="2">
        <v>44315.776886731393</v>
      </c>
      <c r="C130226">
        <v>87357</v>
      </c>
      <c r="D130226">
        <v>135843</v>
      </c>
    </row>
    <row r="130227" spans="1:4" x14ac:dyDescent="0.3">
      <c r="A130227">
        <v>34257</v>
      </c>
      <c r="B130227" s="2">
        <v>44315.775673139164</v>
      </c>
      <c r="C130227">
        <v>339712</v>
      </c>
      <c r="D130227">
        <v>330333</v>
      </c>
    </row>
    <row r="130228" spans="1:4" x14ac:dyDescent="0.3">
      <c r="A130228">
        <v>34255</v>
      </c>
      <c r="B130228" s="2">
        <v>44315.775673139164</v>
      </c>
      <c r="C130228">
        <v>64045</v>
      </c>
      <c r="D130228">
        <v>413014</v>
      </c>
    </row>
    <row r="130229" spans="1:4" x14ac:dyDescent="0.3">
      <c r="A130229">
        <v>34254</v>
      </c>
      <c r="B130229" s="2">
        <v>44315.775666666661</v>
      </c>
      <c r="C130229">
        <v>163055</v>
      </c>
      <c r="D130229">
        <v>272856</v>
      </c>
    </row>
    <row r="130230" spans="1:4" x14ac:dyDescent="0.3">
      <c r="A130230">
        <v>34253</v>
      </c>
      <c r="B130230" s="2">
        <v>44315.77486407767</v>
      </c>
      <c r="C130230">
        <v>330132</v>
      </c>
      <c r="D130230">
        <v>258219</v>
      </c>
    </row>
    <row r="130231" spans="1:4" x14ac:dyDescent="0.3">
      <c r="A130231">
        <v>34251</v>
      </c>
      <c r="B130231" s="2">
        <v>44315.77486407767</v>
      </c>
      <c r="C130231">
        <v>50008</v>
      </c>
      <c r="D130231">
        <v>447736</v>
      </c>
    </row>
    <row r="130232" spans="1:4" x14ac:dyDescent="0.3">
      <c r="A130232">
        <v>34246</v>
      </c>
      <c r="B130232" s="2">
        <v>44315.774459546927</v>
      </c>
      <c r="C130232">
        <v>148633</v>
      </c>
      <c r="D130232">
        <v>227775</v>
      </c>
    </row>
    <row r="130233" spans="1:4" x14ac:dyDescent="0.3">
      <c r="A130233">
        <v>34245</v>
      </c>
      <c r="B130233" s="2">
        <v>44315.77324595469</v>
      </c>
      <c r="C130233">
        <v>202546</v>
      </c>
      <c r="D130233">
        <v>423572</v>
      </c>
    </row>
    <row r="130234" spans="1:4" x14ac:dyDescent="0.3">
      <c r="A130234">
        <v>34240</v>
      </c>
      <c r="B130234" s="2">
        <v>44315.772841423946</v>
      </c>
      <c r="C130234">
        <v>11799</v>
      </c>
      <c r="D130234">
        <v>102086</v>
      </c>
    </row>
    <row r="130235" spans="1:4" x14ac:dyDescent="0.3">
      <c r="A130235">
        <v>34239</v>
      </c>
      <c r="B130235" s="2">
        <v>44315.772436893203</v>
      </c>
      <c r="C130235">
        <v>158966</v>
      </c>
      <c r="D130235">
        <v>411922</v>
      </c>
    </row>
    <row r="130236" spans="1:4" x14ac:dyDescent="0.3">
      <c r="A130236">
        <v>34236</v>
      </c>
      <c r="B130236" s="2">
        <v>44315.772436893203</v>
      </c>
      <c r="C130236">
        <v>77986</v>
      </c>
      <c r="D130236">
        <v>411922</v>
      </c>
    </row>
    <row r="130237" spans="1:4" x14ac:dyDescent="0.3">
      <c r="A130237">
        <v>34233</v>
      </c>
      <c r="B130237" s="2">
        <v>44315.772436893203</v>
      </c>
      <c r="C130237">
        <v>9771</v>
      </c>
      <c r="D130237">
        <v>158978</v>
      </c>
    </row>
    <row r="130238" spans="1:4" x14ac:dyDescent="0.3">
      <c r="A130238">
        <v>34229</v>
      </c>
      <c r="B130238" s="2">
        <v>44315.77203236246</v>
      </c>
      <c r="C130238">
        <v>246681</v>
      </c>
      <c r="D130238">
        <v>116905</v>
      </c>
    </row>
    <row r="130239" spans="1:4" x14ac:dyDescent="0.3">
      <c r="A130239">
        <v>34228</v>
      </c>
      <c r="B130239" s="2">
        <v>44315.771627831717</v>
      </c>
      <c r="C130239">
        <v>183441</v>
      </c>
      <c r="D130239">
        <v>383899</v>
      </c>
    </row>
    <row r="130240" spans="1:4" x14ac:dyDescent="0.3">
      <c r="A130240">
        <v>34223</v>
      </c>
      <c r="B130240" s="2">
        <v>44315.77081877023</v>
      </c>
      <c r="C130240">
        <v>152401</v>
      </c>
      <c r="D130240">
        <v>112334</v>
      </c>
    </row>
    <row r="130241" spans="1:4" x14ac:dyDescent="0.3">
      <c r="A130241">
        <v>34219</v>
      </c>
      <c r="B130241" s="2">
        <v>44315.77041423948</v>
      </c>
      <c r="C130241">
        <v>246872</v>
      </c>
      <c r="D130241">
        <v>250679</v>
      </c>
    </row>
    <row r="130242" spans="1:4" x14ac:dyDescent="0.3">
      <c r="A130242">
        <v>34217</v>
      </c>
      <c r="B130242" s="2">
        <v>44315.76920064725</v>
      </c>
      <c r="C130242">
        <v>139688</v>
      </c>
      <c r="D130242">
        <v>411922</v>
      </c>
    </row>
    <row r="130243" spans="1:4" x14ac:dyDescent="0.3">
      <c r="A130243">
        <v>34212</v>
      </c>
      <c r="B130243" s="2">
        <v>44315.767999999996</v>
      </c>
      <c r="C130243">
        <v>196733</v>
      </c>
      <c r="D130243">
        <v>153893</v>
      </c>
    </row>
    <row r="130244" spans="1:4" x14ac:dyDescent="0.3">
      <c r="A130244">
        <v>34207</v>
      </c>
      <c r="B130244" s="2">
        <v>44315.767177993526</v>
      </c>
      <c r="C130244">
        <v>71751</v>
      </c>
      <c r="D130244">
        <v>467908</v>
      </c>
    </row>
    <row r="130245" spans="1:4" x14ac:dyDescent="0.3">
      <c r="A130245">
        <v>34202</v>
      </c>
      <c r="B130245" s="2">
        <v>44315.76636893204</v>
      </c>
      <c r="C130245">
        <v>93929</v>
      </c>
      <c r="D130245">
        <v>371795</v>
      </c>
    </row>
    <row r="130246" spans="1:4" x14ac:dyDescent="0.3">
      <c r="A130246">
        <v>34197</v>
      </c>
      <c r="B130246" s="2">
        <v>44315.764346278316</v>
      </c>
      <c r="C130246">
        <v>252895</v>
      </c>
      <c r="D130246">
        <v>226229</v>
      </c>
    </row>
    <row r="130247" spans="1:4" x14ac:dyDescent="0.3">
      <c r="A130247">
        <v>34193</v>
      </c>
      <c r="B130247" s="2">
        <v>44315.763941747573</v>
      </c>
      <c r="C130247">
        <v>310177</v>
      </c>
      <c r="D130247">
        <v>297506</v>
      </c>
    </row>
    <row r="130248" spans="1:4" x14ac:dyDescent="0.3">
      <c r="A130248">
        <v>34188</v>
      </c>
      <c r="B130248" s="2">
        <v>44315.762728155343</v>
      </c>
      <c r="C130248">
        <v>160092</v>
      </c>
      <c r="D130248">
        <v>250679</v>
      </c>
    </row>
    <row r="130249" spans="1:4" x14ac:dyDescent="0.3">
      <c r="A130249">
        <v>34183</v>
      </c>
      <c r="B130249" s="2">
        <v>44315.761919093849</v>
      </c>
      <c r="C130249">
        <v>68838</v>
      </c>
      <c r="D130249">
        <v>463149</v>
      </c>
    </row>
    <row r="130250" spans="1:4" x14ac:dyDescent="0.3">
      <c r="A130250">
        <v>34182</v>
      </c>
      <c r="B130250" s="2">
        <v>44315.761919093849</v>
      </c>
      <c r="C130250">
        <v>31658</v>
      </c>
      <c r="D130250">
        <v>68798</v>
      </c>
    </row>
    <row r="130251" spans="1:4" x14ac:dyDescent="0.3">
      <c r="A130251">
        <v>34177</v>
      </c>
      <c r="B130251" s="2">
        <v>44315.760999999999</v>
      </c>
      <c r="C130251">
        <v>278991</v>
      </c>
      <c r="D130251">
        <v>302612</v>
      </c>
    </row>
    <row r="130252" spans="1:4" x14ac:dyDescent="0.3">
      <c r="A130252">
        <v>34172</v>
      </c>
      <c r="B130252" s="2">
        <v>44315.75949190939</v>
      </c>
      <c r="C130252">
        <v>210282</v>
      </c>
      <c r="D130252">
        <v>158978</v>
      </c>
    </row>
    <row r="130253" spans="1:4" x14ac:dyDescent="0.3">
      <c r="A130253">
        <v>34169</v>
      </c>
      <c r="B130253" s="2">
        <v>44315.759333333335</v>
      </c>
      <c r="C130253">
        <v>155915</v>
      </c>
      <c r="D130253">
        <v>230836</v>
      </c>
    </row>
    <row r="130254" spans="1:4" x14ac:dyDescent="0.3">
      <c r="A130254">
        <v>34166</v>
      </c>
      <c r="B130254" s="2">
        <v>44315.759087378639</v>
      </c>
      <c r="C130254">
        <v>65991</v>
      </c>
      <c r="D130254">
        <v>220803</v>
      </c>
    </row>
    <row r="130255" spans="1:4" x14ac:dyDescent="0.3">
      <c r="A130255">
        <v>34161</v>
      </c>
      <c r="B130255" s="2">
        <v>44315.758278317153</v>
      </c>
      <c r="C130255">
        <v>333738</v>
      </c>
      <c r="D130255">
        <v>123413</v>
      </c>
    </row>
    <row r="130256" spans="1:4" x14ac:dyDescent="0.3">
      <c r="A130256">
        <v>34159</v>
      </c>
      <c r="B130256" s="2">
        <v>44315.75787378641</v>
      </c>
      <c r="C130256">
        <v>287539</v>
      </c>
      <c r="D130256">
        <v>123413</v>
      </c>
    </row>
    <row r="130257" spans="1:4" x14ac:dyDescent="0.3">
      <c r="A130257">
        <v>34158</v>
      </c>
      <c r="B130257" s="2">
        <v>44315.756660194173</v>
      </c>
      <c r="C130257">
        <v>277631</v>
      </c>
      <c r="D130257">
        <v>158978</v>
      </c>
    </row>
    <row r="130258" spans="1:4" x14ac:dyDescent="0.3">
      <c r="A130258">
        <v>34156</v>
      </c>
      <c r="B130258" s="2">
        <v>44315.756660194173</v>
      </c>
      <c r="C130258">
        <v>196169</v>
      </c>
      <c r="D130258">
        <v>149755</v>
      </c>
    </row>
    <row r="130259" spans="1:4" x14ac:dyDescent="0.3">
      <c r="A130259">
        <v>34152</v>
      </c>
      <c r="B130259" s="2">
        <v>44315.755851132686</v>
      </c>
      <c r="C130259">
        <v>142133</v>
      </c>
      <c r="D130259">
        <v>347393</v>
      </c>
    </row>
    <row r="130260" spans="1:4" x14ac:dyDescent="0.3">
      <c r="A130260">
        <v>34147</v>
      </c>
      <c r="B130260" s="2">
        <v>44315.755666666664</v>
      </c>
      <c r="C130260">
        <v>334314</v>
      </c>
      <c r="D130260">
        <v>82901</v>
      </c>
    </row>
    <row r="130261" spans="1:4" x14ac:dyDescent="0.3">
      <c r="A130261">
        <v>34144</v>
      </c>
      <c r="B130261" s="2">
        <v>44315.755446601943</v>
      </c>
      <c r="C130261">
        <v>63113</v>
      </c>
      <c r="D130261">
        <v>122902</v>
      </c>
    </row>
    <row r="130262" spans="1:4" x14ac:dyDescent="0.3">
      <c r="A130262">
        <v>34143</v>
      </c>
      <c r="B130262" s="2">
        <v>44315.754637540456</v>
      </c>
      <c r="C130262">
        <v>178685</v>
      </c>
      <c r="D130262">
        <v>416181</v>
      </c>
    </row>
    <row r="130263" spans="1:4" x14ac:dyDescent="0.3">
      <c r="A130263">
        <v>34140</v>
      </c>
      <c r="B130263" s="2">
        <v>44315.754637540456</v>
      </c>
      <c r="C130263">
        <v>154494</v>
      </c>
      <c r="D130263">
        <v>81970</v>
      </c>
    </row>
    <row r="130264" spans="1:4" x14ac:dyDescent="0.3">
      <c r="A130264">
        <v>34138</v>
      </c>
      <c r="B130264" s="2">
        <v>44315.754233009706</v>
      </c>
      <c r="C130264">
        <v>116778</v>
      </c>
      <c r="D130264">
        <v>411922</v>
      </c>
    </row>
    <row r="130265" spans="1:4" x14ac:dyDescent="0.3">
      <c r="A130265">
        <v>34133</v>
      </c>
      <c r="B130265" s="2">
        <v>44315.753019417476</v>
      </c>
      <c r="C130265">
        <v>80677</v>
      </c>
      <c r="D130265">
        <v>73365</v>
      </c>
    </row>
    <row r="130266" spans="1:4" x14ac:dyDescent="0.3">
      <c r="A130266">
        <v>34129</v>
      </c>
      <c r="B130266" s="2">
        <v>44315.752614886733</v>
      </c>
      <c r="C130266">
        <v>166110</v>
      </c>
      <c r="D130266">
        <v>351192</v>
      </c>
    </row>
    <row r="130267" spans="1:4" x14ac:dyDescent="0.3">
      <c r="A130267">
        <v>34127</v>
      </c>
      <c r="B130267" s="2">
        <v>44315.751805825239</v>
      </c>
      <c r="C130267">
        <v>159540</v>
      </c>
      <c r="D130267">
        <v>244574</v>
      </c>
    </row>
    <row r="130268" spans="1:4" x14ac:dyDescent="0.3">
      <c r="A130268">
        <v>34125</v>
      </c>
      <c r="B130268" s="2">
        <v>44315.751805825239</v>
      </c>
      <c r="C130268">
        <v>32947</v>
      </c>
      <c r="D130268">
        <v>62570</v>
      </c>
    </row>
    <row r="130269" spans="1:4" x14ac:dyDescent="0.3">
      <c r="A130269">
        <v>34122</v>
      </c>
      <c r="B130269" s="2">
        <v>44315.75099676376</v>
      </c>
      <c r="C130269">
        <v>17741</v>
      </c>
      <c r="D130269">
        <v>153893</v>
      </c>
    </row>
    <row r="130270" spans="1:4" x14ac:dyDescent="0.3">
      <c r="A130270">
        <v>34120</v>
      </c>
      <c r="B130270" s="2">
        <v>44315.750996763752</v>
      </c>
      <c r="C130270">
        <v>245227</v>
      </c>
      <c r="D130270">
        <v>411922</v>
      </c>
    </row>
    <row r="130271" spans="1:4" x14ac:dyDescent="0.3">
      <c r="A130271">
        <v>34117</v>
      </c>
      <c r="B130271" s="2">
        <v>44315.750592233009</v>
      </c>
      <c r="C130271">
        <v>95833</v>
      </c>
      <c r="D130271">
        <v>122902</v>
      </c>
    </row>
    <row r="130272" spans="1:4" x14ac:dyDescent="0.3">
      <c r="A130272">
        <v>34112</v>
      </c>
      <c r="B130272" s="2">
        <v>44315.750187702266</v>
      </c>
      <c r="C130272">
        <v>263750</v>
      </c>
      <c r="D130272">
        <v>70091</v>
      </c>
    </row>
    <row r="130273" spans="1:4" x14ac:dyDescent="0.3">
      <c r="A130273">
        <v>34111</v>
      </c>
      <c r="B130273" s="2">
        <v>44315.750187702266</v>
      </c>
      <c r="C130273">
        <v>82402</v>
      </c>
      <c r="D130273">
        <v>351192</v>
      </c>
    </row>
    <row r="130274" spans="1:4" x14ac:dyDescent="0.3">
      <c r="A130274">
        <v>34106</v>
      </c>
      <c r="B130274" s="2">
        <v>44315.74816504855</v>
      </c>
      <c r="C130274">
        <v>113076</v>
      </c>
      <c r="D130274">
        <v>121758</v>
      </c>
    </row>
    <row r="130275" spans="1:4" x14ac:dyDescent="0.3">
      <c r="A130275">
        <v>34103</v>
      </c>
      <c r="B130275" s="2">
        <v>44315.747355987056</v>
      </c>
      <c r="C130275">
        <v>251464</v>
      </c>
      <c r="D130275">
        <v>244574</v>
      </c>
    </row>
    <row r="130276" spans="1:4" x14ac:dyDescent="0.3">
      <c r="A130276">
        <v>34100</v>
      </c>
      <c r="B130276" s="2">
        <v>44315.746142394819</v>
      </c>
      <c r="C130276">
        <v>21340</v>
      </c>
      <c r="D130276">
        <v>253722</v>
      </c>
    </row>
    <row r="130277" spans="1:4" x14ac:dyDescent="0.3">
      <c r="A130277">
        <v>34095</v>
      </c>
      <c r="B130277" s="2">
        <v>44315.745333333332</v>
      </c>
      <c r="C130277">
        <v>206674</v>
      </c>
      <c r="D130277">
        <v>134973</v>
      </c>
    </row>
    <row r="130278" spans="1:4" x14ac:dyDescent="0.3">
      <c r="A130278">
        <v>34094</v>
      </c>
      <c r="B130278" s="2">
        <v>44315.745000000003</v>
      </c>
      <c r="C130278">
        <v>210362</v>
      </c>
      <c r="D130278">
        <v>470762</v>
      </c>
    </row>
    <row r="130279" spans="1:4" x14ac:dyDescent="0.3">
      <c r="A130279">
        <v>34089</v>
      </c>
      <c r="B130279" s="2">
        <v>44315.744928802589</v>
      </c>
      <c r="C130279">
        <v>73232</v>
      </c>
      <c r="D130279">
        <v>411922</v>
      </c>
    </row>
    <row r="130280" spans="1:4" x14ac:dyDescent="0.3">
      <c r="A130280">
        <v>34084</v>
      </c>
      <c r="B130280" s="2">
        <v>44315.744524271839</v>
      </c>
      <c r="C130280">
        <v>141741</v>
      </c>
      <c r="D130280">
        <v>388561</v>
      </c>
    </row>
    <row r="130281" spans="1:4" x14ac:dyDescent="0.3">
      <c r="A130281">
        <v>34081</v>
      </c>
      <c r="B130281" s="2">
        <v>44315.743715210352</v>
      </c>
      <c r="C130281">
        <v>157091</v>
      </c>
      <c r="D130281">
        <v>330333</v>
      </c>
    </row>
    <row r="130282" spans="1:4" x14ac:dyDescent="0.3">
      <c r="A130282">
        <v>34077</v>
      </c>
      <c r="B130282" s="2">
        <v>44315.742906148866</v>
      </c>
      <c r="C130282">
        <v>295617</v>
      </c>
      <c r="D130282">
        <v>249086</v>
      </c>
    </row>
    <row r="130283" spans="1:4" x14ac:dyDescent="0.3">
      <c r="A130283">
        <v>34074</v>
      </c>
      <c r="B130283" s="2">
        <v>44315.742501618122</v>
      </c>
      <c r="C130283">
        <v>271126</v>
      </c>
      <c r="D130283">
        <v>230507</v>
      </c>
    </row>
    <row r="130284" spans="1:4" x14ac:dyDescent="0.3">
      <c r="A130284">
        <v>34071</v>
      </c>
      <c r="B130284" s="2">
        <v>44315.742501618122</v>
      </c>
      <c r="C130284">
        <v>102243</v>
      </c>
      <c r="D130284">
        <v>409488</v>
      </c>
    </row>
    <row r="130285" spans="1:4" x14ac:dyDescent="0.3">
      <c r="A130285">
        <v>34068</v>
      </c>
      <c r="B130285" s="2">
        <v>44315.742097087379</v>
      </c>
      <c r="C130285">
        <v>208801</v>
      </c>
      <c r="D130285">
        <v>202914</v>
      </c>
    </row>
    <row r="130286" spans="1:4" x14ac:dyDescent="0.3">
      <c r="A130286">
        <v>34063</v>
      </c>
      <c r="B130286" s="2">
        <v>44315.741288025893</v>
      </c>
      <c r="C130286">
        <v>85094</v>
      </c>
      <c r="D130286">
        <v>377180</v>
      </c>
    </row>
    <row r="130287" spans="1:4" x14ac:dyDescent="0.3">
      <c r="A130287">
        <v>34059</v>
      </c>
      <c r="B130287" s="2">
        <v>44315.740074433663</v>
      </c>
      <c r="C130287">
        <v>202336</v>
      </c>
      <c r="D130287">
        <v>190995</v>
      </c>
    </row>
    <row r="130288" spans="1:4" x14ac:dyDescent="0.3">
      <c r="A130288">
        <v>34058</v>
      </c>
      <c r="B130288" s="2">
        <v>44315.739265372169</v>
      </c>
      <c r="C130288">
        <v>137564</v>
      </c>
      <c r="D130288">
        <v>230507</v>
      </c>
    </row>
    <row r="130289" spans="1:4" x14ac:dyDescent="0.3">
      <c r="A130289">
        <v>34054</v>
      </c>
      <c r="B130289" s="2">
        <v>44315.738456310683</v>
      </c>
      <c r="C130289">
        <v>7598</v>
      </c>
      <c r="D130289">
        <v>182191</v>
      </c>
    </row>
    <row r="130290" spans="1:4" x14ac:dyDescent="0.3">
      <c r="A130290">
        <v>34050</v>
      </c>
      <c r="B130290" s="2">
        <v>44315.736838187702</v>
      </c>
      <c r="C130290">
        <v>133402</v>
      </c>
      <c r="D130290">
        <v>110241</v>
      </c>
    </row>
    <row r="130291" spans="1:4" x14ac:dyDescent="0.3">
      <c r="A130291">
        <v>34045</v>
      </c>
      <c r="B130291" s="2">
        <v>44315.736838187702</v>
      </c>
      <c r="C130291">
        <v>95896</v>
      </c>
      <c r="D130291">
        <v>189009</v>
      </c>
    </row>
    <row r="130292" spans="1:4" x14ac:dyDescent="0.3">
      <c r="A130292">
        <v>34041</v>
      </c>
      <c r="B130292" s="2">
        <v>44315.736666666664</v>
      </c>
      <c r="C130292">
        <v>279462</v>
      </c>
      <c r="D130292">
        <v>472712</v>
      </c>
    </row>
    <row r="130293" spans="1:4" x14ac:dyDescent="0.3">
      <c r="A130293">
        <v>34038</v>
      </c>
      <c r="B130293" s="2">
        <v>44315.736433656959</v>
      </c>
      <c r="C130293">
        <v>144841</v>
      </c>
      <c r="D130293">
        <v>112456</v>
      </c>
    </row>
    <row r="130294" spans="1:4" x14ac:dyDescent="0.3">
      <c r="A130294">
        <v>34034</v>
      </c>
      <c r="B130294" s="2">
        <v>44315.734815533986</v>
      </c>
      <c r="C130294">
        <v>274380</v>
      </c>
      <c r="D130294">
        <v>137899</v>
      </c>
    </row>
    <row r="130295" spans="1:4" x14ac:dyDescent="0.3">
      <c r="A130295">
        <v>34031</v>
      </c>
      <c r="B130295" s="2">
        <v>44315.734411003235</v>
      </c>
      <c r="C130295">
        <v>279310</v>
      </c>
      <c r="D130295">
        <v>222412</v>
      </c>
    </row>
    <row r="130296" spans="1:4" x14ac:dyDescent="0.3">
      <c r="A130296">
        <v>34030</v>
      </c>
      <c r="B130296" s="2">
        <v>44315.734411003235</v>
      </c>
      <c r="C130296">
        <v>100172</v>
      </c>
      <c r="D130296">
        <v>172251</v>
      </c>
    </row>
    <row r="130297" spans="1:4" x14ac:dyDescent="0.3">
      <c r="A130297">
        <v>34028</v>
      </c>
      <c r="B130297" s="2">
        <v>44315.734411003235</v>
      </c>
      <c r="C130297">
        <v>1628</v>
      </c>
      <c r="D130297">
        <v>440811</v>
      </c>
    </row>
    <row r="130298" spans="1:4" x14ac:dyDescent="0.3">
      <c r="A130298">
        <v>34024</v>
      </c>
      <c r="B130298" s="2">
        <v>44315.732792880262</v>
      </c>
      <c r="C130298">
        <v>230417</v>
      </c>
      <c r="D130298">
        <v>346993</v>
      </c>
    </row>
    <row r="130299" spans="1:4" x14ac:dyDescent="0.3">
      <c r="A130299">
        <v>34020</v>
      </c>
      <c r="B130299" s="2">
        <v>44315.732388349512</v>
      </c>
      <c r="C130299">
        <v>293524</v>
      </c>
      <c r="D130299">
        <v>154256</v>
      </c>
    </row>
    <row r="130300" spans="1:4" x14ac:dyDescent="0.3">
      <c r="A130300">
        <v>34016</v>
      </c>
      <c r="B130300" s="2">
        <v>44315.732388349512</v>
      </c>
      <c r="C130300">
        <v>114264</v>
      </c>
      <c r="D130300">
        <v>471403</v>
      </c>
    </row>
    <row r="130301" spans="1:4" x14ac:dyDescent="0.3">
      <c r="A130301">
        <v>34015</v>
      </c>
      <c r="B130301" s="2">
        <v>44315.730365695796</v>
      </c>
      <c r="C130301">
        <v>66749</v>
      </c>
      <c r="D130301">
        <v>479106</v>
      </c>
    </row>
    <row r="130302" spans="1:4" x14ac:dyDescent="0.3">
      <c r="A130302">
        <v>34010</v>
      </c>
      <c r="B130302" s="2">
        <v>44315.730365695796</v>
      </c>
      <c r="C130302">
        <v>57563</v>
      </c>
      <c r="D130302">
        <v>411922</v>
      </c>
    </row>
    <row r="130303" spans="1:4" x14ac:dyDescent="0.3">
      <c r="A130303">
        <v>34009</v>
      </c>
      <c r="B130303" s="2">
        <v>44315.729961165045</v>
      </c>
      <c r="C130303">
        <v>26859</v>
      </c>
      <c r="D130303">
        <v>114057</v>
      </c>
    </row>
    <row r="130304" spans="1:4" x14ac:dyDescent="0.3">
      <c r="A130304">
        <v>34006</v>
      </c>
      <c r="B130304" s="2">
        <v>44315.729556634302</v>
      </c>
      <c r="C130304">
        <v>78870</v>
      </c>
      <c r="D130304">
        <v>191893</v>
      </c>
    </row>
    <row r="130305" spans="1:4" x14ac:dyDescent="0.3">
      <c r="A130305">
        <v>34003</v>
      </c>
      <c r="B130305" s="2">
        <v>44315.729152103559</v>
      </c>
      <c r="C130305">
        <v>154139</v>
      </c>
      <c r="D130305">
        <v>140573</v>
      </c>
    </row>
    <row r="130306" spans="1:4" x14ac:dyDescent="0.3">
      <c r="A130306">
        <v>34001</v>
      </c>
      <c r="B130306" s="2">
        <v>44315.728747572815</v>
      </c>
      <c r="C130306">
        <v>333251</v>
      </c>
      <c r="D130306">
        <v>250679</v>
      </c>
    </row>
    <row r="130307" spans="1:4" x14ac:dyDescent="0.3">
      <c r="A130307">
        <v>33999</v>
      </c>
      <c r="B130307" s="2">
        <v>44315.728747572815</v>
      </c>
      <c r="C130307">
        <v>178432</v>
      </c>
      <c r="D130307">
        <v>445443</v>
      </c>
    </row>
    <row r="130308" spans="1:4" x14ac:dyDescent="0.3">
      <c r="A130308">
        <v>33996</v>
      </c>
      <c r="B130308" s="2">
        <v>44315.728343042072</v>
      </c>
      <c r="C130308">
        <v>285849</v>
      </c>
      <c r="D130308">
        <v>104958</v>
      </c>
    </row>
    <row r="130309" spans="1:4" x14ac:dyDescent="0.3">
      <c r="A130309">
        <v>33995</v>
      </c>
      <c r="B130309" s="2">
        <v>44315.728000000003</v>
      </c>
      <c r="C130309">
        <v>150657</v>
      </c>
      <c r="D130309">
        <v>347393</v>
      </c>
    </row>
    <row r="130310" spans="1:4" x14ac:dyDescent="0.3">
      <c r="A130310">
        <v>33992</v>
      </c>
      <c r="B130310" s="2">
        <v>44315.727938511329</v>
      </c>
      <c r="C130310">
        <v>226672</v>
      </c>
      <c r="D130310">
        <v>5151</v>
      </c>
    </row>
    <row r="130311" spans="1:4" x14ac:dyDescent="0.3">
      <c r="A130311">
        <v>33989</v>
      </c>
      <c r="B130311" s="2">
        <v>44315.727129449842</v>
      </c>
      <c r="C130311">
        <v>203571</v>
      </c>
      <c r="D130311">
        <v>439981</v>
      </c>
    </row>
    <row r="130312" spans="1:4" x14ac:dyDescent="0.3">
      <c r="A130312">
        <v>33988</v>
      </c>
      <c r="B130312" s="2">
        <v>44315.725915857605</v>
      </c>
      <c r="C130312">
        <v>224901</v>
      </c>
      <c r="D130312">
        <v>118549</v>
      </c>
    </row>
    <row r="130313" spans="1:4" x14ac:dyDescent="0.3">
      <c r="A130313">
        <v>33987</v>
      </c>
      <c r="B130313" s="2">
        <v>44315.725511326862</v>
      </c>
      <c r="C130313">
        <v>187985</v>
      </c>
      <c r="D130313">
        <v>341333</v>
      </c>
    </row>
    <row r="130314" spans="1:4" x14ac:dyDescent="0.3">
      <c r="A130314">
        <v>33984</v>
      </c>
      <c r="B130314" s="2">
        <v>44315.725511326862</v>
      </c>
      <c r="C130314">
        <v>64322</v>
      </c>
      <c r="D130314">
        <v>214179</v>
      </c>
    </row>
    <row r="130315" spans="1:4" x14ac:dyDescent="0.3">
      <c r="A130315">
        <v>33980</v>
      </c>
      <c r="B130315" s="2">
        <v>44315.723488673138</v>
      </c>
      <c r="C130315">
        <v>169905</v>
      </c>
      <c r="D130315">
        <v>396686</v>
      </c>
    </row>
    <row r="130316" spans="1:4" x14ac:dyDescent="0.3">
      <c r="A130316">
        <v>33975</v>
      </c>
      <c r="B130316" s="2">
        <v>44315.722679611645</v>
      </c>
      <c r="C130316">
        <v>110992</v>
      </c>
      <c r="D130316">
        <v>434569</v>
      </c>
    </row>
    <row r="130317" spans="1:4" x14ac:dyDescent="0.3">
      <c r="A130317">
        <v>33970</v>
      </c>
      <c r="B130317" s="2">
        <v>44315.722679611645</v>
      </c>
      <c r="C130317">
        <v>6585</v>
      </c>
      <c r="D130317">
        <v>447736</v>
      </c>
    </row>
    <row r="130318" spans="1:4" x14ac:dyDescent="0.3">
      <c r="A130318">
        <v>33967</v>
      </c>
      <c r="B130318" s="2">
        <v>44315.721061488672</v>
      </c>
      <c r="C130318">
        <v>285835</v>
      </c>
      <c r="D130318">
        <v>472908</v>
      </c>
    </row>
    <row r="130319" spans="1:4" x14ac:dyDescent="0.3">
      <c r="A130319">
        <v>33962</v>
      </c>
      <c r="B130319" s="2">
        <v>44315.721061488672</v>
      </c>
      <c r="C130319">
        <v>24993</v>
      </c>
      <c r="D130319">
        <v>397435</v>
      </c>
    </row>
    <row r="130320" spans="1:4" x14ac:dyDescent="0.3">
      <c r="A130320">
        <v>33958</v>
      </c>
      <c r="B130320" s="2">
        <v>44315.720656957928</v>
      </c>
      <c r="C130320">
        <v>307037</v>
      </c>
      <c r="D130320">
        <v>411922</v>
      </c>
    </row>
    <row r="130321" spans="1:4" x14ac:dyDescent="0.3">
      <c r="A130321">
        <v>33957</v>
      </c>
      <c r="B130321" s="2">
        <v>44315.719847896442</v>
      </c>
      <c r="C130321">
        <v>134434</v>
      </c>
      <c r="D130321">
        <v>158978</v>
      </c>
    </row>
    <row r="130322" spans="1:4" x14ac:dyDescent="0.3">
      <c r="A130322">
        <v>33953</v>
      </c>
      <c r="B130322" s="2">
        <v>44315.718634304205</v>
      </c>
      <c r="C130322">
        <v>313262</v>
      </c>
      <c r="D130322">
        <v>88863</v>
      </c>
    </row>
    <row r="130323" spans="1:4" x14ac:dyDescent="0.3">
      <c r="A130323">
        <v>33949</v>
      </c>
      <c r="B130323" s="2">
        <v>44315.718634304205</v>
      </c>
      <c r="C130323">
        <v>244427</v>
      </c>
      <c r="D130323">
        <v>250679</v>
      </c>
    </row>
    <row r="130324" spans="1:4" x14ac:dyDescent="0.3">
      <c r="A130324">
        <v>33944</v>
      </c>
      <c r="B130324" s="2">
        <v>44315.718229773462</v>
      </c>
      <c r="C130324">
        <v>90720</v>
      </c>
      <c r="D130324">
        <v>154256</v>
      </c>
    </row>
    <row r="130325" spans="1:4" x14ac:dyDescent="0.3">
      <c r="A130325">
        <v>33940</v>
      </c>
      <c r="B130325" s="2">
        <v>44315.717825242718</v>
      </c>
      <c r="C130325">
        <v>20420</v>
      </c>
      <c r="D130325">
        <v>316155</v>
      </c>
    </row>
    <row r="130326" spans="1:4" x14ac:dyDescent="0.3">
      <c r="A130326">
        <v>33935</v>
      </c>
      <c r="B130326" s="2">
        <v>44315.717016181225</v>
      </c>
      <c r="C130326">
        <v>60539</v>
      </c>
      <c r="D130326">
        <v>172251</v>
      </c>
    </row>
    <row r="130327" spans="1:4" x14ac:dyDescent="0.3">
      <c r="A130327">
        <v>33930</v>
      </c>
      <c r="B130327" s="2">
        <v>44315.716611650489</v>
      </c>
      <c r="C130327">
        <v>161652</v>
      </c>
      <c r="D130327">
        <v>466283</v>
      </c>
    </row>
    <row r="130328" spans="1:4" x14ac:dyDescent="0.3">
      <c r="A130328">
        <v>33928</v>
      </c>
      <c r="B130328" s="2">
        <v>44315.716207119738</v>
      </c>
      <c r="C130328">
        <v>198362</v>
      </c>
      <c r="D130328">
        <v>230507</v>
      </c>
    </row>
    <row r="130329" spans="1:4" x14ac:dyDescent="0.3">
      <c r="A130329">
        <v>33923</v>
      </c>
      <c r="B130329" s="2">
        <v>44315.715802589002</v>
      </c>
      <c r="C130329">
        <v>17929</v>
      </c>
      <c r="D130329">
        <v>20534</v>
      </c>
    </row>
    <row r="130330" spans="1:4" x14ac:dyDescent="0.3">
      <c r="A130330">
        <v>33922</v>
      </c>
      <c r="B130330" s="2">
        <v>44315.715398058252</v>
      </c>
      <c r="C130330">
        <v>242318</v>
      </c>
      <c r="D130330">
        <v>349014</v>
      </c>
    </row>
    <row r="130331" spans="1:4" x14ac:dyDescent="0.3">
      <c r="A130331">
        <v>33921</v>
      </c>
      <c r="B130331" s="2">
        <v>44315.714588996758</v>
      </c>
      <c r="C130331">
        <v>148283</v>
      </c>
      <c r="D130331">
        <v>351192</v>
      </c>
    </row>
    <row r="130332" spans="1:4" x14ac:dyDescent="0.3">
      <c r="A130332">
        <v>33920</v>
      </c>
      <c r="B130332" s="2">
        <v>44315.713375404535</v>
      </c>
      <c r="C130332">
        <v>147048</v>
      </c>
      <c r="D130332">
        <v>411922</v>
      </c>
    </row>
    <row r="130333" spans="1:4" x14ac:dyDescent="0.3">
      <c r="A130333">
        <v>33918</v>
      </c>
      <c r="B130333" s="2">
        <v>44315.713375404528</v>
      </c>
      <c r="C130333">
        <v>341137</v>
      </c>
      <c r="D130333">
        <v>21760</v>
      </c>
    </row>
    <row r="130334" spans="1:4" x14ac:dyDescent="0.3">
      <c r="A130334">
        <v>33913</v>
      </c>
      <c r="B130334" s="2">
        <v>44315.713375404528</v>
      </c>
      <c r="C130334">
        <v>25813</v>
      </c>
      <c r="D130334">
        <v>300941</v>
      </c>
    </row>
    <row r="130335" spans="1:4" x14ac:dyDescent="0.3">
      <c r="A130335">
        <v>33909</v>
      </c>
      <c r="B130335" s="2">
        <v>44315.712161812298</v>
      </c>
      <c r="C130335">
        <v>269079</v>
      </c>
      <c r="D130335">
        <v>470762</v>
      </c>
    </row>
    <row r="130336" spans="1:4" x14ac:dyDescent="0.3">
      <c r="A130336">
        <v>33906</v>
      </c>
      <c r="B130336" s="2">
        <v>44315.712161812298</v>
      </c>
      <c r="C130336">
        <v>69885</v>
      </c>
      <c r="D130336">
        <v>145058</v>
      </c>
    </row>
    <row r="130337" spans="1:4" x14ac:dyDescent="0.3">
      <c r="A130337">
        <v>33903</v>
      </c>
      <c r="B130337" s="2">
        <v>44315.711352750805</v>
      </c>
      <c r="C130337">
        <v>308876</v>
      </c>
      <c r="D130337">
        <v>112334</v>
      </c>
    </row>
    <row r="130338" spans="1:4" x14ac:dyDescent="0.3">
      <c r="A130338">
        <v>33899</v>
      </c>
      <c r="B130338" s="2">
        <v>44315.710543689318</v>
      </c>
      <c r="C130338">
        <v>52419</v>
      </c>
      <c r="D130338">
        <v>370651</v>
      </c>
    </row>
    <row r="130339" spans="1:4" x14ac:dyDescent="0.3">
      <c r="A130339">
        <v>33894</v>
      </c>
      <c r="B130339" s="2">
        <v>44315.709734627831</v>
      </c>
      <c r="C130339">
        <v>133368</v>
      </c>
      <c r="D130339">
        <v>439981</v>
      </c>
    </row>
    <row r="130340" spans="1:4" x14ac:dyDescent="0.3">
      <c r="A130340">
        <v>33891</v>
      </c>
      <c r="B130340" s="2">
        <v>44315.709734627831</v>
      </c>
      <c r="C130340">
        <v>115433</v>
      </c>
      <c r="D130340">
        <v>476894</v>
      </c>
    </row>
    <row r="130341" spans="1:4" x14ac:dyDescent="0.3">
      <c r="A130341">
        <v>33887</v>
      </c>
      <c r="B130341" s="2">
        <v>44315.708521035602</v>
      </c>
      <c r="C130341">
        <v>219135</v>
      </c>
      <c r="D130341">
        <v>439981</v>
      </c>
    </row>
    <row r="130342" spans="1:4" x14ac:dyDescent="0.3">
      <c r="A130342">
        <v>33883</v>
      </c>
      <c r="B130342" s="2">
        <v>44315.707711974115</v>
      </c>
      <c r="C130342">
        <v>149962</v>
      </c>
      <c r="D130342">
        <v>182191</v>
      </c>
    </row>
    <row r="130343" spans="1:4" x14ac:dyDescent="0.3">
      <c r="A130343">
        <v>33882</v>
      </c>
      <c r="B130343" s="2">
        <v>44315.705689320392</v>
      </c>
      <c r="C130343">
        <v>131988</v>
      </c>
      <c r="D130343">
        <v>129210</v>
      </c>
    </row>
    <row r="130344" spans="1:4" x14ac:dyDescent="0.3">
      <c r="A130344">
        <v>33878</v>
      </c>
      <c r="B130344" s="2">
        <v>44315.705284789648</v>
      </c>
      <c r="C130344">
        <v>140984</v>
      </c>
      <c r="D130344">
        <v>411922</v>
      </c>
    </row>
    <row r="130345" spans="1:4" x14ac:dyDescent="0.3">
      <c r="A130345">
        <v>33875</v>
      </c>
      <c r="B130345" s="2">
        <v>44315.705284789641</v>
      </c>
      <c r="C130345">
        <v>37588</v>
      </c>
      <c r="D130345">
        <v>241927</v>
      </c>
    </row>
    <row r="130346" spans="1:4" x14ac:dyDescent="0.3">
      <c r="A130346">
        <v>33870</v>
      </c>
      <c r="B130346" s="2">
        <v>44315.704880258898</v>
      </c>
      <c r="C130346">
        <v>219388</v>
      </c>
      <c r="D130346">
        <v>228405</v>
      </c>
    </row>
    <row r="130347" spans="1:4" x14ac:dyDescent="0.3">
      <c r="A130347">
        <v>33869</v>
      </c>
      <c r="B130347" s="2">
        <v>44315.703999999998</v>
      </c>
      <c r="C130347">
        <v>111843</v>
      </c>
      <c r="D130347">
        <v>180863</v>
      </c>
    </row>
    <row r="130348" spans="1:4" x14ac:dyDescent="0.3">
      <c r="A130348">
        <v>33864</v>
      </c>
      <c r="B130348" s="2">
        <v>44315.703262135918</v>
      </c>
      <c r="C130348">
        <v>337763</v>
      </c>
      <c r="D130348">
        <v>379939</v>
      </c>
    </row>
    <row r="130349" spans="1:4" x14ac:dyDescent="0.3">
      <c r="A130349">
        <v>33861</v>
      </c>
      <c r="B130349" s="2">
        <v>44315.702857605182</v>
      </c>
      <c r="C130349">
        <v>257107</v>
      </c>
      <c r="D130349">
        <v>398945</v>
      </c>
    </row>
    <row r="130350" spans="1:4" x14ac:dyDescent="0.3">
      <c r="A130350">
        <v>33857</v>
      </c>
      <c r="B130350" s="2">
        <v>44315.702857605182</v>
      </c>
      <c r="C130350">
        <v>114946</v>
      </c>
      <c r="D130350">
        <v>341333</v>
      </c>
    </row>
    <row r="130351" spans="1:4" x14ac:dyDescent="0.3">
      <c r="A130351">
        <v>33855</v>
      </c>
      <c r="B130351" s="2">
        <v>44315.702453074431</v>
      </c>
      <c r="C130351">
        <v>200104</v>
      </c>
      <c r="D130351">
        <v>60239</v>
      </c>
    </row>
    <row r="130352" spans="1:4" x14ac:dyDescent="0.3">
      <c r="A130352">
        <v>33853</v>
      </c>
      <c r="B130352" s="2">
        <v>44315.701999999997</v>
      </c>
      <c r="C130352">
        <v>16016</v>
      </c>
      <c r="D130352">
        <v>86587</v>
      </c>
    </row>
    <row r="130353" spans="1:4" x14ac:dyDescent="0.3">
      <c r="A130353">
        <v>33848</v>
      </c>
      <c r="B130353" s="2">
        <v>44315.701239482201</v>
      </c>
      <c r="C130353">
        <v>266349</v>
      </c>
      <c r="D130353">
        <v>158978</v>
      </c>
    </row>
    <row r="130354" spans="1:4" x14ac:dyDescent="0.3">
      <c r="A130354">
        <v>33843</v>
      </c>
      <c r="B130354" s="2">
        <v>44315.701239482201</v>
      </c>
      <c r="C130354">
        <v>254899</v>
      </c>
      <c r="D130354">
        <v>362304</v>
      </c>
    </row>
    <row r="130355" spans="1:4" x14ac:dyDescent="0.3">
      <c r="A130355">
        <v>33839</v>
      </c>
      <c r="B130355" s="2">
        <v>44315.700834951458</v>
      </c>
      <c r="C130355">
        <v>190881</v>
      </c>
      <c r="D130355">
        <v>114865</v>
      </c>
    </row>
    <row r="130356" spans="1:4" x14ac:dyDescent="0.3">
      <c r="A130356">
        <v>33836</v>
      </c>
      <c r="B130356" s="2">
        <v>44315.700430420715</v>
      </c>
      <c r="C130356">
        <v>109194</v>
      </c>
      <c r="D130356">
        <v>415536</v>
      </c>
    </row>
    <row r="130357" spans="1:4" x14ac:dyDescent="0.3">
      <c r="A130357">
        <v>33831</v>
      </c>
      <c r="B130357" s="2">
        <v>44315.700025889964</v>
      </c>
      <c r="C130357">
        <v>195137</v>
      </c>
      <c r="D130357">
        <v>149755</v>
      </c>
    </row>
    <row r="130358" spans="1:4" x14ac:dyDescent="0.3">
      <c r="A130358">
        <v>33830</v>
      </c>
      <c r="B130358" s="2">
        <v>44315.698407766991</v>
      </c>
      <c r="C130358">
        <v>244215</v>
      </c>
      <c r="D130358">
        <v>470762</v>
      </c>
    </row>
    <row r="130359" spans="1:4" x14ac:dyDescent="0.3">
      <c r="A130359">
        <v>33829</v>
      </c>
      <c r="B130359" s="2">
        <v>44315.698407766991</v>
      </c>
      <c r="C130359">
        <v>223884</v>
      </c>
      <c r="D130359">
        <v>407934</v>
      </c>
    </row>
    <row r="130360" spans="1:4" x14ac:dyDescent="0.3">
      <c r="A130360">
        <v>33824</v>
      </c>
      <c r="B130360" s="2">
        <v>44315.695980582524</v>
      </c>
      <c r="C130360">
        <v>262186</v>
      </c>
      <c r="D130360">
        <v>411922</v>
      </c>
    </row>
    <row r="130361" spans="1:4" x14ac:dyDescent="0.3">
      <c r="A130361">
        <v>33819</v>
      </c>
      <c r="B130361" s="2">
        <v>44315.695980582524</v>
      </c>
      <c r="C130361">
        <v>166327</v>
      </c>
      <c r="D130361">
        <v>330333</v>
      </c>
    </row>
    <row r="130362" spans="1:4" x14ac:dyDescent="0.3">
      <c r="A130362">
        <v>33815</v>
      </c>
      <c r="B130362" s="2">
        <v>44315.695333333337</v>
      </c>
      <c r="C130362">
        <v>269484</v>
      </c>
      <c r="D130362">
        <v>1536</v>
      </c>
    </row>
    <row r="130363" spans="1:4" x14ac:dyDescent="0.3">
      <c r="A130363">
        <v>33810</v>
      </c>
      <c r="B130363" s="2">
        <v>44315.695171521031</v>
      </c>
      <c r="C130363">
        <v>274992</v>
      </c>
      <c r="D130363">
        <v>473327</v>
      </c>
    </row>
    <row r="130364" spans="1:4" x14ac:dyDescent="0.3">
      <c r="A130364">
        <v>33809</v>
      </c>
      <c r="B130364" s="2">
        <v>44315.695171521031</v>
      </c>
      <c r="C130364">
        <v>210104</v>
      </c>
      <c r="D130364">
        <v>351192</v>
      </c>
    </row>
    <row r="130365" spans="1:4" x14ac:dyDescent="0.3">
      <c r="A130365">
        <v>33804</v>
      </c>
      <c r="B130365" s="2">
        <v>44315.690721682848</v>
      </c>
      <c r="C130365">
        <v>289017</v>
      </c>
      <c r="D130365">
        <v>123413</v>
      </c>
    </row>
    <row r="130366" spans="1:4" x14ac:dyDescent="0.3">
      <c r="A130366">
        <v>33800</v>
      </c>
      <c r="B130366" s="2">
        <v>44315.69</v>
      </c>
      <c r="C130366">
        <v>56132</v>
      </c>
      <c r="D130366">
        <v>379466</v>
      </c>
    </row>
    <row r="130367" spans="1:4" x14ac:dyDescent="0.3">
      <c r="A130367">
        <v>33798</v>
      </c>
      <c r="B130367" s="2">
        <v>44315.689508090618</v>
      </c>
      <c r="C130367">
        <v>321696</v>
      </c>
      <c r="D130367">
        <v>273920</v>
      </c>
    </row>
    <row r="130368" spans="1:4" x14ac:dyDescent="0.3">
      <c r="A130368">
        <v>33795</v>
      </c>
      <c r="B130368" s="2">
        <v>44315.688294498381</v>
      </c>
      <c r="C130368">
        <v>37263</v>
      </c>
      <c r="D130368">
        <v>75550</v>
      </c>
    </row>
    <row r="130369" spans="1:4" x14ac:dyDescent="0.3">
      <c r="A130369">
        <v>33791</v>
      </c>
      <c r="B130369" s="2">
        <v>44315.687889967638</v>
      </c>
      <c r="C130369">
        <v>249355</v>
      </c>
      <c r="D130369">
        <v>351192</v>
      </c>
    </row>
    <row r="130370" spans="1:4" x14ac:dyDescent="0.3">
      <c r="A130370">
        <v>33787</v>
      </c>
      <c r="B130370" s="2">
        <v>44315.687080906144</v>
      </c>
      <c r="C130370">
        <v>207924</v>
      </c>
      <c r="D130370">
        <v>228415</v>
      </c>
    </row>
    <row r="130371" spans="1:4" x14ac:dyDescent="0.3">
      <c r="A130371">
        <v>33783</v>
      </c>
      <c r="B130371" s="2">
        <v>44315.685462783171</v>
      </c>
      <c r="C130371">
        <v>338485</v>
      </c>
      <c r="D130371">
        <v>301748</v>
      </c>
    </row>
    <row r="130372" spans="1:4" x14ac:dyDescent="0.3">
      <c r="A130372">
        <v>33780</v>
      </c>
      <c r="B130372" s="2">
        <v>44315.685058252428</v>
      </c>
      <c r="C130372">
        <v>122263</v>
      </c>
      <c r="D130372">
        <v>301549</v>
      </c>
    </row>
    <row r="130373" spans="1:4" x14ac:dyDescent="0.3">
      <c r="A130373">
        <v>33778</v>
      </c>
      <c r="B130373" s="2">
        <v>44315.684653721684</v>
      </c>
      <c r="C130373">
        <v>81305</v>
      </c>
      <c r="D130373">
        <v>230507</v>
      </c>
    </row>
    <row r="130374" spans="1:4" x14ac:dyDescent="0.3">
      <c r="A130374">
        <v>33774</v>
      </c>
      <c r="B130374" s="2">
        <v>44315.681417475731</v>
      </c>
      <c r="C130374">
        <v>10431</v>
      </c>
      <c r="D130374">
        <v>316827</v>
      </c>
    </row>
    <row r="130375" spans="1:4" x14ac:dyDescent="0.3">
      <c r="A130375">
        <v>33772</v>
      </c>
      <c r="B130375" s="2">
        <v>44315.68101294498</v>
      </c>
      <c r="C130375">
        <v>47696</v>
      </c>
      <c r="D130375">
        <v>153893</v>
      </c>
    </row>
    <row r="130376" spans="1:4" x14ac:dyDescent="0.3">
      <c r="A130376">
        <v>33768</v>
      </c>
      <c r="B130376" s="2">
        <v>44315.680608414237</v>
      </c>
      <c r="C130376">
        <v>295080</v>
      </c>
      <c r="D130376">
        <v>182191</v>
      </c>
    </row>
    <row r="130377" spans="1:4" x14ac:dyDescent="0.3">
      <c r="A130377">
        <v>33766</v>
      </c>
      <c r="B130377" s="2">
        <v>44315.679799352751</v>
      </c>
      <c r="C130377">
        <v>226387</v>
      </c>
      <c r="D130377">
        <v>154256</v>
      </c>
    </row>
    <row r="130378" spans="1:4" x14ac:dyDescent="0.3">
      <c r="A130378">
        <v>33764</v>
      </c>
      <c r="B130378" s="2">
        <v>44315.679394822007</v>
      </c>
      <c r="C130378">
        <v>270672</v>
      </c>
      <c r="D130378">
        <v>411922</v>
      </c>
    </row>
    <row r="130379" spans="1:4" x14ac:dyDescent="0.3">
      <c r="A130379">
        <v>33763</v>
      </c>
      <c r="B130379" s="2">
        <v>44315.678990291257</v>
      </c>
      <c r="C130379">
        <v>178354</v>
      </c>
      <c r="D130379">
        <v>180863</v>
      </c>
    </row>
    <row r="130380" spans="1:4" x14ac:dyDescent="0.3">
      <c r="A130380">
        <v>33761</v>
      </c>
      <c r="B130380" s="2">
        <v>44315.678666666667</v>
      </c>
      <c r="C130380">
        <v>330318</v>
      </c>
      <c r="D130380">
        <v>158978</v>
      </c>
    </row>
    <row r="130381" spans="1:4" x14ac:dyDescent="0.3">
      <c r="A130381">
        <v>33760</v>
      </c>
      <c r="B130381" s="2">
        <v>44315.678585760521</v>
      </c>
      <c r="C130381">
        <v>291475</v>
      </c>
      <c r="D130381">
        <v>250679</v>
      </c>
    </row>
    <row r="130382" spans="1:4" x14ac:dyDescent="0.3">
      <c r="A130382">
        <v>33756</v>
      </c>
      <c r="B130382" s="2">
        <v>44315.676967637541</v>
      </c>
      <c r="C130382">
        <v>233623</v>
      </c>
      <c r="D130382">
        <v>37644</v>
      </c>
    </row>
    <row r="130383" spans="1:4" x14ac:dyDescent="0.3">
      <c r="A130383">
        <v>33751</v>
      </c>
      <c r="B130383" s="2">
        <v>44315.676158576054</v>
      </c>
      <c r="C130383">
        <v>108679</v>
      </c>
      <c r="D130383">
        <v>284325</v>
      </c>
    </row>
    <row r="130384" spans="1:4" x14ac:dyDescent="0.3">
      <c r="A130384">
        <v>33747</v>
      </c>
      <c r="B130384" s="2">
        <v>44315.675754045304</v>
      </c>
      <c r="C130384">
        <v>197957</v>
      </c>
      <c r="D130384">
        <v>88863</v>
      </c>
    </row>
    <row r="130385" spans="1:4" x14ac:dyDescent="0.3">
      <c r="A130385">
        <v>33744</v>
      </c>
      <c r="B130385" s="2">
        <v>44315.675349514568</v>
      </c>
      <c r="C130385">
        <v>81947</v>
      </c>
      <c r="D130385">
        <v>205718</v>
      </c>
    </row>
    <row r="130386" spans="1:4" x14ac:dyDescent="0.3">
      <c r="A130386">
        <v>33741</v>
      </c>
      <c r="B130386" s="2">
        <v>44315.675333333333</v>
      </c>
      <c r="C130386">
        <v>129879</v>
      </c>
      <c r="D130386">
        <v>347008</v>
      </c>
    </row>
    <row r="130387" spans="1:4" x14ac:dyDescent="0.3">
      <c r="A130387">
        <v>33738</v>
      </c>
      <c r="B130387" s="2">
        <v>44315.674540453074</v>
      </c>
      <c r="C130387">
        <v>260127</v>
      </c>
      <c r="D130387">
        <v>21760</v>
      </c>
    </row>
    <row r="130388" spans="1:4" x14ac:dyDescent="0.3">
      <c r="A130388">
        <v>33734</v>
      </c>
      <c r="B130388" s="2">
        <v>44315.673731391587</v>
      </c>
      <c r="C130388">
        <v>160764</v>
      </c>
      <c r="D130388">
        <v>150930</v>
      </c>
    </row>
    <row r="130389" spans="1:4" x14ac:dyDescent="0.3">
      <c r="A130389">
        <v>33733</v>
      </c>
      <c r="B130389" s="2">
        <v>44315.673731391587</v>
      </c>
      <c r="C130389">
        <v>17141</v>
      </c>
      <c r="D130389">
        <v>250679</v>
      </c>
    </row>
    <row r="130390" spans="1:4" x14ac:dyDescent="0.3">
      <c r="A130390">
        <v>33731</v>
      </c>
      <c r="B130390" s="2">
        <v>44315.672922330094</v>
      </c>
      <c r="C130390">
        <v>117399</v>
      </c>
      <c r="D130390">
        <v>114953</v>
      </c>
    </row>
    <row r="130391" spans="1:4" x14ac:dyDescent="0.3">
      <c r="A130391">
        <v>33729</v>
      </c>
      <c r="B130391" s="2">
        <v>44315.671304207121</v>
      </c>
      <c r="C130391">
        <v>52584</v>
      </c>
      <c r="D130391">
        <v>141139</v>
      </c>
    </row>
    <row r="130392" spans="1:4" x14ac:dyDescent="0.3">
      <c r="A130392">
        <v>33728</v>
      </c>
      <c r="B130392" s="2">
        <v>44315.670899676377</v>
      </c>
      <c r="C130392">
        <v>13620</v>
      </c>
      <c r="D130392">
        <v>285680</v>
      </c>
    </row>
    <row r="130393" spans="1:4" x14ac:dyDescent="0.3">
      <c r="A130393">
        <v>33725</v>
      </c>
      <c r="B130393" s="2">
        <v>44315.670495145634</v>
      </c>
      <c r="C130393">
        <v>253879</v>
      </c>
      <c r="D130393">
        <v>458567</v>
      </c>
    </row>
    <row r="130394" spans="1:4" x14ac:dyDescent="0.3">
      <c r="A130394">
        <v>33722</v>
      </c>
      <c r="B130394" s="2">
        <v>44315.670495145634</v>
      </c>
      <c r="C130394">
        <v>115909</v>
      </c>
      <c r="D130394">
        <v>411922</v>
      </c>
    </row>
    <row r="130395" spans="1:4" x14ac:dyDescent="0.3">
      <c r="A130395">
        <v>33717</v>
      </c>
      <c r="B130395" s="2">
        <v>44315.669281553397</v>
      </c>
      <c r="C130395">
        <v>47803</v>
      </c>
      <c r="D130395">
        <v>88863</v>
      </c>
    </row>
    <row r="130396" spans="1:4" x14ac:dyDescent="0.3">
      <c r="A130396">
        <v>33716</v>
      </c>
      <c r="B130396" s="2">
        <v>44315.669000000002</v>
      </c>
      <c r="C130396">
        <v>156508</v>
      </c>
      <c r="D130396">
        <v>411922</v>
      </c>
    </row>
    <row r="130397" spans="1:4" x14ac:dyDescent="0.3">
      <c r="A130397">
        <v>33712</v>
      </c>
      <c r="B130397" s="2">
        <v>44315.668472491911</v>
      </c>
      <c r="C130397">
        <v>3297</v>
      </c>
      <c r="D130397">
        <v>240808</v>
      </c>
    </row>
    <row r="130398" spans="1:4" x14ac:dyDescent="0.3">
      <c r="A130398">
        <v>33711</v>
      </c>
      <c r="B130398" s="2">
        <v>44315.667258899681</v>
      </c>
      <c r="C130398">
        <v>190656</v>
      </c>
      <c r="D130398">
        <v>100603</v>
      </c>
    </row>
    <row r="130399" spans="1:4" x14ac:dyDescent="0.3">
      <c r="A130399">
        <v>33707</v>
      </c>
      <c r="B130399" s="2">
        <v>44315.666449838187</v>
      </c>
      <c r="C130399">
        <v>74273</v>
      </c>
      <c r="D130399">
        <v>244574</v>
      </c>
    </row>
    <row r="130400" spans="1:4" x14ac:dyDescent="0.3">
      <c r="A130400">
        <v>33703</v>
      </c>
      <c r="B130400" s="2">
        <v>44315.666045307444</v>
      </c>
      <c r="C130400">
        <v>95519</v>
      </c>
      <c r="D130400">
        <v>357547</v>
      </c>
    </row>
    <row r="130401" spans="1:4" x14ac:dyDescent="0.3">
      <c r="A130401">
        <v>33700</v>
      </c>
      <c r="B130401" s="2">
        <v>44315.6656407767</v>
      </c>
      <c r="C130401">
        <v>97536</v>
      </c>
      <c r="D130401">
        <v>343491</v>
      </c>
    </row>
    <row r="130402" spans="1:4" x14ac:dyDescent="0.3">
      <c r="A130402">
        <v>33699</v>
      </c>
      <c r="B130402" s="2">
        <v>44315.664831715214</v>
      </c>
      <c r="C130402">
        <v>234720</v>
      </c>
      <c r="D130402">
        <v>250679</v>
      </c>
    </row>
    <row r="130403" spans="1:4" x14ac:dyDescent="0.3">
      <c r="A130403">
        <v>33698</v>
      </c>
      <c r="B130403" s="2">
        <v>44315.664831715214</v>
      </c>
      <c r="C130403">
        <v>202546</v>
      </c>
      <c r="D130403">
        <v>405774</v>
      </c>
    </row>
    <row r="130404" spans="1:4" x14ac:dyDescent="0.3">
      <c r="A130404">
        <v>33693</v>
      </c>
      <c r="B130404" s="2">
        <v>44315.662404530747</v>
      </c>
      <c r="C130404">
        <v>178999</v>
      </c>
      <c r="D130404">
        <v>411922</v>
      </c>
    </row>
    <row r="130405" spans="1:4" x14ac:dyDescent="0.3">
      <c r="A130405">
        <v>33689</v>
      </c>
      <c r="B130405" s="2">
        <v>44315.661595469253</v>
      </c>
      <c r="C130405">
        <v>18533</v>
      </c>
      <c r="D130405">
        <v>191893</v>
      </c>
    </row>
    <row r="130406" spans="1:4" x14ac:dyDescent="0.3">
      <c r="A130406">
        <v>33687</v>
      </c>
      <c r="B130406" s="2">
        <v>44315.661595469253</v>
      </c>
      <c r="C130406">
        <v>14827</v>
      </c>
      <c r="D130406">
        <v>351192</v>
      </c>
    </row>
    <row r="130407" spans="1:4" x14ac:dyDescent="0.3">
      <c r="A130407">
        <v>33686</v>
      </c>
      <c r="B130407" s="2">
        <v>44315.66119093851</v>
      </c>
      <c r="C130407">
        <v>295510</v>
      </c>
      <c r="D130407">
        <v>300479</v>
      </c>
    </row>
    <row r="130408" spans="1:4" x14ac:dyDescent="0.3">
      <c r="A130408">
        <v>33685</v>
      </c>
      <c r="B130408" s="2">
        <v>44315.660786407767</v>
      </c>
      <c r="C130408">
        <v>8252</v>
      </c>
      <c r="D130408">
        <v>411922</v>
      </c>
    </row>
    <row r="130409" spans="1:4" x14ac:dyDescent="0.3">
      <c r="A130409">
        <v>33681</v>
      </c>
      <c r="B130409" s="2">
        <v>44315.65997734628</v>
      </c>
      <c r="C130409">
        <v>241952</v>
      </c>
      <c r="D130409">
        <v>182191</v>
      </c>
    </row>
    <row r="130410" spans="1:4" x14ac:dyDescent="0.3">
      <c r="A130410">
        <v>33676</v>
      </c>
      <c r="B130410" s="2">
        <v>44315.6583592233</v>
      </c>
      <c r="C130410">
        <v>2847</v>
      </c>
      <c r="D130410">
        <v>347008</v>
      </c>
    </row>
    <row r="130411" spans="1:4" x14ac:dyDescent="0.3">
      <c r="A130411">
        <v>33672</v>
      </c>
      <c r="B130411" s="2">
        <v>44315.657954692557</v>
      </c>
      <c r="C130411">
        <v>278648</v>
      </c>
      <c r="D130411">
        <v>113183</v>
      </c>
    </row>
    <row r="130412" spans="1:4" x14ac:dyDescent="0.3">
      <c r="A130412">
        <v>33670</v>
      </c>
      <c r="B130412" s="2">
        <v>44315.65714563107</v>
      </c>
      <c r="C130412">
        <v>315913</v>
      </c>
      <c r="D130412">
        <v>347008</v>
      </c>
    </row>
    <row r="130413" spans="1:4" x14ac:dyDescent="0.3">
      <c r="A130413">
        <v>33669</v>
      </c>
      <c r="B130413" s="2">
        <v>44315.65714563107</v>
      </c>
      <c r="C130413">
        <v>198884</v>
      </c>
      <c r="D130413">
        <v>394819</v>
      </c>
    </row>
    <row r="130414" spans="1:4" x14ac:dyDescent="0.3">
      <c r="A130414">
        <v>33665</v>
      </c>
      <c r="B130414" s="2">
        <v>44315.656741100327</v>
      </c>
      <c r="C130414">
        <v>35249</v>
      </c>
      <c r="D130414">
        <v>284123</v>
      </c>
    </row>
    <row r="130415" spans="1:4" x14ac:dyDescent="0.3">
      <c r="A130415">
        <v>33663</v>
      </c>
      <c r="B130415" s="2">
        <v>44315.654718446596</v>
      </c>
      <c r="C130415">
        <v>51999</v>
      </c>
      <c r="D130415">
        <v>300479</v>
      </c>
    </row>
    <row r="130416" spans="1:4" x14ac:dyDescent="0.3">
      <c r="A130416">
        <v>33662</v>
      </c>
      <c r="B130416" s="2">
        <v>44315.653504854366</v>
      </c>
      <c r="C130416">
        <v>156945</v>
      </c>
      <c r="D130416">
        <v>341333</v>
      </c>
    </row>
    <row r="130417" spans="1:4" x14ac:dyDescent="0.3">
      <c r="A130417">
        <v>33659</v>
      </c>
      <c r="B130417" s="2">
        <v>44315.65269579288</v>
      </c>
      <c r="C130417">
        <v>91094</v>
      </c>
      <c r="D130417">
        <v>267896</v>
      </c>
    </row>
    <row r="130418" spans="1:4" x14ac:dyDescent="0.3">
      <c r="A130418">
        <v>33657</v>
      </c>
      <c r="B130418" s="2">
        <v>44315.65269579288</v>
      </c>
      <c r="C130418">
        <v>58127</v>
      </c>
      <c r="D130418">
        <v>111368</v>
      </c>
    </row>
    <row r="130419" spans="1:4" x14ac:dyDescent="0.3">
      <c r="A130419">
        <v>33654</v>
      </c>
      <c r="B130419" s="2">
        <v>44315.651077669907</v>
      </c>
      <c r="C130419">
        <v>330345</v>
      </c>
      <c r="D130419">
        <v>347008</v>
      </c>
    </row>
    <row r="130420" spans="1:4" x14ac:dyDescent="0.3">
      <c r="A130420">
        <v>33649</v>
      </c>
      <c r="B130420" s="2">
        <v>44315.649459546927</v>
      </c>
      <c r="C130420">
        <v>66253</v>
      </c>
      <c r="D130420">
        <v>439981</v>
      </c>
    </row>
    <row r="130421" spans="1:4" x14ac:dyDescent="0.3">
      <c r="A130421">
        <v>33648</v>
      </c>
      <c r="B130421" s="2">
        <v>44315.649055016183</v>
      </c>
      <c r="C130421">
        <v>303287</v>
      </c>
      <c r="D130421">
        <v>313862</v>
      </c>
    </row>
    <row r="130422" spans="1:4" x14ac:dyDescent="0.3">
      <c r="A130422">
        <v>33645</v>
      </c>
      <c r="B130422" s="2">
        <v>44315.64865048544</v>
      </c>
      <c r="C130422">
        <v>31256</v>
      </c>
      <c r="D130422">
        <v>402089</v>
      </c>
    </row>
    <row r="130423" spans="1:4" x14ac:dyDescent="0.3">
      <c r="A130423">
        <v>33641</v>
      </c>
      <c r="B130423" s="2">
        <v>44315.647841423946</v>
      </c>
      <c r="C130423">
        <v>287657</v>
      </c>
      <c r="D130423">
        <v>258251</v>
      </c>
    </row>
    <row r="130424" spans="1:4" x14ac:dyDescent="0.3">
      <c r="A130424">
        <v>33637</v>
      </c>
      <c r="B130424" s="2">
        <v>44315.647436893203</v>
      </c>
      <c r="C130424">
        <v>60217</v>
      </c>
      <c r="D130424">
        <v>343491</v>
      </c>
    </row>
    <row r="130425" spans="1:4" x14ac:dyDescent="0.3">
      <c r="A130425">
        <v>33633</v>
      </c>
      <c r="B130425" s="2">
        <v>44315.647333333334</v>
      </c>
      <c r="C130425">
        <v>257103</v>
      </c>
      <c r="D130425">
        <v>219347</v>
      </c>
    </row>
    <row r="130426" spans="1:4" x14ac:dyDescent="0.3">
      <c r="A130426">
        <v>33628</v>
      </c>
      <c r="B130426" s="2">
        <v>44315.646627831709</v>
      </c>
      <c r="C130426">
        <v>227687</v>
      </c>
      <c r="D130426">
        <v>411922</v>
      </c>
    </row>
    <row r="130427" spans="1:4" x14ac:dyDescent="0.3">
      <c r="A130427">
        <v>33626</v>
      </c>
      <c r="B130427" s="2">
        <v>44315.64541423948</v>
      </c>
      <c r="C130427">
        <v>347049</v>
      </c>
      <c r="D130427">
        <v>250679</v>
      </c>
    </row>
    <row r="130428" spans="1:4" x14ac:dyDescent="0.3">
      <c r="A130428">
        <v>33624</v>
      </c>
      <c r="B130428" s="2">
        <v>44315.645009708736</v>
      </c>
      <c r="C130428">
        <v>84280</v>
      </c>
      <c r="D130428">
        <v>380039</v>
      </c>
    </row>
    <row r="130429" spans="1:4" x14ac:dyDescent="0.3">
      <c r="A130429">
        <v>33620</v>
      </c>
      <c r="B130429" s="2">
        <v>44315.644999999997</v>
      </c>
      <c r="C130429">
        <v>304028</v>
      </c>
      <c r="D130429">
        <v>145859</v>
      </c>
    </row>
    <row r="130430" spans="1:4" x14ac:dyDescent="0.3">
      <c r="A130430">
        <v>33616</v>
      </c>
      <c r="B130430" s="2">
        <v>44315.64420064725</v>
      </c>
      <c r="C130430">
        <v>133743</v>
      </c>
      <c r="D130430">
        <v>331056</v>
      </c>
    </row>
    <row r="130431" spans="1:4" x14ac:dyDescent="0.3">
      <c r="A130431">
        <v>33614</v>
      </c>
      <c r="B130431" s="2">
        <v>44315.642582524277</v>
      </c>
      <c r="C130431">
        <v>83708</v>
      </c>
      <c r="D130431">
        <v>411922</v>
      </c>
    </row>
    <row r="130432" spans="1:4" x14ac:dyDescent="0.3">
      <c r="A130432">
        <v>33611</v>
      </c>
      <c r="B130432" s="2">
        <v>44315.642177993526</v>
      </c>
      <c r="C130432">
        <v>271403</v>
      </c>
      <c r="D130432">
        <v>133619</v>
      </c>
    </row>
    <row r="130433" spans="1:4" x14ac:dyDescent="0.3">
      <c r="A130433">
        <v>33607</v>
      </c>
      <c r="B130433" s="2">
        <v>44315.641773462783</v>
      </c>
      <c r="C130433">
        <v>213466</v>
      </c>
      <c r="D130433">
        <v>111368</v>
      </c>
    </row>
    <row r="130434" spans="1:4" x14ac:dyDescent="0.3">
      <c r="A130434">
        <v>33605</v>
      </c>
      <c r="B130434" s="2">
        <v>44315.64136893204</v>
      </c>
      <c r="C130434">
        <v>124</v>
      </c>
      <c r="D130434">
        <v>351192</v>
      </c>
    </row>
    <row r="130435" spans="1:4" x14ac:dyDescent="0.3">
      <c r="A130435">
        <v>33602</v>
      </c>
      <c r="B130435" s="2">
        <v>44315.639750809059</v>
      </c>
      <c r="C130435">
        <v>121112</v>
      </c>
      <c r="D130435">
        <v>308577</v>
      </c>
    </row>
    <row r="130436" spans="1:4" x14ac:dyDescent="0.3">
      <c r="A130436">
        <v>33601</v>
      </c>
      <c r="B130436" s="2">
        <v>44315.638537216822</v>
      </c>
      <c r="C130436">
        <v>156010</v>
      </c>
      <c r="D130436">
        <v>95024</v>
      </c>
    </row>
    <row r="130437" spans="1:4" x14ac:dyDescent="0.3">
      <c r="A130437">
        <v>33596</v>
      </c>
      <c r="B130437" s="2">
        <v>44315.636919093849</v>
      </c>
      <c r="C130437">
        <v>51184</v>
      </c>
      <c r="D130437">
        <v>250679</v>
      </c>
    </row>
    <row r="130438" spans="1:4" x14ac:dyDescent="0.3">
      <c r="A130438">
        <v>33592</v>
      </c>
      <c r="B130438" s="2">
        <v>44315.636110032363</v>
      </c>
      <c r="C130438">
        <v>257589</v>
      </c>
      <c r="D130438">
        <v>154228</v>
      </c>
    </row>
    <row r="130439" spans="1:4" x14ac:dyDescent="0.3">
      <c r="A130439">
        <v>33589</v>
      </c>
      <c r="B130439" s="2">
        <v>44315.636110032363</v>
      </c>
      <c r="C130439">
        <v>144457</v>
      </c>
      <c r="D130439">
        <v>324893</v>
      </c>
    </row>
    <row r="130440" spans="1:4" x14ac:dyDescent="0.3">
      <c r="A130440">
        <v>33585</v>
      </c>
      <c r="B130440" s="2">
        <v>44315.636110032363</v>
      </c>
      <c r="C130440">
        <v>41878</v>
      </c>
      <c r="D130440">
        <v>88863</v>
      </c>
    </row>
    <row r="130441" spans="1:4" x14ac:dyDescent="0.3">
      <c r="A130441">
        <v>33580</v>
      </c>
      <c r="B130441" s="2">
        <v>44315.63570550162</v>
      </c>
      <c r="C130441">
        <v>82643</v>
      </c>
      <c r="D130441">
        <v>158978</v>
      </c>
    </row>
    <row r="130442" spans="1:4" x14ac:dyDescent="0.3">
      <c r="A130442">
        <v>33576</v>
      </c>
      <c r="B130442" s="2">
        <v>44315.635300970869</v>
      </c>
      <c r="C130442">
        <v>71391</v>
      </c>
      <c r="D130442">
        <v>411922</v>
      </c>
    </row>
    <row r="130443" spans="1:4" x14ac:dyDescent="0.3">
      <c r="A130443">
        <v>33574</v>
      </c>
      <c r="B130443" s="2">
        <v>44315.634087378639</v>
      </c>
      <c r="C130443">
        <v>326208</v>
      </c>
      <c r="D130443">
        <v>317627</v>
      </c>
    </row>
    <row r="130444" spans="1:4" x14ac:dyDescent="0.3">
      <c r="A130444">
        <v>33573</v>
      </c>
      <c r="B130444" s="2">
        <v>44315.634087378639</v>
      </c>
      <c r="C130444">
        <v>211337</v>
      </c>
      <c r="D130444">
        <v>183290</v>
      </c>
    </row>
    <row r="130445" spans="1:4" x14ac:dyDescent="0.3">
      <c r="A130445">
        <v>33568</v>
      </c>
      <c r="B130445" s="2">
        <v>44315.633000000002</v>
      </c>
      <c r="C130445">
        <v>28181</v>
      </c>
      <c r="D130445">
        <v>293021</v>
      </c>
    </row>
    <row r="130446" spans="1:4" x14ac:dyDescent="0.3">
      <c r="A130446">
        <v>33567</v>
      </c>
      <c r="B130446" s="2">
        <v>44315.631255663429</v>
      </c>
      <c r="C130446">
        <v>92952</v>
      </c>
      <c r="D130446">
        <v>394819</v>
      </c>
    </row>
    <row r="130447" spans="1:4" x14ac:dyDescent="0.3">
      <c r="A130447">
        <v>33562</v>
      </c>
      <c r="B130447" s="2">
        <v>44315.630851132686</v>
      </c>
      <c r="C130447">
        <v>138928</v>
      </c>
      <c r="D130447">
        <v>347008</v>
      </c>
    </row>
    <row r="130448" spans="1:4" x14ac:dyDescent="0.3">
      <c r="A130448">
        <v>33560</v>
      </c>
      <c r="B130448" s="2">
        <v>44315.629333333338</v>
      </c>
      <c r="C130448">
        <v>181809</v>
      </c>
      <c r="D130448">
        <v>250679</v>
      </c>
    </row>
    <row r="130449" spans="1:4" x14ac:dyDescent="0.3">
      <c r="A130449">
        <v>33555</v>
      </c>
      <c r="B130449" s="2">
        <v>44315.628423948219</v>
      </c>
      <c r="C130449">
        <v>71935</v>
      </c>
      <c r="D130449">
        <v>357547</v>
      </c>
    </row>
    <row r="130450" spans="1:4" x14ac:dyDescent="0.3">
      <c r="A130450">
        <v>33554</v>
      </c>
      <c r="B130450" s="2">
        <v>44315.627614886733</v>
      </c>
      <c r="C130450">
        <v>174396</v>
      </c>
      <c r="D130450">
        <v>411922</v>
      </c>
    </row>
    <row r="130451" spans="1:4" x14ac:dyDescent="0.3">
      <c r="A130451">
        <v>33549</v>
      </c>
      <c r="B130451" s="2">
        <v>44315.626805825246</v>
      </c>
      <c r="C130451">
        <v>271514</v>
      </c>
      <c r="D130451">
        <v>389689</v>
      </c>
    </row>
    <row r="130452" spans="1:4" x14ac:dyDescent="0.3">
      <c r="A130452">
        <v>33546</v>
      </c>
      <c r="B130452" s="2">
        <v>44315.626805825246</v>
      </c>
      <c r="C130452">
        <v>180856</v>
      </c>
      <c r="D130452">
        <v>468237</v>
      </c>
    </row>
    <row r="130453" spans="1:4" x14ac:dyDescent="0.3">
      <c r="A130453">
        <v>33543</v>
      </c>
      <c r="B130453" s="2">
        <v>44315.626401294496</v>
      </c>
      <c r="C130453">
        <v>237431</v>
      </c>
      <c r="D130453">
        <v>187590</v>
      </c>
    </row>
    <row r="130454" spans="1:4" x14ac:dyDescent="0.3">
      <c r="A130454">
        <v>33539</v>
      </c>
      <c r="B130454" s="2">
        <v>44315.625592233009</v>
      </c>
      <c r="C130454">
        <v>251514</v>
      </c>
      <c r="D130454">
        <v>62570</v>
      </c>
    </row>
    <row r="130455" spans="1:4" x14ac:dyDescent="0.3">
      <c r="A130455">
        <v>33536</v>
      </c>
      <c r="B130455" s="2">
        <v>44315.625187702266</v>
      </c>
      <c r="C130455">
        <v>79535</v>
      </c>
      <c r="D130455">
        <v>204394</v>
      </c>
    </row>
    <row r="130456" spans="1:4" x14ac:dyDescent="0.3">
      <c r="A130456">
        <v>33532</v>
      </c>
      <c r="B130456" s="2">
        <v>44315.623974110029</v>
      </c>
      <c r="C130456">
        <v>159022</v>
      </c>
      <c r="D130456">
        <v>109473</v>
      </c>
    </row>
    <row r="130457" spans="1:4" x14ac:dyDescent="0.3">
      <c r="A130457">
        <v>33528</v>
      </c>
      <c r="B130457" s="2">
        <v>44315.623569579293</v>
      </c>
      <c r="C130457">
        <v>88309</v>
      </c>
      <c r="D130457">
        <v>474478</v>
      </c>
    </row>
    <row r="130458" spans="1:4" x14ac:dyDescent="0.3">
      <c r="A130458">
        <v>33525</v>
      </c>
      <c r="B130458" s="2">
        <v>44315.622760517799</v>
      </c>
      <c r="C130458">
        <v>181747</v>
      </c>
      <c r="D130458">
        <v>381434</v>
      </c>
    </row>
    <row r="130459" spans="1:4" x14ac:dyDescent="0.3">
      <c r="A130459">
        <v>33520</v>
      </c>
      <c r="B130459" s="2">
        <v>44315.621951456313</v>
      </c>
      <c r="C130459">
        <v>314750</v>
      </c>
      <c r="D130459">
        <v>330333</v>
      </c>
    </row>
    <row r="130460" spans="1:4" x14ac:dyDescent="0.3">
      <c r="A130460">
        <v>33517</v>
      </c>
      <c r="B130460" s="2">
        <v>44315.621951456313</v>
      </c>
      <c r="C130460">
        <v>284880</v>
      </c>
      <c r="D130460">
        <v>189296</v>
      </c>
    </row>
    <row r="130461" spans="1:4" x14ac:dyDescent="0.3">
      <c r="A130461">
        <v>33514</v>
      </c>
      <c r="B130461" s="2">
        <v>44315.621142394819</v>
      </c>
      <c r="C130461">
        <v>304636</v>
      </c>
      <c r="D130461">
        <v>418854</v>
      </c>
    </row>
    <row r="130462" spans="1:4" x14ac:dyDescent="0.3">
      <c r="A130462">
        <v>33512</v>
      </c>
      <c r="B130462" s="2">
        <v>44315.617501618122</v>
      </c>
      <c r="C130462">
        <v>145305</v>
      </c>
      <c r="D130462">
        <v>230507</v>
      </c>
    </row>
    <row r="130463" spans="1:4" x14ac:dyDescent="0.3">
      <c r="A130463">
        <v>33507</v>
      </c>
      <c r="B130463" s="2">
        <v>44315.617097087379</v>
      </c>
      <c r="C130463">
        <v>343935</v>
      </c>
      <c r="D130463">
        <v>347393</v>
      </c>
    </row>
    <row r="130464" spans="1:4" x14ac:dyDescent="0.3">
      <c r="A130464">
        <v>33505</v>
      </c>
      <c r="B130464" s="2">
        <v>44315.616692556636</v>
      </c>
      <c r="C130464">
        <v>271168</v>
      </c>
      <c r="D130464">
        <v>347393</v>
      </c>
    </row>
    <row r="130465" spans="1:4" x14ac:dyDescent="0.3">
      <c r="A130465">
        <v>33502</v>
      </c>
      <c r="B130465" s="2">
        <v>44315.616692556636</v>
      </c>
      <c r="C130465">
        <v>95907</v>
      </c>
      <c r="D130465">
        <v>411922</v>
      </c>
    </row>
    <row r="130466" spans="1:4" x14ac:dyDescent="0.3">
      <c r="A130466">
        <v>33499</v>
      </c>
      <c r="B130466" s="2">
        <v>44315.616288025893</v>
      </c>
      <c r="C130466">
        <v>328425</v>
      </c>
      <c r="D130466">
        <v>343491</v>
      </c>
    </row>
    <row r="130467" spans="1:4" x14ac:dyDescent="0.3">
      <c r="A130467">
        <v>33496</v>
      </c>
      <c r="B130467" s="2">
        <v>44315.615883495142</v>
      </c>
      <c r="C130467">
        <v>112323</v>
      </c>
      <c r="D130467">
        <v>250679</v>
      </c>
    </row>
    <row r="130468" spans="1:4" x14ac:dyDescent="0.3">
      <c r="A130468">
        <v>33492</v>
      </c>
      <c r="B130468" s="2">
        <v>44315.614265372169</v>
      </c>
      <c r="C130468">
        <v>190652</v>
      </c>
      <c r="D130468">
        <v>258219</v>
      </c>
    </row>
    <row r="130469" spans="1:4" x14ac:dyDescent="0.3">
      <c r="A130469">
        <v>33489</v>
      </c>
      <c r="B130469" s="2">
        <v>44315.613456310683</v>
      </c>
      <c r="C130469">
        <v>66085</v>
      </c>
      <c r="D130469">
        <v>118549</v>
      </c>
    </row>
    <row r="130470" spans="1:4" x14ac:dyDescent="0.3">
      <c r="A130470">
        <v>33487</v>
      </c>
      <c r="B130470" s="2">
        <v>44315.612242718445</v>
      </c>
      <c r="C130470">
        <v>244989</v>
      </c>
      <c r="D130470">
        <v>153893</v>
      </c>
    </row>
    <row r="130471" spans="1:4" x14ac:dyDescent="0.3">
      <c r="A130471">
        <v>33484</v>
      </c>
      <c r="B130471" s="2">
        <v>44315.612242718445</v>
      </c>
      <c r="C130471">
        <v>199217</v>
      </c>
      <c r="D130471">
        <v>244574</v>
      </c>
    </row>
    <row r="130472" spans="1:4" x14ac:dyDescent="0.3">
      <c r="A130472">
        <v>33479</v>
      </c>
      <c r="B130472" s="2">
        <v>44315.611029126208</v>
      </c>
      <c r="C130472">
        <v>29459</v>
      </c>
      <c r="D130472">
        <v>189009</v>
      </c>
    </row>
    <row r="130473" spans="1:4" x14ac:dyDescent="0.3">
      <c r="A130473">
        <v>33476</v>
      </c>
      <c r="B130473" s="2">
        <v>44315.610220064722</v>
      </c>
      <c r="C130473">
        <v>337546</v>
      </c>
      <c r="D130473">
        <v>312954</v>
      </c>
    </row>
    <row r="130474" spans="1:4" x14ac:dyDescent="0.3">
      <c r="A130474">
        <v>33472</v>
      </c>
      <c r="B130474" s="2">
        <v>44315.610220064722</v>
      </c>
      <c r="C130474">
        <v>155942</v>
      </c>
      <c r="D130474">
        <v>401297</v>
      </c>
    </row>
    <row r="130475" spans="1:4" x14ac:dyDescent="0.3">
      <c r="A130475">
        <v>33469</v>
      </c>
      <c r="B130475" s="2">
        <v>44315.609006472492</v>
      </c>
      <c r="C130475">
        <v>258840</v>
      </c>
      <c r="D130475">
        <v>23892</v>
      </c>
    </row>
    <row r="130476" spans="1:4" x14ac:dyDescent="0.3">
      <c r="A130476">
        <v>33466</v>
      </c>
      <c r="B130476" s="2">
        <v>44315.609006472492</v>
      </c>
      <c r="C130476">
        <v>51442</v>
      </c>
      <c r="D130476">
        <v>93942</v>
      </c>
    </row>
    <row r="130477" spans="1:4" x14ac:dyDescent="0.3">
      <c r="A130477">
        <v>33461</v>
      </c>
      <c r="B130477" s="2">
        <v>44315.608601941749</v>
      </c>
      <c r="C130477">
        <v>289378</v>
      </c>
      <c r="D130477">
        <v>301748</v>
      </c>
    </row>
    <row r="130478" spans="1:4" x14ac:dyDescent="0.3">
      <c r="A130478">
        <v>33457</v>
      </c>
      <c r="B130478" s="2">
        <v>44315.607792880255</v>
      </c>
      <c r="C130478">
        <v>204786</v>
      </c>
      <c r="D130478">
        <v>365590</v>
      </c>
    </row>
    <row r="130479" spans="1:4" x14ac:dyDescent="0.3">
      <c r="A130479">
        <v>33455</v>
      </c>
      <c r="B130479" s="2">
        <v>44315.607792880255</v>
      </c>
      <c r="C130479">
        <v>182580</v>
      </c>
      <c r="D130479">
        <v>347008</v>
      </c>
    </row>
    <row r="130480" spans="1:4" x14ac:dyDescent="0.3">
      <c r="A130480">
        <v>33452</v>
      </c>
      <c r="B130480" s="2">
        <v>44315.607388349519</v>
      </c>
      <c r="C130480">
        <v>336018</v>
      </c>
      <c r="D130480">
        <v>411922</v>
      </c>
    </row>
    <row r="130481" spans="1:4" x14ac:dyDescent="0.3">
      <c r="A130481">
        <v>33447</v>
      </c>
      <c r="B130481" s="2">
        <v>44315.606579288025</v>
      </c>
      <c r="C130481">
        <v>346589</v>
      </c>
      <c r="D130481">
        <v>339853</v>
      </c>
    </row>
    <row r="130482" spans="1:4" x14ac:dyDescent="0.3">
      <c r="A130482">
        <v>33443</v>
      </c>
      <c r="B130482" s="2">
        <v>44315.606174757282</v>
      </c>
      <c r="C130482">
        <v>284706</v>
      </c>
      <c r="D130482">
        <v>351192</v>
      </c>
    </row>
    <row r="130483" spans="1:4" x14ac:dyDescent="0.3">
      <c r="A130483">
        <v>33441</v>
      </c>
      <c r="B130483" s="2">
        <v>44315.606174757282</v>
      </c>
      <c r="C130483">
        <v>155606</v>
      </c>
      <c r="D130483">
        <v>312836</v>
      </c>
    </row>
    <row r="130484" spans="1:4" x14ac:dyDescent="0.3">
      <c r="A130484">
        <v>33438</v>
      </c>
      <c r="B130484" s="2">
        <v>44315.605365695796</v>
      </c>
      <c r="C130484">
        <v>345260</v>
      </c>
      <c r="D130484">
        <v>192872</v>
      </c>
    </row>
    <row r="130485" spans="1:4" x14ac:dyDescent="0.3">
      <c r="A130485">
        <v>33434</v>
      </c>
      <c r="B130485" s="2">
        <v>44315.605365695796</v>
      </c>
      <c r="C130485">
        <v>332101</v>
      </c>
      <c r="D130485">
        <v>304128</v>
      </c>
    </row>
    <row r="130486" spans="1:4" x14ac:dyDescent="0.3">
      <c r="A130486">
        <v>33429</v>
      </c>
      <c r="B130486" s="2">
        <v>44315.605365695796</v>
      </c>
      <c r="C130486">
        <v>68568</v>
      </c>
      <c r="D130486">
        <v>396601</v>
      </c>
    </row>
    <row r="130487" spans="1:4" x14ac:dyDescent="0.3">
      <c r="A130487">
        <v>33424</v>
      </c>
      <c r="B130487" s="2">
        <v>44315.603000000003</v>
      </c>
      <c r="C130487">
        <v>222580</v>
      </c>
      <c r="D130487">
        <v>189009</v>
      </c>
    </row>
    <row r="130488" spans="1:4" x14ac:dyDescent="0.3">
      <c r="A130488">
        <v>33423</v>
      </c>
      <c r="B130488" s="2">
        <v>44315.602938511329</v>
      </c>
      <c r="C130488">
        <v>336623</v>
      </c>
      <c r="D130488">
        <v>411922</v>
      </c>
    </row>
    <row r="130489" spans="1:4" x14ac:dyDescent="0.3">
      <c r="A130489">
        <v>33420</v>
      </c>
      <c r="B130489" s="2">
        <v>44315.602533980586</v>
      </c>
      <c r="C130489">
        <v>177827</v>
      </c>
      <c r="D130489">
        <v>242428</v>
      </c>
    </row>
    <row r="130490" spans="1:4" x14ac:dyDescent="0.3">
      <c r="A130490">
        <v>33417</v>
      </c>
      <c r="B130490" s="2">
        <v>44315.602129449842</v>
      </c>
      <c r="C130490">
        <v>331456</v>
      </c>
      <c r="D130490">
        <v>471403</v>
      </c>
    </row>
    <row r="130491" spans="1:4" x14ac:dyDescent="0.3">
      <c r="A130491">
        <v>33413</v>
      </c>
      <c r="B130491" s="2">
        <v>44315.601724919092</v>
      </c>
      <c r="C130491">
        <v>179733</v>
      </c>
      <c r="D130491">
        <v>325984</v>
      </c>
    </row>
    <row r="130492" spans="1:4" x14ac:dyDescent="0.3">
      <c r="A130492">
        <v>33411</v>
      </c>
      <c r="B130492" s="2">
        <v>44315.601320388349</v>
      </c>
      <c r="C130492">
        <v>284555</v>
      </c>
      <c r="D130492">
        <v>17862</v>
      </c>
    </row>
    <row r="130493" spans="1:4" x14ac:dyDescent="0.3">
      <c r="A130493">
        <v>33407</v>
      </c>
      <c r="B130493" s="2">
        <v>44315.601320388349</v>
      </c>
      <c r="C130493">
        <v>215898</v>
      </c>
      <c r="D130493">
        <v>3922</v>
      </c>
    </row>
    <row r="130494" spans="1:4" x14ac:dyDescent="0.3">
      <c r="A130494">
        <v>33406</v>
      </c>
      <c r="B130494" s="2">
        <v>44315.601320388349</v>
      </c>
      <c r="C130494">
        <v>34036</v>
      </c>
      <c r="D130494">
        <v>315236</v>
      </c>
    </row>
    <row r="130495" spans="1:4" x14ac:dyDescent="0.3">
      <c r="A130495">
        <v>33402</v>
      </c>
      <c r="B130495" s="2">
        <v>44315.599702265368</v>
      </c>
      <c r="C130495">
        <v>245317</v>
      </c>
      <c r="D130495">
        <v>105352</v>
      </c>
    </row>
    <row r="130496" spans="1:4" x14ac:dyDescent="0.3">
      <c r="A130496">
        <v>33401</v>
      </c>
      <c r="B130496" s="2">
        <v>44315.599702265368</v>
      </c>
      <c r="C130496">
        <v>154390</v>
      </c>
      <c r="D130496">
        <v>143053</v>
      </c>
    </row>
    <row r="130497" spans="1:4" x14ac:dyDescent="0.3">
      <c r="A130497">
        <v>33399</v>
      </c>
      <c r="B130497" s="2">
        <v>44315.599702265368</v>
      </c>
      <c r="C130497">
        <v>54110</v>
      </c>
      <c r="D130497">
        <v>351192</v>
      </c>
    </row>
    <row r="130498" spans="1:4" x14ac:dyDescent="0.3">
      <c r="A130498">
        <v>33397</v>
      </c>
      <c r="B130498" s="2">
        <v>44315.599297734632</v>
      </c>
      <c r="C130498">
        <v>348294</v>
      </c>
      <c r="D130498">
        <v>21760</v>
      </c>
    </row>
    <row r="130499" spans="1:4" x14ac:dyDescent="0.3">
      <c r="A130499">
        <v>33395</v>
      </c>
      <c r="B130499" s="2">
        <v>44315.599297734632</v>
      </c>
      <c r="C130499">
        <v>239818</v>
      </c>
      <c r="D130499">
        <v>148630</v>
      </c>
    </row>
    <row r="130500" spans="1:4" x14ac:dyDescent="0.3">
      <c r="A130500">
        <v>33392</v>
      </c>
      <c r="B130500" s="2">
        <v>44315.599297734632</v>
      </c>
      <c r="C130500">
        <v>39134</v>
      </c>
      <c r="D130500">
        <v>471403</v>
      </c>
    </row>
    <row r="130501" spans="1:4" x14ac:dyDescent="0.3">
      <c r="A130501">
        <v>33391</v>
      </c>
      <c r="B130501" s="2">
        <v>44315.598893203882</v>
      </c>
      <c r="C130501">
        <v>79364</v>
      </c>
      <c r="D130501">
        <v>51162</v>
      </c>
    </row>
    <row r="130502" spans="1:4" x14ac:dyDescent="0.3">
      <c r="A130502">
        <v>33389</v>
      </c>
      <c r="B130502" s="2">
        <v>44315.598084142395</v>
      </c>
      <c r="C130502">
        <v>21583</v>
      </c>
      <c r="D130502">
        <v>347008</v>
      </c>
    </row>
    <row r="130503" spans="1:4" x14ac:dyDescent="0.3">
      <c r="A130503">
        <v>33388</v>
      </c>
      <c r="B130503" s="2">
        <v>44315.597999999998</v>
      </c>
      <c r="C130503">
        <v>53334</v>
      </c>
      <c r="D130503">
        <v>189009</v>
      </c>
    </row>
    <row r="130504" spans="1:4" x14ac:dyDescent="0.3">
      <c r="A130504">
        <v>33385</v>
      </c>
      <c r="B130504" s="2">
        <v>44315.596870550158</v>
      </c>
      <c r="C130504">
        <v>69754</v>
      </c>
      <c r="D130504">
        <v>371415</v>
      </c>
    </row>
    <row r="130505" spans="1:4" x14ac:dyDescent="0.3">
      <c r="A130505">
        <v>33382</v>
      </c>
      <c r="B130505" s="2">
        <v>44315.596466019415</v>
      </c>
      <c r="C130505">
        <v>257865</v>
      </c>
      <c r="D130505">
        <v>347008</v>
      </c>
    </row>
    <row r="130506" spans="1:4" x14ac:dyDescent="0.3">
      <c r="A130506">
        <v>33378</v>
      </c>
      <c r="B130506" s="2">
        <v>44315.596061488679</v>
      </c>
      <c r="C130506">
        <v>295190</v>
      </c>
      <c r="D130506">
        <v>351192</v>
      </c>
    </row>
    <row r="130507" spans="1:4" x14ac:dyDescent="0.3">
      <c r="A130507">
        <v>33377</v>
      </c>
      <c r="B130507" s="2">
        <v>44315.594847896442</v>
      </c>
      <c r="C130507">
        <v>317240</v>
      </c>
      <c r="D130507">
        <v>192174</v>
      </c>
    </row>
    <row r="130508" spans="1:4" x14ac:dyDescent="0.3">
      <c r="A130508">
        <v>33375</v>
      </c>
      <c r="B130508" s="2">
        <v>44315.594847896435</v>
      </c>
      <c r="C130508">
        <v>98657</v>
      </c>
      <c r="D130508">
        <v>74154</v>
      </c>
    </row>
    <row r="130509" spans="1:4" x14ac:dyDescent="0.3">
      <c r="A130509">
        <v>33373</v>
      </c>
      <c r="B130509" s="2">
        <v>44315.594847896435</v>
      </c>
      <c r="C130509">
        <v>27995</v>
      </c>
      <c r="D130509">
        <v>96007</v>
      </c>
    </row>
    <row r="130510" spans="1:4" x14ac:dyDescent="0.3">
      <c r="A130510">
        <v>33372</v>
      </c>
      <c r="B130510" s="2">
        <v>44315.593634304205</v>
      </c>
      <c r="C130510">
        <v>52602</v>
      </c>
      <c r="D130510">
        <v>470762</v>
      </c>
    </row>
    <row r="130511" spans="1:4" x14ac:dyDescent="0.3">
      <c r="A130511">
        <v>33371</v>
      </c>
      <c r="B130511" s="2">
        <v>44315.593229773462</v>
      </c>
      <c r="C130511">
        <v>72940</v>
      </c>
      <c r="D130511">
        <v>312886</v>
      </c>
    </row>
    <row r="130512" spans="1:4" x14ac:dyDescent="0.3">
      <c r="A130512">
        <v>33370</v>
      </c>
      <c r="B130512" s="2">
        <v>44315.592016181232</v>
      </c>
      <c r="C130512">
        <v>263595</v>
      </c>
      <c r="D130512">
        <v>88863</v>
      </c>
    </row>
    <row r="130513" spans="1:4" x14ac:dyDescent="0.3">
      <c r="A130513">
        <v>33366</v>
      </c>
      <c r="B130513" s="2">
        <v>44315.591611650481</v>
      </c>
      <c r="C130513">
        <v>87140</v>
      </c>
      <c r="D130513">
        <v>217307</v>
      </c>
    </row>
    <row r="130514" spans="1:4" x14ac:dyDescent="0.3">
      <c r="A130514">
        <v>33361</v>
      </c>
      <c r="B130514" s="2">
        <v>44315.591611650481</v>
      </c>
      <c r="C130514">
        <v>14197</v>
      </c>
      <c r="D130514">
        <v>349014</v>
      </c>
    </row>
    <row r="130515" spans="1:4" x14ac:dyDescent="0.3">
      <c r="A130515">
        <v>33357</v>
      </c>
      <c r="B130515" s="2">
        <v>44315.589993527508</v>
      </c>
      <c r="C130515">
        <v>169444</v>
      </c>
      <c r="D130515">
        <v>394819</v>
      </c>
    </row>
    <row r="130516" spans="1:4" x14ac:dyDescent="0.3">
      <c r="A130516">
        <v>33354</v>
      </c>
      <c r="B130516" s="2">
        <v>44315.588375404528</v>
      </c>
      <c r="C130516">
        <v>64172</v>
      </c>
      <c r="D130516">
        <v>351192</v>
      </c>
    </row>
    <row r="130517" spans="1:4" x14ac:dyDescent="0.3">
      <c r="A130517">
        <v>33353</v>
      </c>
      <c r="B130517" s="2">
        <v>44315.586757281548</v>
      </c>
      <c r="C130517">
        <v>309900</v>
      </c>
      <c r="D130517">
        <v>347008</v>
      </c>
    </row>
    <row r="130518" spans="1:4" x14ac:dyDescent="0.3">
      <c r="A130518">
        <v>33349</v>
      </c>
      <c r="B130518" s="2">
        <v>44315.585948220069</v>
      </c>
      <c r="C130518">
        <v>288364</v>
      </c>
      <c r="D130518">
        <v>258219</v>
      </c>
    </row>
    <row r="130519" spans="1:4" x14ac:dyDescent="0.3">
      <c r="A130519">
        <v>33346</v>
      </c>
      <c r="B130519" s="2">
        <v>44315.585543689325</v>
      </c>
      <c r="C130519">
        <v>171319</v>
      </c>
      <c r="D130519">
        <v>196571</v>
      </c>
    </row>
    <row r="130520" spans="1:4" x14ac:dyDescent="0.3">
      <c r="A130520">
        <v>33345</v>
      </c>
      <c r="B130520" s="2">
        <v>44315.584666666662</v>
      </c>
      <c r="C130520">
        <v>88019</v>
      </c>
      <c r="D130520">
        <v>462580</v>
      </c>
    </row>
    <row r="130521" spans="1:4" x14ac:dyDescent="0.3">
      <c r="A130521">
        <v>33343</v>
      </c>
      <c r="B130521" s="2">
        <v>44315.581498381878</v>
      </c>
      <c r="C130521">
        <v>95896</v>
      </c>
      <c r="D130521">
        <v>411922</v>
      </c>
    </row>
    <row r="130522" spans="1:4" x14ac:dyDescent="0.3">
      <c r="A130522">
        <v>33339</v>
      </c>
      <c r="B130522" s="2">
        <v>44315.578262135925</v>
      </c>
      <c r="C130522">
        <v>310108</v>
      </c>
      <c r="D130522">
        <v>347008</v>
      </c>
    </row>
    <row r="130523" spans="1:4" x14ac:dyDescent="0.3">
      <c r="A130523">
        <v>33334</v>
      </c>
      <c r="B130523" s="2">
        <v>44315.576000000001</v>
      </c>
      <c r="C130523">
        <v>26859</v>
      </c>
      <c r="D130523">
        <v>194335</v>
      </c>
    </row>
    <row r="130524" spans="1:4" x14ac:dyDescent="0.3">
      <c r="A130524">
        <v>33333</v>
      </c>
      <c r="B130524" s="2">
        <v>44315.575430420715</v>
      </c>
      <c r="C130524">
        <v>251719</v>
      </c>
      <c r="D130524">
        <v>450900</v>
      </c>
    </row>
    <row r="130525" spans="1:4" x14ac:dyDescent="0.3">
      <c r="A130525">
        <v>33331</v>
      </c>
      <c r="B130525" s="2">
        <v>44315.574621359228</v>
      </c>
      <c r="C130525">
        <v>66607</v>
      </c>
      <c r="D130525">
        <v>304128</v>
      </c>
    </row>
    <row r="130526" spans="1:4" x14ac:dyDescent="0.3">
      <c r="A130526">
        <v>33328</v>
      </c>
      <c r="B130526" s="2">
        <v>44315.574216828478</v>
      </c>
      <c r="C130526">
        <v>68026</v>
      </c>
      <c r="D130526">
        <v>182841</v>
      </c>
    </row>
    <row r="130527" spans="1:4" x14ac:dyDescent="0.3">
      <c r="A130527">
        <v>33327</v>
      </c>
      <c r="B130527" s="2">
        <v>44315.567744336571</v>
      </c>
      <c r="C130527">
        <v>138628</v>
      </c>
      <c r="D130527">
        <v>261685</v>
      </c>
    </row>
    <row r="130528" spans="1:4" x14ac:dyDescent="0.3">
      <c r="A130528">
        <v>33324</v>
      </c>
      <c r="B130528" s="2">
        <v>44315.566126213598</v>
      </c>
      <c r="C130528">
        <v>100344</v>
      </c>
      <c r="D130528">
        <v>189009</v>
      </c>
    </row>
    <row r="130529" spans="1:4" x14ac:dyDescent="0.3">
      <c r="A130529">
        <v>33319</v>
      </c>
      <c r="B130529" s="2">
        <v>44315.566126213591</v>
      </c>
      <c r="C130529">
        <v>50839</v>
      </c>
      <c r="D130529">
        <v>411922</v>
      </c>
    </row>
    <row r="130530" spans="1:4" x14ac:dyDescent="0.3">
      <c r="A130530">
        <v>33315</v>
      </c>
      <c r="B130530" s="2">
        <v>44315.564912621361</v>
      </c>
      <c r="C130530">
        <v>168577</v>
      </c>
      <c r="D130530">
        <v>413014</v>
      </c>
    </row>
    <row r="130531" spans="1:4" x14ac:dyDescent="0.3">
      <c r="A130531">
        <v>33313</v>
      </c>
      <c r="B130531" s="2">
        <v>44315.564508090618</v>
      </c>
      <c r="C130531">
        <v>69798</v>
      </c>
      <c r="D130531">
        <v>436600</v>
      </c>
    </row>
    <row r="130532" spans="1:4" x14ac:dyDescent="0.3">
      <c r="A130532">
        <v>33311</v>
      </c>
      <c r="B130532" s="2">
        <v>44315.562889967638</v>
      </c>
      <c r="C130532">
        <v>288127</v>
      </c>
      <c r="D130532">
        <v>154228</v>
      </c>
    </row>
    <row r="130533" spans="1:4" x14ac:dyDescent="0.3">
      <c r="A130533">
        <v>33309</v>
      </c>
      <c r="B130533" s="2">
        <v>44315.562080906151</v>
      </c>
      <c r="C130533">
        <v>111903</v>
      </c>
      <c r="D130533">
        <v>128523</v>
      </c>
    </row>
    <row r="130534" spans="1:4" x14ac:dyDescent="0.3">
      <c r="A130534">
        <v>33306</v>
      </c>
      <c r="B130534" s="2">
        <v>44315.562080906151</v>
      </c>
      <c r="C130534">
        <v>106968</v>
      </c>
      <c r="D130534">
        <v>252370</v>
      </c>
    </row>
    <row r="130535" spans="1:4" x14ac:dyDescent="0.3">
      <c r="A130535">
        <v>33305</v>
      </c>
      <c r="B130535" s="2">
        <v>44315.561271844657</v>
      </c>
      <c r="C130535">
        <v>254098</v>
      </c>
      <c r="D130535">
        <v>100414</v>
      </c>
    </row>
    <row r="130536" spans="1:4" x14ac:dyDescent="0.3">
      <c r="A130536">
        <v>33301</v>
      </c>
      <c r="B130536" s="2">
        <v>44315.560867313914</v>
      </c>
      <c r="C130536">
        <v>63318</v>
      </c>
      <c r="D130536">
        <v>227775</v>
      </c>
    </row>
    <row r="130537" spans="1:4" x14ac:dyDescent="0.3">
      <c r="A130537">
        <v>33296</v>
      </c>
      <c r="B130537" s="2">
        <v>44315.559249190934</v>
      </c>
      <c r="C130537">
        <v>107366</v>
      </c>
      <c r="D130537">
        <v>191893</v>
      </c>
    </row>
    <row r="130538" spans="1:4" x14ac:dyDescent="0.3">
      <c r="A130538">
        <v>33291</v>
      </c>
      <c r="B130538" s="2">
        <v>44315.557333333338</v>
      </c>
      <c r="C130538">
        <v>105459</v>
      </c>
      <c r="D130538">
        <v>158978</v>
      </c>
    </row>
    <row r="130539" spans="1:4" x14ac:dyDescent="0.3">
      <c r="A130539">
        <v>33290</v>
      </c>
      <c r="B130539" s="2">
        <v>44315.556822006474</v>
      </c>
      <c r="C130539">
        <v>255229</v>
      </c>
      <c r="D130539">
        <v>473323</v>
      </c>
    </row>
    <row r="130540" spans="1:4" x14ac:dyDescent="0.3">
      <c r="A130540">
        <v>33289</v>
      </c>
      <c r="B130540" s="2">
        <v>44315.556666666664</v>
      </c>
      <c r="C130540">
        <v>154037</v>
      </c>
      <c r="D130540">
        <v>351192</v>
      </c>
    </row>
    <row r="130541" spans="1:4" x14ac:dyDescent="0.3">
      <c r="A130541">
        <v>33288</v>
      </c>
      <c r="B130541" s="2">
        <v>44315.553990291264</v>
      </c>
      <c r="C130541">
        <v>133231</v>
      </c>
      <c r="D130541">
        <v>436459</v>
      </c>
    </row>
    <row r="130542" spans="1:4" x14ac:dyDescent="0.3">
      <c r="A130542">
        <v>33286</v>
      </c>
      <c r="B130542" s="2">
        <v>44315.553585760521</v>
      </c>
      <c r="C130542">
        <v>76367</v>
      </c>
      <c r="D130542">
        <v>158978</v>
      </c>
    </row>
    <row r="130543" spans="1:4" x14ac:dyDescent="0.3">
      <c r="A130543">
        <v>33283</v>
      </c>
      <c r="B130543" s="2">
        <v>44315.549944983817</v>
      </c>
      <c r="C130543">
        <v>323557</v>
      </c>
      <c r="D130543">
        <v>470762</v>
      </c>
    </row>
    <row r="130544" spans="1:4" x14ac:dyDescent="0.3">
      <c r="A130544">
        <v>33279</v>
      </c>
      <c r="B130544" s="2">
        <v>44315.549540453074</v>
      </c>
      <c r="C130544">
        <v>148841</v>
      </c>
      <c r="D130544">
        <v>443594</v>
      </c>
    </row>
    <row r="130545" spans="1:4" x14ac:dyDescent="0.3">
      <c r="A130545">
        <v>33274</v>
      </c>
      <c r="B130545" s="2">
        <v>44315.549135922331</v>
      </c>
      <c r="C130545">
        <v>290491</v>
      </c>
      <c r="D130545">
        <v>222630</v>
      </c>
    </row>
    <row r="130546" spans="1:4" x14ac:dyDescent="0.3">
      <c r="A130546">
        <v>33272</v>
      </c>
      <c r="B130546" s="2">
        <v>44315.548326860844</v>
      </c>
      <c r="C130546">
        <v>196365</v>
      </c>
      <c r="D130546">
        <v>250679</v>
      </c>
    </row>
    <row r="130547" spans="1:4" x14ac:dyDescent="0.3">
      <c r="A130547">
        <v>33269</v>
      </c>
      <c r="B130547" s="2">
        <v>44315.548000000003</v>
      </c>
      <c r="C130547">
        <v>344267</v>
      </c>
      <c r="D130547">
        <v>470762</v>
      </c>
    </row>
    <row r="130548" spans="1:4" x14ac:dyDescent="0.3">
      <c r="A130548">
        <v>33266</v>
      </c>
      <c r="B130548" s="2">
        <v>44315.547517799358</v>
      </c>
      <c r="C130548">
        <v>163710</v>
      </c>
      <c r="D130548">
        <v>332714</v>
      </c>
    </row>
    <row r="130549" spans="1:4" x14ac:dyDescent="0.3">
      <c r="A130549">
        <v>33261</v>
      </c>
      <c r="B130549" s="2">
        <v>44315.547113268607</v>
      </c>
      <c r="C130549">
        <v>94759</v>
      </c>
      <c r="D130549">
        <v>250679</v>
      </c>
    </row>
    <row r="130550" spans="1:4" x14ac:dyDescent="0.3">
      <c r="A130550">
        <v>33258</v>
      </c>
      <c r="B130550" s="2">
        <v>44315.546304207121</v>
      </c>
      <c r="C130550">
        <v>24017</v>
      </c>
      <c r="D130550">
        <v>411922</v>
      </c>
    </row>
    <row r="130551" spans="1:4" x14ac:dyDescent="0.3">
      <c r="A130551">
        <v>33257</v>
      </c>
      <c r="B130551" s="2">
        <v>44315.545899676377</v>
      </c>
      <c r="C130551">
        <v>272690</v>
      </c>
      <c r="D130551">
        <v>351192</v>
      </c>
    </row>
    <row r="130552" spans="1:4" x14ac:dyDescent="0.3">
      <c r="A130552">
        <v>33254</v>
      </c>
      <c r="B130552" s="2">
        <v>44315.545899676377</v>
      </c>
      <c r="C130552">
        <v>113449</v>
      </c>
      <c r="D130552">
        <v>347393</v>
      </c>
    </row>
    <row r="130553" spans="1:4" x14ac:dyDescent="0.3">
      <c r="A130553">
        <v>33251</v>
      </c>
      <c r="B130553" s="2">
        <v>44315.545899676377</v>
      </c>
      <c r="C130553">
        <v>5410</v>
      </c>
      <c r="D130553">
        <v>438599</v>
      </c>
    </row>
    <row r="130554" spans="1:4" x14ac:dyDescent="0.3">
      <c r="A130554">
        <v>33247</v>
      </c>
      <c r="B130554" s="2">
        <v>44315.544281553397</v>
      </c>
      <c r="C130554">
        <v>177284</v>
      </c>
      <c r="D130554">
        <v>95092</v>
      </c>
    </row>
    <row r="130555" spans="1:4" x14ac:dyDescent="0.3">
      <c r="A130555">
        <v>33246</v>
      </c>
      <c r="B130555" s="2">
        <v>44315.542258899673</v>
      </c>
      <c r="C130555">
        <v>113632</v>
      </c>
      <c r="D130555">
        <v>182191</v>
      </c>
    </row>
    <row r="130556" spans="1:4" x14ac:dyDescent="0.3">
      <c r="A130556">
        <v>33242</v>
      </c>
      <c r="B130556" s="2">
        <v>44315.539333333334</v>
      </c>
      <c r="C130556">
        <v>100728</v>
      </c>
      <c r="D130556">
        <v>191893</v>
      </c>
    </row>
    <row r="130557" spans="1:4" x14ac:dyDescent="0.3">
      <c r="A130557">
        <v>33239</v>
      </c>
      <c r="B130557" s="2">
        <v>44315.538618122977</v>
      </c>
      <c r="C130557">
        <v>218225</v>
      </c>
      <c r="D130557">
        <v>394154</v>
      </c>
    </row>
    <row r="130558" spans="1:4" x14ac:dyDescent="0.3">
      <c r="A130558">
        <v>33238</v>
      </c>
      <c r="B130558" s="2">
        <v>44315.533763754043</v>
      </c>
      <c r="C130558">
        <v>210075</v>
      </c>
      <c r="D130558">
        <v>347008</v>
      </c>
    </row>
    <row r="130559" spans="1:4" x14ac:dyDescent="0.3">
      <c r="A130559">
        <v>33233</v>
      </c>
      <c r="B130559" s="2">
        <v>44315.532954692557</v>
      </c>
      <c r="C130559">
        <v>209643</v>
      </c>
      <c r="D130559">
        <v>182191</v>
      </c>
    </row>
    <row r="130560" spans="1:4" x14ac:dyDescent="0.3">
      <c r="A130560">
        <v>33228</v>
      </c>
      <c r="B130560" s="2">
        <v>44315.532550161806</v>
      </c>
      <c r="C130560">
        <v>10642</v>
      </c>
      <c r="D130560">
        <v>109473</v>
      </c>
    </row>
    <row r="130561" spans="1:4" x14ac:dyDescent="0.3">
      <c r="A130561">
        <v>33223</v>
      </c>
      <c r="B130561" s="2">
        <v>44315.53214563107</v>
      </c>
      <c r="C130561">
        <v>138344</v>
      </c>
      <c r="D130561">
        <v>111368</v>
      </c>
    </row>
    <row r="130562" spans="1:4" x14ac:dyDescent="0.3">
      <c r="A130562">
        <v>33220</v>
      </c>
      <c r="B130562" s="2">
        <v>44315.531336569577</v>
      </c>
      <c r="C130562">
        <v>108480</v>
      </c>
      <c r="D130562">
        <v>153893</v>
      </c>
    </row>
    <row r="130563" spans="1:4" x14ac:dyDescent="0.3">
      <c r="A130563">
        <v>33215</v>
      </c>
      <c r="B130563" s="2">
        <v>44315.53052750809</v>
      </c>
      <c r="C130563">
        <v>86061</v>
      </c>
      <c r="D130563">
        <v>472712</v>
      </c>
    </row>
    <row r="130564" spans="1:4" x14ac:dyDescent="0.3">
      <c r="A130564">
        <v>33211</v>
      </c>
      <c r="B130564" s="2">
        <v>44315.529718446604</v>
      </c>
      <c r="C130564">
        <v>62550</v>
      </c>
      <c r="D130564">
        <v>191893</v>
      </c>
    </row>
    <row r="130565" spans="1:4" x14ac:dyDescent="0.3">
      <c r="A130565">
        <v>33209</v>
      </c>
      <c r="B130565" s="2">
        <v>44315.529718446604</v>
      </c>
      <c r="C130565">
        <v>61339</v>
      </c>
      <c r="D130565">
        <v>204394</v>
      </c>
    </row>
    <row r="130566" spans="1:4" x14ac:dyDescent="0.3">
      <c r="A130566">
        <v>33207</v>
      </c>
      <c r="B130566" s="2">
        <v>44315.52890938511</v>
      </c>
      <c r="C130566">
        <v>35737</v>
      </c>
      <c r="D130566">
        <v>294433</v>
      </c>
    </row>
    <row r="130567" spans="1:4" x14ac:dyDescent="0.3">
      <c r="A130567">
        <v>33203</v>
      </c>
      <c r="B130567" s="2">
        <v>44315.527291262137</v>
      </c>
      <c r="C130567">
        <v>279151</v>
      </c>
      <c r="D130567">
        <v>267852</v>
      </c>
    </row>
    <row r="130568" spans="1:4" x14ac:dyDescent="0.3">
      <c r="A130568">
        <v>33202</v>
      </c>
      <c r="B130568" s="2">
        <v>44315.526886731386</v>
      </c>
      <c r="C130568">
        <v>14399</v>
      </c>
      <c r="D130568">
        <v>252478</v>
      </c>
    </row>
    <row r="130569" spans="1:4" x14ac:dyDescent="0.3">
      <c r="A130569">
        <v>33197</v>
      </c>
      <c r="B130569" s="2">
        <v>44315.526077669907</v>
      </c>
      <c r="C130569">
        <v>173195</v>
      </c>
      <c r="D130569">
        <v>250679</v>
      </c>
    </row>
    <row r="130570" spans="1:4" x14ac:dyDescent="0.3">
      <c r="A130570">
        <v>33193</v>
      </c>
      <c r="B130570" s="2">
        <v>44315.523650485433</v>
      </c>
      <c r="C130570">
        <v>45078</v>
      </c>
      <c r="D130570">
        <v>4199</v>
      </c>
    </row>
    <row r="130571" spans="1:4" x14ac:dyDescent="0.3">
      <c r="A130571">
        <v>33192</v>
      </c>
      <c r="B130571" s="2">
        <v>44315.522436893203</v>
      </c>
      <c r="C130571">
        <v>340670</v>
      </c>
      <c r="D130571">
        <v>436070</v>
      </c>
    </row>
    <row r="130572" spans="1:4" x14ac:dyDescent="0.3">
      <c r="A130572">
        <v>33191</v>
      </c>
      <c r="B130572" s="2">
        <v>44315.52203236246</v>
      </c>
      <c r="C130572">
        <v>334456</v>
      </c>
      <c r="D130572">
        <v>230507</v>
      </c>
    </row>
    <row r="130573" spans="1:4" x14ac:dyDescent="0.3">
      <c r="A130573">
        <v>33187</v>
      </c>
      <c r="B130573" s="2">
        <v>44315.52203236246</v>
      </c>
      <c r="C130573">
        <v>95551</v>
      </c>
      <c r="D130573">
        <v>227775</v>
      </c>
    </row>
    <row r="130574" spans="1:4" x14ac:dyDescent="0.3">
      <c r="A130574">
        <v>33186</v>
      </c>
      <c r="B130574" s="2">
        <v>44315.519605177993</v>
      </c>
      <c r="C130574">
        <v>289738</v>
      </c>
      <c r="D130574">
        <v>406258</v>
      </c>
    </row>
    <row r="130575" spans="1:4" x14ac:dyDescent="0.3">
      <c r="A130575">
        <v>33185</v>
      </c>
      <c r="B130575" s="2">
        <v>44315.519605177993</v>
      </c>
      <c r="C130575">
        <v>237561</v>
      </c>
      <c r="D130575">
        <v>394154</v>
      </c>
    </row>
    <row r="130576" spans="1:4" x14ac:dyDescent="0.3">
      <c r="A130576">
        <v>33183</v>
      </c>
      <c r="B130576" s="2">
        <v>44315.51758252427</v>
      </c>
      <c r="C130576">
        <v>347049</v>
      </c>
      <c r="D130576">
        <v>230027</v>
      </c>
    </row>
    <row r="130577" spans="1:4" x14ac:dyDescent="0.3">
      <c r="A130577">
        <v>33180</v>
      </c>
      <c r="B130577" s="2">
        <v>44315.513333333336</v>
      </c>
      <c r="C130577">
        <v>230711</v>
      </c>
      <c r="D130577">
        <v>411922</v>
      </c>
    </row>
    <row r="130578" spans="1:4" x14ac:dyDescent="0.3">
      <c r="A130578">
        <v>33176</v>
      </c>
      <c r="B130578" s="2">
        <v>44315.512323624593</v>
      </c>
      <c r="C130578">
        <v>156010</v>
      </c>
      <c r="D130578">
        <v>153893</v>
      </c>
    </row>
    <row r="130579" spans="1:4" x14ac:dyDescent="0.3">
      <c r="A130579">
        <v>33175</v>
      </c>
      <c r="B130579" s="2">
        <v>44315.511919093857</v>
      </c>
      <c r="C130579">
        <v>299892</v>
      </c>
      <c r="D130579">
        <v>204218</v>
      </c>
    </row>
    <row r="130580" spans="1:4" x14ac:dyDescent="0.3">
      <c r="A130580">
        <v>33170</v>
      </c>
      <c r="B130580" s="2">
        <v>44315.509333333335</v>
      </c>
      <c r="C130580">
        <v>46357</v>
      </c>
      <c r="D130580">
        <v>4199</v>
      </c>
    </row>
    <row r="130581" spans="1:4" x14ac:dyDescent="0.3">
      <c r="A130581">
        <v>33166</v>
      </c>
      <c r="B130581" s="2">
        <v>44315.508000000002</v>
      </c>
      <c r="C130581">
        <v>130414</v>
      </c>
      <c r="D130581">
        <v>306524</v>
      </c>
    </row>
    <row r="130582" spans="1:4" x14ac:dyDescent="0.3">
      <c r="A130582">
        <v>33165</v>
      </c>
      <c r="B130582" s="2">
        <v>44315.506660194173</v>
      </c>
      <c r="C130582">
        <v>89815</v>
      </c>
      <c r="D130582">
        <v>153893</v>
      </c>
    </row>
    <row r="130583" spans="1:4" x14ac:dyDescent="0.3">
      <c r="A130583">
        <v>33164</v>
      </c>
      <c r="B130583" s="2">
        <v>44315.505446601943</v>
      </c>
      <c r="C130583">
        <v>214970</v>
      </c>
      <c r="D130583">
        <v>394819</v>
      </c>
    </row>
    <row r="130584" spans="1:4" x14ac:dyDescent="0.3">
      <c r="A130584">
        <v>33162</v>
      </c>
      <c r="B130584" s="2">
        <v>44315.503019417476</v>
      </c>
      <c r="C130584">
        <v>327915</v>
      </c>
      <c r="D130584">
        <v>88863</v>
      </c>
    </row>
    <row r="130585" spans="1:4" x14ac:dyDescent="0.3">
      <c r="A130585">
        <v>33158</v>
      </c>
      <c r="B130585" s="2">
        <v>44315.503019417476</v>
      </c>
      <c r="C130585">
        <v>99950</v>
      </c>
      <c r="D130585">
        <v>21760</v>
      </c>
    </row>
    <row r="130586" spans="1:4" x14ac:dyDescent="0.3">
      <c r="A130586">
        <v>33155</v>
      </c>
      <c r="B130586" s="2">
        <v>44315.499783171523</v>
      </c>
      <c r="C130586">
        <v>319126</v>
      </c>
      <c r="D130586">
        <v>250679</v>
      </c>
    </row>
    <row r="130587" spans="1:4" x14ac:dyDescent="0.3">
      <c r="A130587">
        <v>33152</v>
      </c>
      <c r="B130587" s="2">
        <v>44315.499783171523</v>
      </c>
      <c r="C130587">
        <v>37299</v>
      </c>
      <c r="D130587">
        <v>303258</v>
      </c>
    </row>
    <row r="130588" spans="1:4" x14ac:dyDescent="0.3">
      <c r="A130588">
        <v>33148</v>
      </c>
      <c r="B130588" s="2">
        <v>44315.498165048542</v>
      </c>
      <c r="C130588">
        <v>194291</v>
      </c>
      <c r="D130588">
        <v>293657</v>
      </c>
    </row>
    <row r="130589" spans="1:4" x14ac:dyDescent="0.3">
      <c r="A130589">
        <v>33143</v>
      </c>
      <c r="B130589" s="2">
        <v>44315.498165048542</v>
      </c>
      <c r="C130589">
        <v>126885</v>
      </c>
      <c r="D130589">
        <v>158978</v>
      </c>
    </row>
    <row r="130590" spans="1:4" x14ac:dyDescent="0.3">
      <c r="A130590">
        <v>33142</v>
      </c>
      <c r="B130590" s="2">
        <v>44315.498165048542</v>
      </c>
      <c r="C130590">
        <v>116132</v>
      </c>
      <c r="D130590">
        <v>194259</v>
      </c>
    </row>
    <row r="130591" spans="1:4" x14ac:dyDescent="0.3">
      <c r="A130591">
        <v>33139</v>
      </c>
      <c r="B130591" s="2">
        <v>44315.497760517799</v>
      </c>
      <c r="C130591">
        <v>110992</v>
      </c>
      <c r="D130591">
        <v>394154</v>
      </c>
    </row>
    <row r="130592" spans="1:4" x14ac:dyDescent="0.3">
      <c r="A130592">
        <v>33134</v>
      </c>
      <c r="B130592" s="2">
        <v>44315.495737864083</v>
      </c>
      <c r="C130592">
        <v>80738</v>
      </c>
      <c r="D130592">
        <v>230507</v>
      </c>
    </row>
    <row r="130593" spans="1:4" x14ac:dyDescent="0.3">
      <c r="A130593">
        <v>33133</v>
      </c>
      <c r="B130593" s="2">
        <v>44315.495333333332</v>
      </c>
      <c r="C130593">
        <v>249224</v>
      </c>
      <c r="D130593">
        <v>470762</v>
      </c>
    </row>
    <row r="130594" spans="1:4" x14ac:dyDescent="0.3">
      <c r="A130594">
        <v>33131</v>
      </c>
      <c r="B130594" s="2">
        <v>44315.493333333339</v>
      </c>
      <c r="C130594">
        <v>234788</v>
      </c>
      <c r="D130594">
        <v>273603</v>
      </c>
    </row>
    <row r="130595" spans="1:4" x14ac:dyDescent="0.3">
      <c r="A130595">
        <v>33128</v>
      </c>
      <c r="B130595" s="2">
        <v>44315.491692556636</v>
      </c>
      <c r="C130595">
        <v>237036</v>
      </c>
      <c r="D130595">
        <v>347393</v>
      </c>
    </row>
    <row r="130596" spans="1:4" x14ac:dyDescent="0.3">
      <c r="A130596">
        <v>33125</v>
      </c>
      <c r="B130596" s="2">
        <v>44315.490074433663</v>
      </c>
      <c r="C130596">
        <v>321708</v>
      </c>
      <c r="D130596">
        <v>300941</v>
      </c>
    </row>
    <row r="130597" spans="1:4" x14ac:dyDescent="0.3">
      <c r="A130597">
        <v>33120</v>
      </c>
      <c r="B130597" s="2">
        <v>44315.490074433656</v>
      </c>
      <c r="C130597">
        <v>291336</v>
      </c>
      <c r="D130597">
        <v>118549</v>
      </c>
    </row>
    <row r="130598" spans="1:4" x14ac:dyDescent="0.3">
      <c r="A130598">
        <v>33119</v>
      </c>
      <c r="B130598" s="2">
        <v>44315.489265372169</v>
      </c>
      <c r="C130598">
        <v>160245</v>
      </c>
      <c r="D130598">
        <v>347393</v>
      </c>
    </row>
    <row r="130599" spans="1:4" x14ac:dyDescent="0.3">
      <c r="A130599">
        <v>33116</v>
      </c>
      <c r="B130599" s="2">
        <v>44315.488860841426</v>
      </c>
      <c r="C130599">
        <v>172506</v>
      </c>
      <c r="D130599">
        <v>43842</v>
      </c>
    </row>
    <row r="130600" spans="1:4" x14ac:dyDescent="0.3">
      <c r="A130600">
        <v>33114</v>
      </c>
      <c r="B130600" s="2">
        <v>44315.488456310683</v>
      </c>
      <c r="C130600">
        <v>276750</v>
      </c>
      <c r="D130600">
        <v>118549</v>
      </c>
    </row>
    <row r="130601" spans="1:4" x14ac:dyDescent="0.3">
      <c r="A130601">
        <v>33109</v>
      </c>
      <c r="B130601" s="2">
        <v>44315.487647249189</v>
      </c>
      <c r="C130601">
        <v>69633</v>
      </c>
      <c r="D130601">
        <v>472712</v>
      </c>
    </row>
    <row r="130602" spans="1:4" x14ac:dyDescent="0.3">
      <c r="A130602">
        <v>33104</v>
      </c>
      <c r="B130602" s="2">
        <v>44315.484815533979</v>
      </c>
      <c r="C130602">
        <v>153136</v>
      </c>
      <c r="D130602">
        <v>392434</v>
      </c>
    </row>
    <row r="130603" spans="1:4" x14ac:dyDescent="0.3">
      <c r="A130603">
        <v>33101</v>
      </c>
      <c r="B130603" s="2">
        <v>44315.482666666663</v>
      </c>
      <c r="C130603">
        <v>340950</v>
      </c>
      <c r="D130603">
        <v>413446</v>
      </c>
    </row>
    <row r="130604" spans="1:4" x14ac:dyDescent="0.3">
      <c r="A130604">
        <v>33099</v>
      </c>
      <c r="B130604" s="2">
        <v>44315.481579288025</v>
      </c>
      <c r="C130604">
        <v>25524</v>
      </c>
      <c r="D130604">
        <v>73039</v>
      </c>
    </row>
    <row r="130605" spans="1:4" x14ac:dyDescent="0.3">
      <c r="A130605">
        <v>33095</v>
      </c>
      <c r="B130605" s="2">
        <v>44315.476320388349</v>
      </c>
      <c r="C130605">
        <v>183949</v>
      </c>
      <c r="D130605">
        <v>471403</v>
      </c>
    </row>
    <row r="130606" spans="1:4" x14ac:dyDescent="0.3">
      <c r="A130606">
        <v>33091</v>
      </c>
      <c r="B130606" s="2">
        <v>44315.470252427185</v>
      </c>
      <c r="C130606">
        <v>208896</v>
      </c>
      <c r="D130606">
        <v>182191</v>
      </c>
    </row>
    <row r="130607" spans="1:4" x14ac:dyDescent="0.3">
      <c r="A130607">
        <v>33090</v>
      </c>
      <c r="B130607" s="2">
        <v>44315.468666666668</v>
      </c>
      <c r="C130607">
        <v>236284</v>
      </c>
      <c r="D130607">
        <v>226744</v>
      </c>
    </row>
    <row r="130608" spans="1:4" x14ac:dyDescent="0.3">
      <c r="A130608">
        <v>33089</v>
      </c>
      <c r="B130608" s="2">
        <v>44315.467825242718</v>
      </c>
      <c r="C130608">
        <v>33797</v>
      </c>
      <c r="D130608">
        <v>387595</v>
      </c>
    </row>
    <row r="130609" spans="1:4" x14ac:dyDescent="0.3">
      <c r="A130609">
        <v>33085</v>
      </c>
      <c r="B130609" s="2">
        <v>44315.467016181225</v>
      </c>
      <c r="C130609">
        <v>298093</v>
      </c>
      <c r="D130609">
        <v>466283</v>
      </c>
    </row>
    <row r="130610" spans="1:4" x14ac:dyDescent="0.3">
      <c r="A130610">
        <v>33080</v>
      </c>
      <c r="B130610" s="2">
        <v>44315.466611650489</v>
      </c>
      <c r="C130610">
        <v>33333</v>
      </c>
      <c r="D130610">
        <v>411922</v>
      </c>
    </row>
    <row r="130611" spans="1:4" x14ac:dyDescent="0.3">
      <c r="A130611">
        <v>33079</v>
      </c>
      <c r="B130611" s="2">
        <v>44315.462566343042</v>
      </c>
      <c r="C130611">
        <v>224421</v>
      </c>
      <c r="D130611">
        <v>439981</v>
      </c>
    </row>
    <row r="130612" spans="1:4" x14ac:dyDescent="0.3">
      <c r="A130612">
        <v>33077</v>
      </c>
      <c r="B130612" s="2">
        <v>44315.460948220069</v>
      </c>
      <c r="C130612">
        <v>32413</v>
      </c>
      <c r="D130612">
        <v>154256</v>
      </c>
    </row>
    <row r="130613" spans="1:4" x14ac:dyDescent="0.3">
      <c r="A130613">
        <v>33076</v>
      </c>
      <c r="B130613" s="2">
        <v>44315.460139158575</v>
      </c>
      <c r="C130613">
        <v>57385</v>
      </c>
      <c r="D130613">
        <v>21760</v>
      </c>
    </row>
    <row r="130614" spans="1:4" x14ac:dyDescent="0.3">
      <c r="A130614">
        <v>33071</v>
      </c>
      <c r="B130614" s="2">
        <v>44315.458925566345</v>
      </c>
      <c r="C130614">
        <v>189045</v>
      </c>
      <c r="D130614">
        <v>389195</v>
      </c>
    </row>
    <row r="130615" spans="1:4" x14ac:dyDescent="0.3">
      <c r="A130615">
        <v>33067</v>
      </c>
      <c r="B130615" s="2">
        <v>44315.457711974115</v>
      </c>
      <c r="C130615">
        <v>195995</v>
      </c>
      <c r="D130615">
        <v>59485</v>
      </c>
    </row>
    <row r="130616" spans="1:4" x14ac:dyDescent="0.3">
      <c r="A130616">
        <v>33062</v>
      </c>
      <c r="B130616" s="2">
        <v>44315.456093851128</v>
      </c>
      <c r="C130616">
        <v>26965</v>
      </c>
      <c r="D130616">
        <v>411922</v>
      </c>
    </row>
    <row r="130617" spans="1:4" x14ac:dyDescent="0.3">
      <c r="A130617">
        <v>33059</v>
      </c>
      <c r="B130617" s="2">
        <v>44315.451999999997</v>
      </c>
      <c r="C130617">
        <v>139234</v>
      </c>
      <c r="D130617">
        <v>358355</v>
      </c>
    </row>
    <row r="130618" spans="1:4" x14ac:dyDescent="0.3">
      <c r="A130618">
        <v>33056</v>
      </c>
      <c r="B130618" s="2">
        <v>44315.450025889964</v>
      </c>
      <c r="C130618">
        <v>118744</v>
      </c>
      <c r="D130618">
        <v>185131</v>
      </c>
    </row>
    <row r="130619" spans="1:4" x14ac:dyDescent="0.3">
      <c r="A130619">
        <v>33051</v>
      </c>
      <c r="B130619" s="2">
        <v>44315.446385113268</v>
      </c>
      <c r="C130619">
        <v>154630</v>
      </c>
      <c r="D130619">
        <v>176181</v>
      </c>
    </row>
    <row r="130620" spans="1:4" x14ac:dyDescent="0.3">
      <c r="A130620">
        <v>33050</v>
      </c>
      <c r="B130620" s="2">
        <v>44315.445171521038</v>
      </c>
      <c r="C130620">
        <v>54064</v>
      </c>
      <c r="D130620">
        <v>112456</v>
      </c>
    </row>
    <row r="130621" spans="1:4" x14ac:dyDescent="0.3">
      <c r="A130621">
        <v>33049</v>
      </c>
      <c r="B130621" s="2">
        <v>44315.442333333332</v>
      </c>
      <c r="C130621">
        <v>100067</v>
      </c>
      <c r="D130621">
        <v>472712</v>
      </c>
    </row>
    <row r="130622" spans="1:4" x14ac:dyDescent="0.3">
      <c r="A130622">
        <v>33045</v>
      </c>
      <c r="B130622" s="2">
        <v>44315.440999999999</v>
      </c>
      <c r="C130622">
        <v>91805</v>
      </c>
      <c r="D130622">
        <v>250679</v>
      </c>
    </row>
    <row r="130623" spans="1:4" x14ac:dyDescent="0.3">
      <c r="A130623">
        <v>33044</v>
      </c>
      <c r="B130623" s="2">
        <v>44315.437889967638</v>
      </c>
      <c r="C130623">
        <v>254165</v>
      </c>
      <c r="D130623">
        <v>151932</v>
      </c>
    </row>
    <row r="130624" spans="1:4" x14ac:dyDescent="0.3">
      <c r="A130624">
        <v>33039</v>
      </c>
      <c r="B130624" s="2">
        <v>44315.436676375401</v>
      </c>
      <c r="C130624">
        <v>297626</v>
      </c>
      <c r="D130624">
        <v>465525</v>
      </c>
    </row>
    <row r="130625" spans="1:4" x14ac:dyDescent="0.3">
      <c r="A130625">
        <v>33034</v>
      </c>
      <c r="B130625" s="2">
        <v>44315.433035598711</v>
      </c>
      <c r="C130625">
        <v>59214</v>
      </c>
      <c r="D130625">
        <v>470762</v>
      </c>
    </row>
    <row r="130626" spans="1:4" x14ac:dyDescent="0.3">
      <c r="A130626">
        <v>33032</v>
      </c>
      <c r="B130626" s="2">
        <v>44315.429394822007</v>
      </c>
      <c r="C130626">
        <v>6688</v>
      </c>
      <c r="D130626">
        <v>307093</v>
      </c>
    </row>
    <row r="130627" spans="1:4" x14ac:dyDescent="0.3">
      <c r="A130627">
        <v>33028</v>
      </c>
      <c r="B130627" s="2">
        <v>44315.428585760521</v>
      </c>
      <c r="C130627">
        <v>348541</v>
      </c>
      <c r="D130627">
        <v>470762</v>
      </c>
    </row>
    <row r="130628" spans="1:4" x14ac:dyDescent="0.3">
      <c r="A130628">
        <v>33024</v>
      </c>
      <c r="B130628" s="2">
        <v>44315.42534951456</v>
      </c>
      <c r="C130628">
        <v>31970</v>
      </c>
      <c r="D130628">
        <v>347393</v>
      </c>
    </row>
    <row r="130629" spans="1:4" x14ac:dyDescent="0.3">
      <c r="A130629">
        <v>33023</v>
      </c>
      <c r="B130629" s="2">
        <v>44315.406336569577</v>
      </c>
      <c r="C130629">
        <v>245997</v>
      </c>
      <c r="D130629">
        <v>398027</v>
      </c>
    </row>
    <row r="130630" spans="1:4" x14ac:dyDescent="0.3">
      <c r="A130630">
        <v>33020</v>
      </c>
      <c r="B130630" s="2">
        <v>44315.404000000002</v>
      </c>
      <c r="C130630">
        <v>229204</v>
      </c>
      <c r="D130630">
        <v>317627</v>
      </c>
    </row>
    <row r="130631" spans="1:4" x14ac:dyDescent="0.3">
      <c r="A130631">
        <v>33018</v>
      </c>
      <c r="B130631" s="2">
        <v>44315.403504854374</v>
      </c>
      <c r="C130631">
        <v>308277</v>
      </c>
      <c r="D130631">
        <v>470762</v>
      </c>
    </row>
    <row r="130632" spans="1:4" x14ac:dyDescent="0.3">
      <c r="A130632">
        <v>33015</v>
      </c>
      <c r="B130632" s="2">
        <v>44315.401886731393</v>
      </c>
      <c r="C130632">
        <v>275664</v>
      </c>
      <c r="D130632">
        <v>297256</v>
      </c>
    </row>
    <row r="130633" spans="1:4" x14ac:dyDescent="0.3">
      <c r="A130633">
        <v>33010</v>
      </c>
      <c r="B130633" s="2">
        <v>44315.39824595469</v>
      </c>
      <c r="C130633">
        <v>311383</v>
      </c>
      <c r="D130633">
        <v>471403</v>
      </c>
    </row>
    <row r="130634" spans="1:4" x14ac:dyDescent="0.3">
      <c r="A130634">
        <v>33009</v>
      </c>
      <c r="B130634" s="2">
        <v>44315.39015533981</v>
      </c>
      <c r="C130634">
        <v>93260</v>
      </c>
      <c r="D130634">
        <v>43842</v>
      </c>
    </row>
    <row r="130635" spans="1:4" x14ac:dyDescent="0.3">
      <c r="A130635">
        <v>33006</v>
      </c>
      <c r="B130635" s="2">
        <v>44315.385333333339</v>
      </c>
      <c r="C130635">
        <v>6095</v>
      </c>
      <c r="D130635">
        <v>154256</v>
      </c>
    </row>
    <row r="130636" spans="1:4" x14ac:dyDescent="0.3">
      <c r="A130636">
        <v>33005</v>
      </c>
      <c r="B130636" s="2">
        <v>44315.383333333339</v>
      </c>
      <c r="C130636">
        <v>140984</v>
      </c>
      <c r="D130636">
        <v>440811</v>
      </c>
    </row>
    <row r="130637" spans="1:4" x14ac:dyDescent="0.3">
      <c r="A130637">
        <v>33004</v>
      </c>
      <c r="B130637" s="2">
        <v>44315.383278317153</v>
      </c>
      <c r="C130637">
        <v>147209</v>
      </c>
      <c r="D130637">
        <v>88863</v>
      </c>
    </row>
    <row r="130638" spans="1:4" x14ac:dyDescent="0.3">
      <c r="A130638">
        <v>33002</v>
      </c>
      <c r="B130638" s="2">
        <v>44315.38287378641</v>
      </c>
      <c r="C130638">
        <v>207284</v>
      </c>
      <c r="D130638">
        <v>351192</v>
      </c>
    </row>
    <row r="130639" spans="1:4" x14ac:dyDescent="0.3">
      <c r="A130639">
        <v>32998</v>
      </c>
      <c r="B130639" s="2">
        <v>44315.381666666661</v>
      </c>
      <c r="C130639">
        <v>55453</v>
      </c>
      <c r="D130639">
        <v>411922</v>
      </c>
    </row>
    <row r="130640" spans="1:4" x14ac:dyDescent="0.3">
      <c r="A130640">
        <v>32997</v>
      </c>
      <c r="B130640" s="2">
        <v>44315.378423948219</v>
      </c>
      <c r="C130640">
        <v>297732</v>
      </c>
      <c r="D130640">
        <v>411922</v>
      </c>
    </row>
    <row r="130641" spans="1:4" x14ac:dyDescent="0.3">
      <c r="A130641">
        <v>32992</v>
      </c>
      <c r="B130641" s="2">
        <v>44315.375996763752</v>
      </c>
      <c r="C130641">
        <v>33561</v>
      </c>
      <c r="D130641">
        <v>214389</v>
      </c>
    </row>
    <row r="130642" spans="1:4" x14ac:dyDescent="0.3">
      <c r="A130642">
        <v>32988</v>
      </c>
      <c r="B130642" s="2">
        <v>44315.373165048542</v>
      </c>
      <c r="C130642">
        <v>179096</v>
      </c>
      <c r="D130642">
        <v>62570</v>
      </c>
    </row>
    <row r="130643" spans="1:4" x14ac:dyDescent="0.3">
      <c r="A130643">
        <v>32987</v>
      </c>
      <c r="B130643" s="2">
        <v>44315.369119741095</v>
      </c>
      <c r="C130643">
        <v>60539</v>
      </c>
      <c r="D130643">
        <v>343712</v>
      </c>
    </row>
    <row r="130644" spans="1:4" x14ac:dyDescent="0.3">
      <c r="A130644">
        <v>32982</v>
      </c>
      <c r="B130644" s="2">
        <v>44315.361433656959</v>
      </c>
      <c r="C130644">
        <v>188649</v>
      </c>
      <c r="D130644">
        <v>472908</v>
      </c>
    </row>
    <row r="130645" spans="1:4" x14ac:dyDescent="0.3">
      <c r="A130645">
        <v>32979</v>
      </c>
      <c r="B130645" s="2">
        <v>44315.359411003235</v>
      </c>
      <c r="C130645">
        <v>287124</v>
      </c>
      <c r="D130645">
        <v>19714</v>
      </c>
    </row>
    <row r="130646" spans="1:4" x14ac:dyDescent="0.3">
      <c r="A130646">
        <v>32977</v>
      </c>
      <c r="B130646" s="2">
        <v>44315.357666666663</v>
      </c>
      <c r="C130646">
        <v>51999</v>
      </c>
      <c r="D130646">
        <v>113028</v>
      </c>
    </row>
    <row r="130647" spans="1:4" x14ac:dyDescent="0.3">
      <c r="A130647">
        <v>32975</v>
      </c>
      <c r="B130647" s="2">
        <v>44315.352666666666</v>
      </c>
      <c r="C130647">
        <v>250375</v>
      </c>
      <c r="D130647">
        <v>411922</v>
      </c>
    </row>
    <row r="130648" spans="1:4" x14ac:dyDescent="0.3">
      <c r="A130648">
        <v>32971</v>
      </c>
      <c r="B130648" s="2">
        <v>44315.351666666662</v>
      </c>
      <c r="C130648">
        <v>123213</v>
      </c>
      <c r="D130648">
        <v>273920</v>
      </c>
    </row>
    <row r="130649" spans="1:4" x14ac:dyDescent="0.3">
      <c r="A130649">
        <v>32967</v>
      </c>
      <c r="B130649" s="2">
        <v>44315.348084142395</v>
      </c>
      <c r="C130649">
        <v>3335</v>
      </c>
      <c r="D130649">
        <v>182984</v>
      </c>
    </row>
    <row r="130650" spans="1:4" x14ac:dyDescent="0.3">
      <c r="A130650">
        <v>32962</v>
      </c>
      <c r="B130650" s="2">
        <v>44315.346333333335</v>
      </c>
      <c r="C130650">
        <v>254899</v>
      </c>
      <c r="D130650">
        <v>411922</v>
      </c>
    </row>
    <row r="130651" spans="1:4" x14ac:dyDescent="0.3">
      <c r="A130651">
        <v>32957</v>
      </c>
      <c r="B130651" s="2">
        <v>44315.345999999998</v>
      </c>
      <c r="C130651">
        <v>221141</v>
      </c>
      <c r="D130651">
        <v>97867</v>
      </c>
    </row>
    <row r="130652" spans="1:4" x14ac:dyDescent="0.3">
      <c r="A130652">
        <v>32952</v>
      </c>
      <c r="B130652" s="2">
        <v>44315.345666666661</v>
      </c>
      <c r="C130652">
        <v>156010</v>
      </c>
      <c r="D130652">
        <v>411922</v>
      </c>
    </row>
    <row r="130653" spans="1:4" x14ac:dyDescent="0.3">
      <c r="A130653">
        <v>32949</v>
      </c>
      <c r="B130653" s="2">
        <v>44315.344038834948</v>
      </c>
      <c r="C130653">
        <v>339726</v>
      </c>
      <c r="D130653">
        <v>359858</v>
      </c>
    </row>
    <row r="130654" spans="1:4" x14ac:dyDescent="0.3">
      <c r="A130654">
        <v>32945</v>
      </c>
      <c r="B130654" s="2">
        <v>44315.342666666664</v>
      </c>
      <c r="C130654">
        <v>313717</v>
      </c>
      <c r="D130654">
        <v>250679</v>
      </c>
    </row>
    <row r="130655" spans="1:4" x14ac:dyDescent="0.3">
      <c r="A130655">
        <v>32942</v>
      </c>
      <c r="B130655" s="2">
        <v>44315.336333333333</v>
      </c>
      <c r="C130655">
        <v>178463</v>
      </c>
      <c r="D130655">
        <v>294433</v>
      </c>
    </row>
    <row r="130656" spans="1:4" x14ac:dyDescent="0.3">
      <c r="A130656">
        <v>32940</v>
      </c>
      <c r="B130656" s="2">
        <v>44315.335948220061</v>
      </c>
      <c r="C130656">
        <v>180203</v>
      </c>
      <c r="D130656">
        <v>118549</v>
      </c>
    </row>
    <row r="130657" spans="1:4" x14ac:dyDescent="0.3">
      <c r="A130657">
        <v>32937</v>
      </c>
      <c r="B130657" s="2">
        <v>44315.332333333339</v>
      </c>
      <c r="C130657">
        <v>124016</v>
      </c>
      <c r="D130657">
        <v>52509</v>
      </c>
    </row>
    <row r="130658" spans="1:4" x14ac:dyDescent="0.3">
      <c r="A130658">
        <v>32934</v>
      </c>
      <c r="B130658" s="2">
        <v>44315.323333333334</v>
      </c>
      <c r="C130658">
        <v>44350</v>
      </c>
      <c r="D130658">
        <v>191048</v>
      </c>
    </row>
    <row r="130659" spans="1:4" x14ac:dyDescent="0.3">
      <c r="A130659">
        <v>32933</v>
      </c>
      <c r="B130659" s="2">
        <v>44315.319766990295</v>
      </c>
      <c r="C130659">
        <v>332466</v>
      </c>
      <c r="D130659">
        <v>398027</v>
      </c>
    </row>
    <row r="130660" spans="1:4" x14ac:dyDescent="0.3">
      <c r="A130660">
        <v>32929</v>
      </c>
      <c r="B130660" s="2">
        <v>44315.310666666664</v>
      </c>
      <c r="C130660">
        <v>63853</v>
      </c>
      <c r="D130660">
        <v>217246</v>
      </c>
    </row>
    <row r="130661" spans="1:4" x14ac:dyDescent="0.3">
      <c r="A130661">
        <v>32927</v>
      </c>
      <c r="B130661" s="2">
        <v>44315.309249190941</v>
      </c>
      <c r="C130661">
        <v>44385</v>
      </c>
      <c r="D130661">
        <v>230507</v>
      </c>
    </row>
    <row r="130662" spans="1:4" x14ac:dyDescent="0.3">
      <c r="A130662">
        <v>32922</v>
      </c>
      <c r="B130662" s="2">
        <v>44315.302000000003</v>
      </c>
      <c r="C130662">
        <v>25349</v>
      </c>
      <c r="D130662">
        <v>42705</v>
      </c>
    </row>
    <row r="130663" spans="1:4" x14ac:dyDescent="0.3">
      <c r="A130663">
        <v>32921</v>
      </c>
      <c r="B130663" s="2">
        <v>44315.295666666665</v>
      </c>
      <c r="C130663">
        <v>72115</v>
      </c>
      <c r="D130663">
        <v>396686</v>
      </c>
    </row>
    <row r="130664" spans="1:4" x14ac:dyDescent="0.3">
      <c r="A130664">
        <v>32919</v>
      </c>
      <c r="B130664" s="2">
        <v>44315.294281553397</v>
      </c>
      <c r="C130664">
        <v>207682</v>
      </c>
      <c r="D130664">
        <v>250679</v>
      </c>
    </row>
    <row r="130665" spans="1:4" x14ac:dyDescent="0.3">
      <c r="A130665">
        <v>32917</v>
      </c>
      <c r="B130665" s="2">
        <v>44315.28619093851</v>
      </c>
      <c r="C130665">
        <v>226924</v>
      </c>
      <c r="D130665">
        <v>439741</v>
      </c>
    </row>
    <row r="130666" spans="1:4" x14ac:dyDescent="0.3">
      <c r="A130666">
        <v>32913</v>
      </c>
      <c r="B130666" s="2">
        <v>44315.275333333338</v>
      </c>
      <c r="C130666">
        <v>9612</v>
      </c>
      <c r="D130666">
        <v>320523</v>
      </c>
    </row>
    <row r="130667" spans="1:4" x14ac:dyDescent="0.3">
      <c r="A130667">
        <v>32912</v>
      </c>
      <c r="B130667" s="2">
        <v>44315.259896440126</v>
      </c>
      <c r="C130667">
        <v>185928</v>
      </c>
      <c r="D130667">
        <v>351116</v>
      </c>
    </row>
    <row r="130668" spans="1:4" x14ac:dyDescent="0.3">
      <c r="A130668">
        <v>32909</v>
      </c>
      <c r="B130668" s="2">
        <v>44315.242333333335</v>
      </c>
      <c r="C130668">
        <v>307037</v>
      </c>
      <c r="D130668">
        <v>169639</v>
      </c>
    </row>
    <row r="130669" spans="1:4" x14ac:dyDescent="0.3">
      <c r="A130669">
        <v>32906</v>
      </c>
      <c r="B130669" s="2">
        <v>44315.234411003235</v>
      </c>
      <c r="C130669">
        <v>237851</v>
      </c>
      <c r="D130669">
        <v>334515</v>
      </c>
    </row>
    <row r="130670" spans="1:4" x14ac:dyDescent="0.3">
      <c r="A130670">
        <v>32903</v>
      </c>
      <c r="B130670" s="2">
        <v>44315.210666666666</v>
      </c>
      <c r="C130670">
        <v>189357</v>
      </c>
      <c r="D130670">
        <v>411922</v>
      </c>
    </row>
    <row r="130671" spans="1:4" x14ac:dyDescent="0.3">
      <c r="A130671">
        <v>32898</v>
      </c>
      <c r="B130671" s="2">
        <v>44315.206666666665</v>
      </c>
      <c r="C130671">
        <v>50210</v>
      </c>
      <c r="D130671">
        <v>88863</v>
      </c>
    </row>
    <row r="130672" spans="1:4" x14ac:dyDescent="0.3">
      <c r="A130672">
        <v>32895</v>
      </c>
      <c r="B130672" s="2">
        <v>44315.197194174754</v>
      </c>
      <c r="C130672">
        <v>117542</v>
      </c>
      <c r="D130672">
        <v>326295</v>
      </c>
    </row>
    <row r="130673" spans="1:4" x14ac:dyDescent="0.3">
      <c r="A130673">
        <v>32892</v>
      </c>
      <c r="B130673" s="2">
        <v>44315.181417475731</v>
      </c>
      <c r="C130673">
        <v>180047</v>
      </c>
      <c r="D130673">
        <v>180863</v>
      </c>
    </row>
    <row r="130674" spans="1:4" x14ac:dyDescent="0.3">
      <c r="A130674">
        <v>32889</v>
      </c>
      <c r="B130674" s="2">
        <v>44315.180666666667</v>
      </c>
      <c r="C130674">
        <v>207924</v>
      </c>
      <c r="D130674">
        <v>9483</v>
      </c>
    </row>
    <row r="130675" spans="1:4" x14ac:dyDescent="0.3">
      <c r="A130675">
        <v>32887</v>
      </c>
      <c r="B130675" s="2">
        <v>44315.17818122977</v>
      </c>
      <c r="C130675">
        <v>183355</v>
      </c>
      <c r="D130675">
        <v>357865</v>
      </c>
    </row>
    <row r="130676" spans="1:4" x14ac:dyDescent="0.3">
      <c r="A130676">
        <v>32886</v>
      </c>
      <c r="B130676" s="2">
        <v>44315.177333333333</v>
      </c>
      <c r="C130676">
        <v>19019</v>
      </c>
      <c r="D130676">
        <v>470762</v>
      </c>
    </row>
    <row r="130677" spans="1:4" x14ac:dyDescent="0.3">
      <c r="A130677">
        <v>32881</v>
      </c>
      <c r="B130677" s="2">
        <v>44315.173326860837</v>
      </c>
      <c r="C130677">
        <v>252476</v>
      </c>
      <c r="D130677">
        <v>411922</v>
      </c>
    </row>
    <row r="130678" spans="1:4" x14ac:dyDescent="0.3">
      <c r="A130678">
        <v>32878</v>
      </c>
      <c r="B130678" s="2">
        <v>44315.171333333339</v>
      </c>
      <c r="C130678">
        <v>79578</v>
      </c>
      <c r="D130678">
        <v>182984</v>
      </c>
    </row>
    <row r="130679" spans="1:4" x14ac:dyDescent="0.3">
      <c r="A130679">
        <v>32874</v>
      </c>
      <c r="B130679" s="2">
        <v>44315.168877022654</v>
      </c>
      <c r="C130679">
        <v>85438</v>
      </c>
      <c r="D130679">
        <v>301309</v>
      </c>
    </row>
    <row r="130680" spans="1:4" x14ac:dyDescent="0.3">
      <c r="A130680">
        <v>32872</v>
      </c>
      <c r="B130680" s="2">
        <v>44315.168333333335</v>
      </c>
      <c r="C130680">
        <v>79299</v>
      </c>
      <c r="D130680">
        <v>239565</v>
      </c>
    </row>
    <row r="130681" spans="1:4" x14ac:dyDescent="0.3">
      <c r="A130681">
        <v>32867</v>
      </c>
      <c r="B130681" s="2">
        <v>44315.124666666663</v>
      </c>
      <c r="C130681">
        <v>10642</v>
      </c>
      <c r="D130681">
        <v>68870</v>
      </c>
    </row>
    <row r="130682" spans="1:4" x14ac:dyDescent="0.3">
      <c r="A130682">
        <v>32864</v>
      </c>
      <c r="B130682" s="2">
        <v>44315.122000000003</v>
      </c>
      <c r="C130682">
        <v>59356</v>
      </c>
      <c r="D130682">
        <v>411922</v>
      </c>
    </row>
    <row r="130683" spans="1:4" x14ac:dyDescent="0.3">
      <c r="A130683">
        <v>32862</v>
      </c>
      <c r="B130683" s="2">
        <v>44315.114265372169</v>
      </c>
      <c r="C130683">
        <v>192509</v>
      </c>
      <c r="D130683">
        <v>42705</v>
      </c>
    </row>
    <row r="130684" spans="1:4" x14ac:dyDescent="0.3">
      <c r="A130684">
        <v>32859</v>
      </c>
      <c r="B130684" s="2">
        <v>44315.113456310683</v>
      </c>
      <c r="C130684">
        <v>178571</v>
      </c>
      <c r="D130684">
        <v>411922</v>
      </c>
    </row>
    <row r="130685" spans="1:4" x14ac:dyDescent="0.3">
      <c r="A130685">
        <v>32856</v>
      </c>
      <c r="B130685" s="2">
        <v>44315.105365695796</v>
      </c>
      <c r="C130685">
        <v>99451</v>
      </c>
      <c r="D130685">
        <v>303258</v>
      </c>
    </row>
    <row r="130686" spans="1:4" x14ac:dyDescent="0.3">
      <c r="A130686">
        <v>32853</v>
      </c>
      <c r="B130686" s="2">
        <v>44315.098893203882</v>
      </c>
      <c r="C130686">
        <v>102776</v>
      </c>
      <c r="D130686">
        <v>411922</v>
      </c>
    </row>
    <row r="130687" spans="1:4" x14ac:dyDescent="0.3">
      <c r="A130687">
        <v>32850</v>
      </c>
      <c r="B130687" s="2">
        <v>44315.092420711975</v>
      </c>
      <c r="C130687">
        <v>54326</v>
      </c>
      <c r="D130687">
        <v>118549</v>
      </c>
    </row>
    <row r="130688" spans="1:4" x14ac:dyDescent="0.3">
      <c r="A130688">
        <v>32848</v>
      </c>
      <c r="B130688" s="2">
        <v>44315.089666666667</v>
      </c>
      <c r="C130688">
        <v>14216</v>
      </c>
      <c r="D130688">
        <v>23976</v>
      </c>
    </row>
    <row r="130689" spans="1:4" x14ac:dyDescent="0.3">
      <c r="A130689">
        <v>32846</v>
      </c>
      <c r="B130689" s="2">
        <v>44315.086757281555</v>
      </c>
      <c r="C130689">
        <v>259213</v>
      </c>
      <c r="D130689">
        <v>113947</v>
      </c>
    </row>
    <row r="130690" spans="1:4" x14ac:dyDescent="0.3">
      <c r="A130690">
        <v>32843</v>
      </c>
      <c r="B130690" s="2">
        <v>44315.083333333336</v>
      </c>
      <c r="C130690">
        <v>117768</v>
      </c>
      <c r="D130690">
        <v>267896</v>
      </c>
    </row>
    <row r="130691" spans="1:4" x14ac:dyDescent="0.3">
      <c r="A130691">
        <v>32841</v>
      </c>
      <c r="B130691" s="2">
        <v>44315.081498381878</v>
      </c>
      <c r="C130691">
        <v>71607</v>
      </c>
      <c r="D130691">
        <v>118549</v>
      </c>
    </row>
    <row r="130692" spans="1:4" x14ac:dyDescent="0.3">
      <c r="A130692">
        <v>32836</v>
      </c>
      <c r="B130692" s="2">
        <v>44315.081093851128</v>
      </c>
      <c r="C130692">
        <v>273747</v>
      </c>
      <c r="D130692">
        <v>411922</v>
      </c>
    </row>
    <row r="130693" spans="1:4" x14ac:dyDescent="0.3">
      <c r="A130693">
        <v>32835</v>
      </c>
      <c r="B130693" s="2">
        <v>44315.077857605174</v>
      </c>
      <c r="C130693">
        <v>105128</v>
      </c>
      <c r="D130693">
        <v>317550</v>
      </c>
    </row>
    <row r="130694" spans="1:4" x14ac:dyDescent="0.3">
      <c r="A130694">
        <v>32832</v>
      </c>
      <c r="B130694" s="2">
        <v>44315.074621359221</v>
      </c>
      <c r="C130694">
        <v>340753</v>
      </c>
      <c r="D130694">
        <v>155463</v>
      </c>
    </row>
    <row r="130695" spans="1:4" x14ac:dyDescent="0.3">
      <c r="A130695">
        <v>32829</v>
      </c>
      <c r="B130695" s="2">
        <v>44315.073333333334</v>
      </c>
      <c r="C130695">
        <v>346862</v>
      </c>
      <c r="D130695">
        <v>254768</v>
      </c>
    </row>
    <row r="130696" spans="1:4" x14ac:dyDescent="0.3">
      <c r="A130696">
        <v>32828</v>
      </c>
      <c r="B130696" s="2">
        <v>44315.072194174754</v>
      </c>
      <c r="C130696">
        <v>280906</v>
      </c>
      <c r="D130696">
        <v>325630</v>
      </c>
    </row>
    <row r="130697" spans="1:4" x14ac:dyDescent="0.3">
      <c r="A130697">
        <v>32823</v>
      </c>
      <c r="B130697" s="2">
        <v>44315.071789644018</v>
      </c>
      <c r="C130697">
        <v>200780</v>
      </c>
      <c r="D130697">
        <v>31837</v>
      </c>
    </row>
    <row r="130698" spans="1:4" x14ac:dyDescent="0.3">
      <c r="A130698">
        <v>32822</v>
      </c>
      <c r="B130698" s="2">
        <v>44315.071385113268</v>
      </c>
      <c r="C130698">
        <v>255239</v>
      </c>
      <c r="D130698">
        <v>104958</v>
      </c>
    </row>
    <row r="130699" spans="1:4" x14ac:dyDescent="0.3">
      <c r="A130699">
        <v>32821</v>
      </c>
      <c r="B130699" s="2">
        <v>44315.070980582524</v>
      </c>
      <c r="C130699">
        <v>333442</v>
      </c>
      <c r="D130699">
        <v>128523</v>
      </c>
    </row>
    <row r="130700" spans="1:4" x14ac:dyDescent="0.3">
      <c r="A130700">
        <v>32816</v>
      </c>
      <c r="B130700" s="2">
        <v>44315.061676375408</v>
      </c>
      <c r="C130700">
        <v>238480</v>
      </c>
      <c r="D130700">
        <v>351192</v>
      </c>
    </row>
    <row r="130701" spans="1:4" x14ac:dyDescent="0.3">
      <c r="A130701">
        <v>32813</v>
      </c>
      <c r="B130701" s="2">
        <v>44315.059333333338</v>
      </c>
      <c r="C130701">
        <v>329433</v>
      </c>
      <c r="D130701">
        <v>21527</v>
      </c>
    </row>
    <row r="130702" spans="1:4" x14ac:dyDescent="0.3">
      <c r="A130702">
        <v>32809</v>
      </c>
      <c r="B130702" s="2">
        <v>44314.997355987056</v>
      </c>
      <c r="C130702">
        <v>175957</v>
      </c>
      <c r="D130702">
        <v>148570</v>
      </c>
    </row>
    <row r="130703" spans="1:4" x14ac:dyDescent="0.3">
      <c r="A130703">
        <v>32808</v>
      </c>
      <c r="B130703" s="2">
        <v>44314.997333333333</v>
      </c>
      <c r="C130703">
        <v>154323</v>
      </c>
      <c r="D130703">
        <v>409853</v>
      </c>
    </row>
    <row r="130704" spans="1:4" x14ac:dyDescent="0.3">
      <c r="A130704">
        <v>32805</v>
      </c>
      <c r="B130704" s="2">
        <v>44314.997000000003</v>
      </c>
      <c r="C130704">
        <v>159317</v>
      </c>
      <c r="D130704">
        <v>347393</v>
      </c>
    </row>
    <row r="130705" spans="1:4" x14ac:dyDescent="0.3">
      <c r="A130705">
        <v>32804</v>
      </c>
      <c r="B130705" s="2">
        <v>44314.994333333336</v>
      </c>
      <c r="C130705">
        <v>185728</v>
      </c>
      <c r="D130705">
        <v>311565</v>
      </c>
    </row>
    <row r="130706" spans="1:4" x14ac:dyDescent="0.3">
      <c r="A130706">
        <v>32801</v>
      </c>
      <c r="B130706" s="2">
        <v>44314.988860841419</v>
      </c>
      <c r="C130706">
        <v>7838</v>
      </c>
      <c r="D130706">
        <v>4199</v>
      </c>
    </row>
    <row r="130707" spans="1:4" x14ac:dyDescent="0.3">
      <c r="A130707">
        <v>32798</v>
      </c>
      <c r="B130707" s="2">
        <v>44314.987666666668</v>
      </c>
      <c r="C130707">
        <v>79897</v>
      </c>
      <c r="D130707">
        <v>411922</v>
      </c>
    </row>
    <row r="130708" spans="1:4" x14ac:dyDescent="0.3">
      <c r="A130708">
        <v>32794</v>
      </c>
      <c r="B130708" s="2">
        <v>44314.982388349512</v>
      </c>
      <c r="C130708">
        <v>40261</v>
      </c>
      <c r="D130708">
        <v>439981</v>
      </c>
    </row>
    <row r="130709" spans="1:4" x14ac:dyDescent="0.3">
      <c r="A130709">
        <v>32791</v>
      </c>
      <c r="B130709" s="2">
        <v>44314.981174757282</v>
      </c>
      <c r="C130709">
        <v>271130</v>
      </c>
      <c r="D130709">
        <v>266419</v>
      </c>
    </row>
    <row r="130710" spans="1:4" x14ac:dyDescent="0.3">
      <c r="A130710">
        <v>32790</v>
      </c>
      <c r="B130710" s="2">
        <v>44314.977533980586</v>
      </c>
      <c r="C130710">
        <v>330640</v>
      </c>
      <c r="D130710">
        <v>250679</v>
      </c>
    </row>
    <row r="130711" spans="1:4" x14ac:dyDescent="0.3">
      <c r="A130711">
        <v>32785</v>
      </c>
      <c r="B130711" s="2">
        <v>44314.976320388349</v>
      </c>
      <c r="C130711">
        <v>21822</v>
      </c>
      <c r="D130711">
        <v>250679</v>
      </c>
    </row>
    <row r="130712" spans="1:4" x14ac:dyDescent="0.3">
      <c r="A130712">
        <v>32783</v>
      </c>
      <c r="B130712" s="2">
        <v>44314.972679611645</v>
      </c>
      <c r="C130712">
        <v>278295</v>
      </c>
      <c r="D130712">
        <v>396686</v>
      </c>
    </row>
    <row r="130713" spans="1:4" x14ac:dyDescent="0.3">
      <c r="A130713">
        <v>32782</v>
      </c>
      <c r="B130713" s="2">
        <v>44314.971061488679</v>
      </c>
      <c r="C130713">
        <v>190575</v>
      </c>
      <c r="D130713">
        <v>274147</v>
      </c>
    </row>
    <row r="130714" spans="1:4" x14ac:dyDescent="0.3">
      <c r="A130714">
        <v>32780</v>
      </c>
      <c r="B130714" s="2">
        <v>44314.970656957928</v>
      </c>
      <c r="C130714">
        <v>234386</v>
      </c>
      <c r="D130714">
        <v>148570</v>
      </c>
    </row>
    <row r="130715" spans="1:4" x14ac:dyDescent="0.3">
      <c r="A130715">
        <v>32776</v>
      </c>
      <c r="B130715" s="2">
        <v>44314.965398058252</v>
      </c>
      <c r="C130715">
        <v>289369</v>
      </c>
      <c r="D130715">
        <v>158978</v>
      </c>
    </row>
    <row r="130716" spans="1:4" x14ac:dyDescent="0.3">
      <c r="A130716">
        <v>32772</v>
      </c>
      <c r="B130716" s="2">
        <v>44314.965398058252</v>
      </c>
      <c r="C130716">
        <v>117696</v>
      </c>
      <c r="D130716">
        <v>362672</v>
      </c>
    </row>
    <row r="130717" spans="1:4" x14ac:dyDescent="0.3">
      <c r="A130717">
        <v>32770</v>
      </c>
      <c r="B130717" s="2">
        <v>44314.963779935271</v>
      </c>
      <c r="C130717">
        <v>107966</v>
      </c>
      <c r="D130717">
        <v>411922</v>
      </c>
    </row>
    <row r="130718" spans="1:4" x14ac:dyDescent="0.3">
      <c r="A130718">
        <v>32768</v>
      </c>
      <c r="B130718" s="2">
        <v>44314.961352750812</v>
      </c>
      <c r="C130718">
        <v>306912</v>
      </c>
      <c r="D130718">
        <v>347393</v>
      </c>
    </row>
    <row r="130719" spans="1:4" x14ac:dyDescent="0.3">
      <c r="A130719">
        <v>32767</v>
      </c>
      <c r="B130719" s="2">
        <v>44314.961352750812</v>
      </c>
      <c r="C130719">
        <v>257096</v>
      </c>
      <c r="D130719">
        <v>75080</v>
      </c>
    </row>
    <row r="130720" spans="1:4" x14ac:dyDescent="0.3">
      <c r="A130720">
        <v>32763</v>
      </c>
      <c r="B130720" s="2">
        <v>44314.961000000003</v>
      </c>
      <c r="C130720">
        <v>246525</v>
      </c>
      <c r="D130720">
        <v>182984</v>
      </c>
    </row>
    <row r="130721" spans="1:4" x14ac:dyDescent="0.3">
      <c r="A130721">
        <v>32758</v>
      </c>
      <c r="B130721" s="2">
        <v>44314.960543689318</v>
      </c>
      <c r="C130721">
        <v>305105</v>
      </c>
      <c r="D130721">
        <v>5151</v>
      </c>
    </row>
    <row r="130722" spans="1:4" x14ac:dyDescent="0.3">
      <c r="A130722">
        <v>32754</v>
      </c>
      <c r="B130722" s="2">
        <v>44314.958116504851</v>
      </c>
      <c r="C130722">
        <v>146002</v>
      </c>
      <c r="D130722">
        <v>351192</v>
      </c>
    </row>
    <row r="130723" spans="1:4" x14ac:dyDescent="0.3">
      <c r="A130723">
        <v>32749</v>
      </c>
      <c r="B130723" s="2">
        <v>44314.957333333339</v>
      </c>
      <c r="C130723">
        <v>63293</v>
      </c>
      <c r="D130723">
        <v>459455</v>
      </c>
    </row>
    <row r="130724" spans="1:4" x14ac:dyDescent="0.3">
      <c r="A130724">
        <v>32747</v>
      </c>
      <c r="B130724" s="2">
        <v>44314.953262135925</v>
      </c>
      <c r="C130724">
        <v>197564</v>
      </c>
      <c r="D130724">
        <v>372101</v>
      </c>
    </row>
    <row r="130725" spans="1:4" x14ac:dyDescent="0.3">
      <c r="A130725">
        <v>32743</v>
      </c>
      <c r="B130725" s="2">
        <v>44314.950666666664</v>
      </c>
      <c r="C130725">
        <v>251514</v>
      </c>
      <c r="D130725">
        <v>389883</v>
      </c>
    </row>
    <row r="130726" spans="1:4" x14ac:dyDescent="0.3">
      <c r="A130726">
        <v>32740</v>
      </c>
      <c r="B130726" s="2">
        <v>44314.950025889964</v>
      </c>
      <c r="C130726">
        <v>306993</v>
      </c>
      <c r="D130726">
        <v>308577</v>
      </c>
    </row>
    <row r="130727" spans="1:4" x14ac:dyDescent="0.3">
      <c r="A130727">
        <v>32739</v>
      </c>
      <c r="B130727" s="2">
        <v>44314.950025889964</v>
      </c>
      <c r="C130727">
        <v>155256</v>
      </c>
      <c r="D130727">
        <v>419338</v>
      </c>
    </row>
    <row r="130728" spans="1:4" x14ac:dyDescent="0.3">
      <c r="A130728">
        <v>32734</v>
      </c>
      <c r="B130728" s="2">
        <v>44314.948812297735</v>
      </c>
      <c r="C130728">
        <v>95909</v>
      </c>
      <c r="D130728">
        <v>154374</v>
      </c>
    </row>
    <row r="130729" spans="1:4" x14ac:dyDescent="0.3">
      <c r="A130729">
        <v>32732</v>
      </c>
      <c r="B130729" s="2">
        <v>44314.948812297735</v>
      </c>
      <c r="C130729">
        <v>90458</v>
      </c>
      <c r="D130729">
        <v>1019</v>
      </c>
    </row>
    <row r="130730" spans="1:4" x14ac:dyDescent="0.3">
      <c r="A130730">
        <v>32729</v>
      </c>
      <c r="B130730" s="2">
        <v>44314.947194174762</v>
      </c>
      <c r="C130730">
        <v>296722</v>
      </c>
      <c r="D130730">
        <v>82715</v>
      </c>
    </row>
    <row r="130731" spans="1:4" x14ac:dyDescent="0.3">
      <c r="A130731">
        <v>32724</v>
      </c>
      <c r="B130731" s="2">
        <v>44314.946666666663</v>
      </c>
      <c r="C130731">
        <v>117008</v>
      </c>
      <c r="D130731">
        <v>1019</v>
      </c>
    </row>
    <row r="130732" spans="1:4" x14ac:dyDescent="0.3">
      <c r="A130732">
        <v>32723</v>
      </c>
      <c r="B130732" s="2">
        <v>44314.945980582524</v>
      </c>
      <c r="C130732">
        <v>290229</v>
      </c>
      <c r="D130732">
        <v>182984</v>
      </c>
    </row>
    <row r="130733" spans="1:4" x14ac:dyDescent="0.3">
      <c r="A130733">
        <v>32721</v>
      </c>
      <c r="B130733" s="2">
        <v>44314.945576051781</v>
      </c>
      <c r="C130733">
        <v>256976</v>
      </c>
      <c r="D130733">
        <v>304128</v>
      </c>
    </row>
    <row r="130734" spans="1:4" x14ac:dyDescent="0.3">
      <c r="A130734">
        <v>32717</v>
      </c>
      <c r="B130734" s="2">
        <v>44314.945</v>
      </c>
      <c r="C130734">
        <v>204845</v>
      </c>
      <c r="D130734">
        <v>189009</v>
      </c>
    </row>
    <row r="130735" spans="1:4" x14ac:dyDescent="0.3">
      <c r="A130735">
        <v>32714</v>
      </c>
      <c r="B130735" s="2">
        <v>44314.943957928808</v>
      </c>
      <c r="C130735">
        <v>173505</v>
      </c>
      <c r="D130735">
        <v>80850</v>
      </c>
    </row>
    <row r="130736" spans="1:4" x14ac:dyDescent="0.3">
      <c r="A130736">
        <v>32711</v>
      </c>
      <c r="B130736" s="2">
        <v>44314.941935275077</v>
      </c>
      <c r="C130736">
        <v>255140</v>
      </c>
      <c r="D130736">
        <v>33094</v>
      </c>
    </row>
    <row r="130737" spans="1:4" x14ac:dyDescent="0.3">
      <c r="A130737">
        <v>32708</v>
      </c>
      <c r="B130737" s="2">
        <v>44314.939508090611</v>
      </c>
      <c r="C130737">
        <v>240154</v>
      </c>
      <c r="D130737">
        <v>351192</v>
      </c>
    </row>
    <row r="130738" spans="1:4" x14ac:dyDescent="0.3">
      <c r="A130738">
        <v>32706</v>
      </c>
      <c r="B130738" s="2">
        <v>44314.937485436894</v>
      </c>
      <c r="C130738">
        <v>39134</v>
      </c>
      <c r="D130738">
        <v>323097</v>
      </c>
    </row>
    <row r="130739" spans="1:4" x14ac:dyDescent="0.3">
      <c r="A130739">
        <v>32702</v>
      </c>
      <c r="B130739" s="2">
        <v>44314.935462783171</v>
      </c>
      <c r="C130739">
        <v>312277</v>
      </c>
      <c r="D130739">
        <v>351192</v>
      </c>
    </row>
    <row r="130740" spans="1:4" x14ac:dyDescent="0.3">
      <c r="A130740">
        <v>32701</v>
      </c>
      <c r="B130740" s="2">
        <v>44314.933844660198</v>
      </c>
      <c r="C130740">
        <v>188590</v>
      </c>
      <c r="D130740">
        <v>188426</v>
      </c>
    </row>
    <row r="130741" spans="1:4" x14ac:dyDescent="0.3">
      <c r="A130741">
        <v>32698</v>
      </c>
      <c r="B130741" s="2">
        <v>44314.932226537218</v>
      </c>
      <c r="C130741">
        <v>152559</v>
      </c>
      <c r="D130741">
        <v>411922</v>
      </c>
    </row>
    <row r="130742" spans="1:4" x14ac:dyDescent="0.3">
      <c r="A130742">
        <v>32697</v>
      </c>
      <c r="B130742" s="2">
        <v>44314.932000000001</v>
      </c>
      <c r="C130742">
        <v>271029</v>
      </c>
      <c r="D130742">
        <v>218037</v>
      </c>
    </row>
    <row r="130743" spans="1:4" x14ac:dyDescent="0.3">
      <c r="A130743">
        <v>32696</v>
      </c>
      <c r="B130743" s="2">
        <v>44314.929394822007</v>
      </c>
      <c r="C130743">
        <v>295131</v>
      </c>
      <c r="D130743">
        <v>250679</v>
      </c>
    </row>
    <row r="130744" spans="1:4" x14ac:dyDescent="0.3">
      <c r="A130744">
        <v>32692</v>
      </c>
      <c r="B130744" s="2">
        <v>44314.929394822007</v>
      </c>
      <c r="C130744">
        <v>58127</v>
      </c>
      <c r="D130744">
        <v>16360</v>
      </c>
    </row>
    <row r="130745" spans="1:4" x14ac:dyDescent="0.3">
      <c r="A130745">
        <v>32687</v>
      </c>
      <c r="B130745" s="2">
        <v>44314.929394822007</v>
      </c>
      <c r="C130745">
        <v>32715</v>
      </c>
      <c r="D130745">
        <v>105200</v>
      </c>
    </row>
    <row r="130746" spans="1:4" x14ac:dyDescent="0.3">
      <c r="A130746">
        <v>32685</v>
      </c>
      <c r="B130746" s="2">
        <v>44314.927000000003</v>
      </c>
      <c r="C130746">
        <v>51362</v>
      </c>
      <c r="D130746">
        <v>287577</v>
      </c>
    </row>
    <row r="130747" spans="1:4" x14ac:dyDescent="0.3">
      <c r="A130747">
        <v>32681</v>
      </c>
      <c r="B130747" s="2">
        <v>44314.92656310679</v>
      </c>
      <c r="C130747">
        <v>16528</v>
      </c>
      <c r="D130747">
        <v>230507</v>
      </c>
    </row>
    <row r="130748" spans="1:4" x14ac:dyDescent="0.3">
      <c r="A130748">
        <v>32680</v>
      </c>
      <c r="B130748" s="2">
        <v>44314.924944983817</v>
      </c>
      <c r="C130748">
        <v>281085</v>
      </c>
      <c r="D130748">
        <v>191893</v>
      </c>
    </row>
    <row r="130749" spans="1:4" x14ac:dyDescent="0.3">
      <c r="A130749">
        <v>32678</v>
      </c>
      <c r="B130749" s="2">
        <v>44314.924666666666</v>
      </c>
      <c r="C130749">
        <v>327863</v>
      </c>
      <c r="D130749">
        <v>134080</v>
      </c>
    </row>
    <row r="130750" spans="1:4" x14ac:dyDescent="0.3">
      <c r="A130750">
        <v>32673</v>
      </c>
      <c r="B130750" s="2">
        <v>44314.924540453074</v>
      </c>
      <c r="C130750">
        <v>192795</v>
      </c>
      <c r="D130750">
        <v>411922</v>
      </c>
    </row>
    <row r="130751" spans="1:4" x14ac:dyDescent="0.3">
      <c r="A130751">
        <v>32668</v>
      </c>
      <c r="B130751" s="2">
        <v>44314.921304207121</v>
      </c>
      <c r="C130751">
        <v>10762</v>
      </c>
      <c r="D130751">
        <v>469849</v>
      </c>
    </row>
    <row r="130752" spans="1:4" x14ac:dyDescent="0.3">
      <c r="A130752">
        <v>32667</v>
      </c>
      <c r="B130752" s="2">
        <v>44314.919281553397</v>
      </c>
      <c r="C130752">
        <v>127174</v>
      </c>
      <c r="D130752">
        <v>85094</v>
      </c>
    </row>
    <row r="130753" spans="1:4" x14ac:dyDescent="0.3">
      <c r="A130753">
        <v>32663</v>
      </c>
      <c r="B130753" s="2">
        <v>44314.918067961167</v>
      </c>
      <c r="C130753">
        <v>310474</v>
      </c>
      <c r="D130753">
        <v>111368</v>
      </c>
    </row>
    <row r="130754" spans="1:4" x14ac:dyDescent="0.3">
      <c r="A130754">
        <v>32658</v>
      </c>
      <c r="B130754" s="2">
        <v>44314.918067961167</v>
      </c>
      <c r="C130754">
        <v>238604</v>
      </c>
      <c r="D130754">
        <v>392434</v>
      </c>
    </row>
    <row r="130755" spans="1:4" x14ac:dyDescent="0.3">
      <c r="A130755">
        <v>32657</v>
      </c>
      <c r="B130755" s="2">
        <v>44314.916045307444</v>
      </c>
      <c r="C130755">
        <v>232121</v>
      </c>
      <c r="D130755">
        <v>21760</v>
      </c>
    </row>
    <row r="130756" spans="1:4" x14ac:dyDescent="0.3">
      <c r="A130756">
        <v>32655</v>
      </c>
      <c r="B130756" s="2">
        <v>44314.916045307444</v>
      </c>
      <c r="C130756">
        <v>22144</v>
      </c>
      <c r="D130756">
        <v>401345</v>
      </c>
    </row>
    <row r="130757" spans="1:4" x14ac:dyDescent="0.3">
      <c r="A130757">
        <v>32651</v>
      </c>
      <c r="B130757" s="2">
        <v>44314.9156407767</v>
      </c>
      <c r="C130757">
        <v>214997</v>
      </c>
      <c r="D130757">
        <v>404226</v>
      </c>
    </row>
    <row r="130758" spans="1:4" x14ac:dyDescent="0.3">
      <c r="A130758">
        <v>32646</v>
      </c>
      <c r="B130758" s="2">
        <v>44314.91523624595</v>
      </c>
      <c r="C130758">
        <v>190730</v>
      </c>
      <c r="D130758">
        <v>351192</v>
      </c>
    </row>
    <row r="130759" spans="1:4" x14ac:dyDescent="0.3">
      <c r="A130759">
        <v>32644</v>
      </c>
      <c r="B130759" s="2">
        <v>44314.914831715214</v>
      </c>
      <c r="C130759">
        <v>49751</v>
      </c>
      <c r="D130759">
        <v>378738</v>
      </c>
    </row>
    <row r="130760" spans="1:4" x14ac:dyDescent="0.3">
      <c r="A130760">
        <v>32641</v>
      </c>
      <c r="B130760" s="2">
        <v>44314.91402265372</v>
      </c>
      <c r="C130760">
        <v>301414</v>
      </c>
      <c r="D130760">
        <v>148570</v>
      </c>
    </row>
    <row r="130761" spans="1:4" x14ac:dyDescent="0.3">
      <c r="A130761">
        <v>32639</v>
      </c>
      <c r="B130761" s="2">
        <v>44314.913213592234</v>
      </c>
      <c r="C130761">
        <v>228277</v>
      </c>
      <c r="D130761">
        <v>182191</v>
      </c>
    </row>
    <row r="130762" spans="1:4" x14ac:dyDescent="0.3">
      <c r="A130762">
        <v>32638</v>
      </c>
      <c r="B130762" s="2">
        <v>44314.913213592234</v>
      </c>
      <c r="C130762">
        <v>178685</v>
      </c>
      <c r="D130762">
        <v>218088</v>
      </c>
    </row>
    <row r="130763" spans="1:4" x14ac:dyDescent="0.3">
      <c r="A130763">
        <v>32633</v>
      </c>
      <c r="B130763" s="2">
        <v>44314.912404530747</v>
      </c>
      <c r="C130763">
        <v>167686</v>
      </c>
      <c r="D130763">
        <v>165432</v>
      </c>
    </row>
    <row r="130764" spans="1:4" x14ac:dyDescent="0.3">
      <c r="A130764">
        <v>32632</v>
      </c>
      <c r="B130764" s="2">
        <v>44314.911999999997</v>
      </c>
      <c r="C130764">
        <v>3251</v>
      </c>
      <c r="D130764">
        <v>472712</v>
      </c>
    </row>
    <row r="130765" spans="1:4" x14ac:dyDescent="0.3">
      <c r="A130765">
        <v>32630</v>
      </c>
      <c r="B130765" s="2">
        <v>44314.911666666667</v>
      </c>
      <c r="C130765">
        <v>40102</v>
      </c>
      <c r="D130765">
        <v>259392</v>
      </c>
    </row>
    <row r="130766" spans="1:4" x14ac:dyDescent="0.3">
      <c r="A130766">
        <v>32627</v>
      </c>
      <c r="B130766" s="2">
        <v>44314.91119093851</v>
      </c>
      <c r="C130766">
        <v>265686</v>
      </c>
      <c r="D130766">
        <v>267896</v>
      </c>
    </row>
    <row r="130767" spans="1:4" x14ac:dyDescent="0.3">
      <c r="A130767">
        <v>32622</v>
      </c>
      <c r="B130767" s="2">
        <v>44314.907954692557</v>
      </c>
      <c r="C130767">
        <v>245691</v>
      </c>
      <c r="D130767">
        <v>244574</v>
      </c>
    </row>
    <row r="130768" spans="1:4" x14ac:dyDescent="0.3">
      <c r="A130768">
        <v>32620</v>
      </c>
      <c r="B130768" s="2">
        <v>44314.907954692557</v>
      </c>
      <c r="C130768">
        <v>181617</v>
      </c>
      <c r="D130768">
        <v>201615</v>
      </c>
    </row>
    <row r="130769" spans="1:4" x14ac:dyDescent="0.3">
      <c r="A130769">
        <v>32618</v>
      </c>
      <c r="B130769" s="2">
        <v>44314.906336569577</v>
      </c>
      <c r="C130769">
        <v>202084</v>
      </c>
      <c r="D130769">
        <v>246093</v>
      </c>
    </row>
    <row r="130770" spans="1:4" x14ac:dyDescent="0.3">
      <c r="A130770">
        <v>32614</v>
      </c>
      <c r="B130770" s="2">
        <v>44314.90431391586</v>
      </c>
      <c r="C130770">
        <v>233546</v>
      </c>
      <c r="D130770">
        <v>19525</v>
      </c>
    </row>
    <row r="130771" spans="1:4" x14ac:dyDescent="0.3">
      <c r="A130771">
        <v>32611</v>
      </c>
      <c r="B130771" s="2">
        <v>44314.90390938511</v>
      </c>
      <c r="C130771">
        <v>97018</v>
      </c>
      <c r="D130771">
        <v>250679</v>
      </c>
    </row>
    <row r="130772" spans="1:4" x14ac:dyDescent="0.3">
      <c r="A130772">
        <v>32610</v>
      </c>
      <c r="B130772" s="2">
        <v>44314.90269579288</v>
      </c>
      <c r="C130772">
        <v>248706</v>
      </c>
      <c r="D130772">
        <v>279337</v>
      </c>
    </row>
    <row r="130773" spans="1:4" x14ac:dyDescent="0.3">
      <c r="A130773">
        <v>32609</v>
      </c>
      <c r="B130773" s="2">
        <v>44314.900268608413</v>
      </c>
      <c r="C130773">
        <v>135392</v>
      </c>
      <c r="D130773">
        <v>201884</v>
      </c>
    </row>
    <row r="130774" spans="1:4" x14ac:dyDescent="0.3">
      <c r="A130774">
        <v>32606</v>
      </c>
      <c r="B130774" s="2">
        <v>44314.89986407767</v>
      </c>
      <c r="C130774">
        <v>151137</v>
      </c>
      <c r="D130774">
        <v>473327</v>
      </c>
    </row>
    <row r="130775" spans="1:4" x14ac:dyDescent="0.3">
      <c r="A130775">
        <v>32604</v>
      </c>
      <c r="B130775" s="2">
        <v>44314.899055016176</v>
      </c>
      <c r="C130775">
        <v>29459</v>
      </c>
      <c r="D130775">
        <v>392434</v>
      </c>
    </row>
    <row r="130776" spans="1:4" x14ac:dyDescent="0.3">
      <c r="A130776">
        <v>32601</v>
      </c>
      <c r="B130776" s="2">
        <v>44314.897436893203</v>
      </c>
      <c r="C130776">
        <v>239449</v>
      </c>
      <c r="D130776">
        <v>250679</v>
      </c>
    </row>
    <row r="130777" spans="1:4" x14ac:dyDescent="0.3">
      <c r="A130777">
        <v>32597</v>
      </c>
      <c r="B130777" s="2">
        <v>44314.89703236246</v>
      </c>
      <c r="C130777">
        <v>9578</v>
      </c>
      <c r="D130777">
        <v>250679</v>
      </c>
    </row>
    <row r="130778" spans="1:4" x14ac:dyDescent="0.3">
      <c r="A130778">
        <v>32594</v>
      </c>
      <c r="B130778" s="2">
        <v>44314.895414239487</v>
      </c>
      <c r="C130778">
        <v>288880</v>
      </c>
      <c r="D130778">
        <v>357547</v>
      </c>
    </row>
    <row r="130779" spans="1:4" x14ac:dyDescent="0.3">
      <c r="A130779">
        <v>32590</v>
      </c>
      <c r="B130779" s="2">
        <v>44314.895414239487</v>
      </c>
      <c r="C130779">
        <v>211839</v>
      </c>
      <c r="D130779">
        <v>112334</v>
      </c>
    </row>
    <row r="130780" spans="1:4" x14ac:dyDescent="0.3">
      <c r="A130780">
        <v>32586</v>
      </c>
      <c r="B130780" s="2">
        <v>44314.894605177993</v>
      </c>
      <c r="C130780">
        <v>254123</v>
      </c>
      <c r="D130780">
        <v>392434</v>
      </c>
    </row>
    <row r="130781" spans="1:4" x14ac:dyDescent="0.3">
      <c r="A130781">
        <v>32584</v>
      </c>
      <c r="B130781" s="2">
        <v>44314.893796116507</v>
      </c>
      <c r="C130781">
        <v>203564</v>
      </c>
      <c r="D130781">
        <v>473327</v>
      </c>
    </row>
    <row r="130782" spans="1:4" x14ac:dyDescent="0.3">
      <c r="A130782">
        <v>32580</v>
      </c>
      <c r="B130782" s="2">
        <v>44314.893796116507</v>
      </c>
      <c r="C130782">
        <v>118754</v>
      </c>
      <c r="D130782">
        <v>230201</v>
      </c>
    </row>
    <row r="130783" spans="1:4" x14ac:dyDescent="0.3">
      <c r="A130783">
        <v>32578</v>
      </c>
      <c r="B130783" s="2">
        <v>44314.893391585756</v>
      </c>
      <c r="C130783">
        <v>16486</v>
      </c>
      <c r="D130783">
        <v>460633</v>
      </c>
    </row>
    <row r="130784" spans="1:4" x14ac:dyDescent="0.3">
      <c r="A130784">
        <v>32577</v>
      </c>
      <c r="B130784" s="2">
        <v>44314.892987055013</v>
      </c>
      <c r="C130784">
        <v>99628</v>
      </c>
      <c r="D130784">
        <v>351192</v>
      </c>
    </row>
    <row r="130785" spans="1:4" x14ac:dyDescent="0.3">
      <c r="A130785">
        <v>32574</v>
      </c>
      <c r="B130785" s="2">
        <v>44314.892177993534</v>
      </c>
      <c r="C130785">
        <v>50519</v>
      </c>
      <c r="D130785">
        <v>411922</v>
      </c>
    </row>
    <row r="130786" spans="1:4" x14ac:dyDescent="0.3">
      <c r="A130786">
        <v>32571</v>
      </c>
      <c r="B130786" s="2">
        <v>44314.89136893204</v>
      </c>
      <c r="C130786">
        <v>268263</v>
      </c>
      <c r="D130786">
        <v>192331</v>
      </c>
    </row>
    <row r="130787" spans="1:4" x14ac:dyDescent="0.3">
      <c r="A130787">
        <v>32569</v>
      </c>
      <c r="B130787" s="2">
        <v>44314.890559870553</v>
      </c>
      <c r="C130787">
        <v>99150</v>
      </c>
      <c r="D130787">
        <v>62570</v>
      </c>
    </row>
    <row r="130788" spans="1:4" x14ac:dyDescent="0.3">
      <c r="A130788">
        <v>32564</v>
      </c>
      <c r="B130788" s="2">
        <v>44314.890155339803</v>
      </c>
      <c r="C130788">
        <v>53385</v>
      </c>
      <c r="D130788">
        <v>234153</v>
      </c>
    </row>
    <row r="130789" spans="1:4" x14ac:dyDescent="0.3">
      <c r="A130789">
        <v>32562</v>
      </c>
      <c r="B130789" s="2">
        <v>44314.888941747573</v>
      </c>
      <c r="C130789">
        <v>266257</v>
      </c>
      <c r="D130789">
        <v>230507</v>
      </c>
    </row>
    <row r="130790" spans="1:4" x14ac:dyDescent="0.3">
      <c r="A130790">
        <v>32560</v>
      </c>
      <c r="B130790" s="2">
        <v>44314.888941747573</v>
      </c>
      <c r="C130790">
        <v>164129</v>
      </c>
      <c r="D130790">
        <v>411922</v>
      </c>
    </row>
    <row r="130791" spans="1:4" x14ac:dyDescent="0.3">
      <c r="A130791">
        <v>32556</v>
      </c>
      <c r="B130791" s="2">
        <v>44314.888941747573</v>
      </c>
      <c r="C130791">
        <v>82280</v>
      </c>
      <c r="D130791">
        <v>118549</v>
      </c>
    </row>
    <row r="130792" spans="1:4" x14ac:dyDescent="0.3">
      <c r="A130792">
        <v>32552</v>
      </c>
      <c r="B130792" s="2">
        <v>44314.888941747573</v>
      </c>
      <c r="C130792">
        <v>22950</v>
      </c>
      <c r="D130792">
        <v>154256</v>
      </c>
    </row>
    <row r="130793" spans="1:4" x14ac:dyDescent="0.3">
      <c r="A130793">
        <v>32549</v>
      </c>
      <c r="B130793" s="2">
        <v>44314.8873236246</v>
      </c>
      <c r="C130793">
        <v>339719</v>
      </c>
      <c r="D130793">
        <v>21760</v>
      </c>
    </row>
    <row r="130794" spans="1:4" x14ac:dyDescent="0.3">
      <c r="A130794">
        <v>32547</v>
      </c>
      <c r="B130794" s="2">
        <v>44314.88570550162</v>
      </c>
      <c r="C130794">
        <v>340446</v>
      </c>
      <c r="D130794">
        <v>80726</v>
      </c>
    </row>
    <row r="130795" spans="1:4" x14ac:dyDescent="0.3">
      <c r="A130795">
        <v>32546</v>
      </c>
      <c r="B130795" s="2">
        <v>44314.882873786402</v>
      </c>
      <c r="C130795">
        <v>286099</v>
      </c>
      <c r="D130795">
        <v>411922</v>
      </c>
    </row>
    <row r="130796" spans="1:4" x14ac:dyDescent="0.3">
      <c r="A130796">
        <v>32545</v>
      </c>
      <c r="B130796" s="2">
        <v>44314.882469255666</v>
      </c>
      <c r="C130796">
        <v>265871</v>
      </c>
      <c r="D130796">
        <v>473323</v>
      </c>
    </row>
    <row r="130797" spans="1:4" x14ac:dyDescent="0.3">
      <c r="A130797">
        <v>32542</v>
      </c>
      <c r="B130797" s="2">
        <v>44314.882064724916</v>
      </c>
      <c r="C130797">
        <v>328663</v>
      </c>
      <c r="D130797">
        <v>361821</v>
      </c>
    </row>
    <row r="130798" spans="1:4" x14ac:dyDescent="0.3">
      <c r="A130798">
        <v>32539</v>
      </c>
      <c r="B130798" s="2">
        <v>44314.878828478963</v>
      </c>
      <c r="C130798">
        <v>88108</v>
      </c>
      <c r="D130798">
        <v>412293</v>
      </c>
    </row>
    <row r="130799" spans="1:4" x14ac:dyDescent="0.3">
      <c r="A130799">
        <v>32537</v>
      </c>
      <c r="B130799" s="2">
        <v>44314.878019417476</v>
      </c>
      <c r="C130799">
        <v>27781</v>
      </c>
      <c r="D130799">
        <v>347008</v>
      </c>
    </row>
    <row r="130800" spans="1:4" x14ac:dyDescent="0.3">
      <c r="A130800">
        <v>32535</v>
      </c>
      <c r="B130800" s="2">
        <v>44314.87721035599</v>
      </c>
      <c r="C130800">
        <v>235052</v>
      </c>
      <c r="D130800">
        <v>230507</v>
      </c>
    </row>
    <row r="130801" spans="1:4" x14ac:dyDescent="0.3">
      <c r="A130801">
        <v>32532</v>
      </c>
      <c r="B130801" s="2">
        <v>44314.877210355982</v>
      </c>
      <c r="C130801">
        <v>22640</v>
      </c>
      <c r="D130801">
        <v>245484</v>
      </c>
    </row>
    <row r="130802" spans="1:4" x14ac:dyDescent="0.3">
      <c r="A130802">
        <v>32531</v>
      </c>
      <c r="B130802" s="2">
        <v>44314.876401294496</v>
      </c>
      <c r="C130802">
        <v>87774</v>
      </c>
      <c r="D130802">
        <v>242428</v>
      </c>
    </row>
    <row r="130803" spans="1:4" x14ac:dyDescent="0.3">
      <c r="A130803">
        <v>32528</v>
      </c>
      <c r="B130803" s="2">
        <v>44314.875187702266</v>
      </c>
      <c r="C130803">
        <v>324574</v>
      </c>
      <c r="D130803">
        <v>241927</v>
      </c>
    </row>
    <row r="130804" spans="1:4" x14ac:dyDescent="0.3">
      <c r="A130804">
        <v>32525</v>
      </c>
      <c r="B130804" s="2">
        <v>44314.874378640779</v>
      </c>
      <c r="C130804">
        <v>118820</v>
      </c>
      <c r="D130804">
        <v>74456</v>
      </c>
    </row>
    <row r="130805" spans="1:4" x14ac:dyDescent="0.3">
      <c r="A130805">
        <v>32520</v>
      </c>
      <c r="B130805" s="2">
        <v>44314.873974110036</v>
      </c>
      <c r="C130805">
        <v>61165</v>
      </c>
      <c r="D130805">
        <v>343712</v>
      </c>
    </row>
    <row r="130806" spans="1:4" x14ac:dyDescent="0.3">
      <c r="A130806">
        <v>32516</v>
      </c>
      <c r="B130806" s="2">
        <v>44314.872355987056</v>
      </c>
      <c r="C130806">
        <v>256926</v>
      </c>
      <c r="D130806">
        <v>411922</v>
      </c>
    </row>
    <row r="130807" spans="1:4" x14ac:dyDescent="0.3">
      <c r="A130807">
        <v>32512</v>
      </c>
      <c r="B130807" s="2">
        <v>44314.872355987056</v>
      </c>
      <c r="C130807">
        <v>174164</v>
      </c>
      <c r="D130807">
        <v>310132</v>
      </c>
    </row>
    <row r="130808" spans="1:4" x14ac:dyDescent="0.3">
      <c r="A130808">
        <v>32507</v>
      </c>
      <c r="B130808" s="2">
        <v>44314.871142394826</v>
      </c>
      <c r="C130808">
        <v>80677</v>
      </c>
      <c r="D130808">
        <v>343712</v>
      </c>
    </row>
    <row r="130809" spans="1:4" x14ac:dyDescent="0.3">
      <c r="A130809">
        <v>32505</v>
      </c>
      <c r="B130809" s="2">
        <v>44314.870999999999</v>
      </c>
      <c r="C130809">
        <v>202372</v>
      </c>
      <c r="D130809">
        <v>351192</v>
      </c>
    </row>
    <row r="130810" spans="1:4" x14ac:dyDescent="0.3">
      <c r="A130810">
        <v>32504</v>
      </c>
      <c r="B130810" s="2">
        <v>44314.869928802589</v>
      </c>
      <c r="C130810">
        <v>325838</v>
      </c>
      <c r="D130810">
        <v>411922</v>
      </c>
    </row>
    <row r="130811" spans="1:4" x14ac:dyDescent="0.3">
      <c r="A130811">
        <v>32499</v>
      </c>
      <c r="B130811" s="2">
        <v>44314.869928802589</v>
      </c>
      <c r="C130811">
        <v>89096</v>
      </c>
      <c r="D130811">
        <v>129210</v>
      </c>
    </row>
    <row r="130812" spans="1:4" x14ac:dyDescent="0.3">
      <c r="A130812">
        <v>32497</v>
      </c>
      <c r="B130812" s="2">
        <v>44314.869928802589</v>
      </c>
      <c r="C130812">
        <v>46791</v>
      </c>
      <c r="D130812">
        <v>118549</v>
      </c>
    </row>
    <row r="130813" spans="1:4" x14ac:dyDescent="0.3">
      <c r="A130813">
        <v>32495</v>
      </c>
      <c r="B130813" s="2">
        <v>44314.869524271846</v>
      </c>
      <c r="C130813">
        <v>195116</v>
      </c>
      <c r="D130813">
        <v>470762</v>
      </c>
    </row>
    <row r="130814" spans="1:4" x14ac:dyDescent="0.3">
      <c r="A130814">
        <v>32492</v>
      </c>
      <c r="B130814" s="2">
        <v>44314.866288025893</v>
      </c>
      <c r="C130814">
        <v>280447</v>
      </c>
      <c r="D130814">
        <v>327968</v>
      </c>
    </row>
    <row r="130815" spans="1:4" x14ac:dyDescent="0.3">
      <c r="A130815">
        <v>32487</v>
      </c>
      <c r="B130815" s="2">
        <v>44314.865074433663</v>
      </c>
      <c r="C130815">
        <v>311899</v>
      </c>
      <c r="D130815">
        <v>411922</v>
      </c>
    </row>
    <row r="130816" spans="1:4" x14ac:dyDescent="0.3">
      <c r="A130816">
        <v>32486</v>
      </c>
      <c r="B130816" s="2">
        <v>44314.865074433656</v>
      </c>
      <c r="C130816">
        <v>280906</v>
      </c>
      <c r="D130816">
        <v>477742</v>
      </c>
    </row>
    <row r="130817" spans="1:4" x14ac:dyDescent="0.3">
      <c r="A130817">
        <v>32482</v>
      </c>
      <c r="B130817" s="2">
        <v>44314.864669902912</v>
      </c>
      <c r="C130817">
        <v>112585</v>
      </c>
      <c r="D130817">
        <v>296511</v>
      </c>
    </row>
    <row r="130818" spans="1:4" x14ac:dyDescent="0.3">
      <c r="A130818">
        <v>32481</v>
      </c>
      <c r="B130818" s="2">
        <v>44314.864265372169</v>
      </c>
      <c r="C130818">
        <v>122024</v>
      </c>
      <c r="D130818">
        <v>411922</v>
      </c>
    </row>
    <row r="130819" spans="1:4" x14ac:dyDescent="0.3">
      <c r="A130819">
        <v>32478</v>
      </c>
      <c r="B130819" s="2">
        <v>44314.863860841426</v>
      </c>
      <c r="C130819">
        <v>91805</v>
      </c>
      <c r="D130819">
        <v>165821</v>
      </c>
    </row>
    <row r="130820" spans="1:4" x14ac:dyDescent="0.3">
      <c r="A130820">
        <v>32477</v>
      </c>
      <c r="B130820" s="2">
        <v>44314.862647249189</v>
      </c>
      <c r="C130820">
        <v>47707</v>
      </c>
      <c r="D130820">
        <v>402089</v>
      </c>
    </row>
    <row r="130821" spans="1:4" x14ac:dyDescent="0.3">
      <c r="A130821">
        <v>32472</v>
      </c>
      <c r="B130821" s="2">
        <v>44314.861433656959</v>
      </c>
      <c r="C130821">
        <v>203431</v>
      </c>
      <c r="D130821">
        <v>157591</v>
      </c>
    </row>
    <row r="130822" spans="1:4" x14ac:dyDescent="0.3">
      <c r="A130822">
        <v>32467</v>
      </c>
      <c r="B130822" s="2">
        <v>44314.861433656959</v>
      </c>
      <c r="C130822">
        <v>19439</v>
      </c>
      <c r="D130822">
        <v>122902</v>
      </c>
    </row>
    <row r="130823" spans="1:4" x14ac:dyDescent="0.3">
      <c r="A130823">
        <v>32463</v>
      </c>
      <c r="B130823" s="2">
        <v>44314.860999999997</v>
      </c>
      <c r="C130823">
        <v>94104</v>
      </c>
      <c r="D130823">
        <v>250679</v>
      </c>
    </row>
    <row r="130824" spans="1:4" x14ac:dyDescent="0.3">
      <c r="A130824">
        <v>32459</v>
      </c>
      <c r="B130824" s="2">
        <v>44314.858197411006</v>
      </c>
      <c r="C130824">
        <v>111687</v>
      </c>
      <c r="D130824">
        <v>271140</v>
      </c>
    </row>
    <row r="130825" spans="1:4" x14ac:dyDescent="0.3">
      <c r="A130825">
        <v>32455</v>
      </c>
      <c r="B130825" s="2">
        <v>44314.858</v>
      </c>
      <c r="C130825">
        <v>120856</v>
      </c>
      <c r="D130825">
        <v>182831</v>
      </c>
    </row>
    <row r="130826" spans="1:4" x14ac:dyDescent="0.3">
      <c r="A130826">
        <v>32450</v>
      </c>
      <c r="B130826" s="2">
        <v>44314.856579288025</v>
      </c>
      <c r="C130826">
        <v>96147</v>
      </c>
      <c r="D130826">
        <v>242428</v>
      </c>
    </row>
    <row r="130827" spans="1:4" x14ac:dyDescent="0.3">
      <c r="A130827">
        <v>32446</v>
      </c>
      <c r="B130827" s="2">
        <v>44314.856174757282</v>
      </c>
      <c r="C130827">
        <v>304670</v>
      </c>
      <c r="D130827">
        <v>68991</v>
      </c>
    </row>
    <row r="130828" spans="1:4" x14ac:dyDescent="0.3">
      <c r="A130828">
        <v>32442</v>
      </c>
      <c r="B130828" s="2">
        <v>44314.855365695788</v>
      </c>
      <c r="C130828">
        <v>316606</v>
      </c>
      <c r="D130828">
        <v>293021</v>
      </c>
    </row>
    <row r="130829" spans="1:4" x14ac:dyDescent="0.3">
      <c r="A130829">
        <v>32438</v>
      </c>
      <c r="B130829" s="2">
        <v>44314.854961165052</v>
      </c>
      <c r="C130829">
        <v>330009</v>
      </c>
      <c r="D130829">
        <v>321552</v>
      </c>
    </row>
    <row r="130830" spans="1:4" x14ac:dyDescent="0.3">
      <c r="A130830">
        <v>32435</v>
      </c>
      <c r="B130830" s="2">
        <v>44314.854556634302</v>
      </c>
      <c r="C130830">
        <v>200461</v>
      </c>
      <c r="D130830">
        <v>330333</v>
      </c>
    </row>
    <row r="130831" spans="1:4" x14ac:dyDescent="0.3">
      <c r="A130831">
        <v>32433</v>
      </c>
      <c r="B130831" s="2">
        <v>44314.854556634302</v>
      </c>
      <c r="C130831">
        <v>13119</v>
      </c>
      <c r="D130831">
        <v>134803</v>
      </c>
    </row>
    <row r="130832" spans="1:4" x14ac:dyDescent="0.3">
      <c r="A130832">
        <v>32432</v>
      </c>
      <c r="B130832" s="2">
        <v>44314.853343042072</v>
      </c>
      <c r="C130832">
        <v>207923</v>
      </c>
      <c r="D130832">
        <v>411922</v>
      </c>
    </row>
    <row r="130833" spans="1:4" x14ac:dyDescent="0.3">
      <c r="A130833">
        <v>32429</v>
      </c>
      <c r="B130833" s="2">
        <v>44314.852938511329</v>
      </c>
      <c r="C130833">
        <v>313212</v>
      </c>
      <c r="D130833">
        <v>60814</v>
      </c>
    </row>
    <row r="130834" spans="1:4" x14ac:dyDescent="0.3">
      <c r="A130834">
        <v>32427</v>
      </c>
      <c r="B130834" s="2">
        <v>44314.852129449835</v>
      </c>
      <c r="C130834">
        <v>284555</v>
      </c>
      <c r="D130834">
        <v>411922</v>
      </c>
    </row>
    <row r="130835" spans="1:4" x14ac:dyDescent="0.3">
      <c r="A130835">
        <v>32424</v>
      </c>
      <c r="B130835" s="2">
        <v>44314.852129449835</v>
      </c>
      <c r="C130835">
        <v>275998</v>
      </c>
      <c r="D130835">
        <v>227775</v>
      </c>
    </row>
    <row r="130836" spans="1:4" x14ac:dyDescent="0.3">
      <c r="A130836">
        <v>32421</v>
      </c>
      <c r="B130836" s="2">
        <v>44314.851724919099</v>
      </c>
      <c r="C130836">
        <v>216763</v>
      </c>
      <c r="D130836">
        <v>446536</v>
      </c>
    </row>
    <row r="130837" spans="1:4" x14ac:dyDescent="0.3">
      <c r="A130837">
        <v>32416</v>
      </c>
      <c r="B130837" s="2">
        <v>44314.849297734625</v>
      </c>
      <c r="C130837">
        <v>35797</v>
      </c>
      <c r="D130837">
        <v>158978</v>
      </c>
    </row>
    <row r="130838" spans="1:4" x14ac:dyDescent="0.3">
      <c r="A130838">
        <v>32414</v>
      </c>
      <c r="B130838" s="2">
        <v>44314.847275080901</v>
      </c>
      <c r="C130838">
        <v>172607</v>
      </c>
      <c r="D130838">
        <v>274147</v>
      </c>
    </row>
    <row r="130839" spans="1:4" x14ac:dyDescent="0.3">
      <c r="A130839">
        <v>32409</v>
      </c>
      <c r="B130839" s="2">
        <v>44314.846466019422</v>
      </c>
      <c r="C130839">
        <v>299004</v>
      </c>
      <c r="D130839">
        <v>192331</v>
      </c>
    </row>
    <row r="130840" spans="1:4" x14ac:dyDescent="0.3">
      <c r="A130840">
        <v>32406</v>
      </c>
      <c r="B130840" s="2">
        <v>44314.846466019415</v>
      </c>
      <c r="C130840">
        <v>85335</v>
      </c>
      <c r="D130840">
        <v>168838</v>
      </c>
    </row>
    <row r="130841" spans="1:4" x14ac:dyDescent="0.3">
      <c r="A130841">
        <v>32405</v>
      </c>
      <c r="B130841" s="2">
        <v>44314.844443365699</v>
      </c>
      <c r="C130841">
        <v>65199</v>
      </c>
      <c r="D130841">
        <v>411922</v>
      </c>
    </row>
    <row r="130842" spans="1:4" x14ac:dyDescent="0.3">
      <c r="A130842">
        <v>32401</v>
      </c>
      <c r="B130842" s="2">
        <v>44314.843634304212</v>
      </c>
      <c r="C130842">
        <v>297291</v>
      </c>
      <c r="D130842">
        <v>105352</v>
      </c>
    </row>
    <row r="130843" spans="1:4" x14ac:dyDescent="0.3">
      <c r="A130843">
        <v>32398</v>
      </c>
      <c r="B130843" s="2">
        <v>44314.843634304212</v>
      </c>
      <c r="C130843">
        <v>110680</v>
      </c>
      <c r="D130843">
        <v>62913</v>
      </c>
    </row>
    <row r="130844" spans="1:4" x14ac:dyDescent="0.3">
      <c r="A130844">
        <v>32396</v>
      </c>
      <c r="B130844" s="2">
        <v>44314.843229773462</v>
      </c>
      <c r="C130844">
        <v>174637</v>
      </c>
      <c r="D130844">
        <v>330333</v>
      </c>
    </row>
    <row r="130845" spans="1:4" x14ac:dyDescent="0.3">
      <c r="A130845">
        <v>32394</v>
      </c>
      <c r="B130845" s="2">
        <v>44314.842420711975</v>
      </c>
      <c r="C130845">
        <v>253249</v>
      </c>
      <c r="D130845">
        <v>317922</v>
      </c>
    </row>
    <row r="130846" spans="1:4" x14ac:dyDescent="0.3">
      <c r="A130846">
        <v>32393</v>
      </c>
      <c r="B130846" s="2">
        <v>44314.840398058252</v>
      </c>
      <c r="C130846">
        <v>204846</v>
      </c>
      <c r="D130846">
        <v>294042</v>
      </c>
    </row>
    <row r="130847" spans="1:4" x14ac:dyDescent="0.3">
      <c r="A130847">
        <v>32389</v>
      </c>
      <c r="B130847" s="2">
        <v>44314.839588996765</v>
      </c>
      <c r="C130847">
        <v>274122</v>
      </c>
      <c r="D130847">
        <v>118549</v>
      </c>
    </row>
    <row r="130848" spans="1:4" x14ac:dyDescent="0.3">
      <c r="A130848">
        <v>32386</v>
      </c>
      <c r="B130848" s="2">
        <v>44314.838779935279</v>
      </c>
      <c r="C130848">
        <v>262998</v>
      </c>
      <c r="D130848">
        <v>230507</v>
      </c>
    </row>
    <row r="130849" spans="1:4" x14ac:dyDescent="0.3">
      <c r="A130849">
        <v>32381</v>
      </c>
      <c r="B130849" s="2">
        <v>44314.838375404528</v>
      </c>
      <c r="C130849">
        <v>256576</v>
      </c>
      <c r="D130849">
        <v>72388</v>
      </c>
    </row>
    <row r="130850" spans="1:4" x14ac:dyDescent="0.3">
      <c r="A130850">
        <v>32379</v>
      </c>
      <c r="B130850" s="2">
        <v>44314.838375404528</v>
      </c>
      <c r="C130850">
        <v>246872</v>
      </c>
      <c r="D130850">
        <v>411922</v>
      </c>
    </row>
    <row r="130851" spans="1:4" x14ac:dyDescent="0.3">
      <c r="A130851">
        <v>32375</v>
      </c>
      <c r="B130851" s="2">
        <v>44314.838375404528</v>
      </c>
      <c r="C130851">
        <v>162154</v>
      </c>
      <c r="D130851">
        <v>82901</v>
      </c>
    </row>
    <row r="130852" spans="1:4" x14ac:dyDescent="0.3">
      <c r="A130852">
        <v>32371</v>
      </c>
      <c r="B130852" s="2">
        <v>44314.837970873785</v>
      </c>
      <c r="C130852">
        <v>277732</v>
      </c>
      <c r="D130852">
        <v>470762</v>
      </c>
    </row>
    <row r="130853" spans="1:4" x14ac:dyDescent="0.3">
      <c r="A130853">
        <v>32369</v>
      </c>
      <c r="B130853" s="2">
        <v>44314.837161812298</v>
      </c>
      <c r="C130853">
        <v>272690</v>
      </c>
      <c r="D130853">
        <v>314092</v>
      </c>
    </row>
    <row r="130854" spans="1:4" x14ac:dyDescent="0.3">
      <c r="A130854">
        <v>32366</v>
      </c>
      <c r="B130854" s="2">
        <v>44314.835948220061</v>
      </c>
      <c r="C130854">
        <v>106119</v>
      </c>
      <c r="D130854">
        <v>88863</v>
      </c>
    </row>
    <row r="130855" spans="1:4" x14ac:dyDescent="0.3">
      <c r="A130855">
        <v>32362</v>
      </c>
      <c r="B130855" s="2">
        <v>44314.835543689325</v>
      </c>
      <c r="C130855">
        <v>190051</v>
      </c>
      <c r="D130855">
        <v>285365</v>
      </c>
    </row>
    <row r="130856" spans="1:4" x14ac:dyDescent="0.3">
      <c r="A130856">
        <v>32357</v>
      </c>
      <c r="B130856" s="2">
        <v>44314.835139158575</v>
      </c>
      <c r="C130856">
        <v>83614</v>
      </c>
      <c r="D130856">
        <v>241927</v>
      </c>
    </row>
    <row r="130857" spans="1:4" x14ac:dyDescent="0.3">
      <c r="A130857">
        <v>32354</v>
      </c>
      <c r="B130857" s="2">
        <v>44314.834734627831</v>
      </c>
      <c r="C130857">
        <v>206237</v>
      </c>
      <c r="D130857">
        <v>411922</v>
      </c>
    </row>
    <row r="130858" spans="1:4" x14ac:dyDescent="0.3">
      <c r="A130858">
        <v>32352</v>
      </c>
      <c r="B130858" s="2">
        <v>44314.833925566345</v>
      </c>
      <c r="C130858">
        <v>326589</v>
      </c>
      <c r="D130858">
        <v>78899</v>
      </c>
    </row>
    <row r="130859" spans="1:4" x14ac:dyDescent="0.3">
      <c r="A130859">
        <v>32349</v>
      </c>
      <c r="B130859" s="2">
        <v>44314.831498381878</v>
      </c>
      <c r="C130859">
        <v>202868</v>
      </c>
      <c r="D130859">
        <v>72841</v>
      </c>
    </row>
    <row r="130860" spans="1:4" x14ac:dyDescent="0.3">
      <c r="A130860">
        <v>32347</v>
      </c>
      <c r="B130860" s="2">
        <v>44314.830689320392</v>
      </c>
      <c r="C130860">
        <v>160764</v>
      </c>
      <c r="D130860">
        <v>411922</v>
      </c>
    </row>
    <row r="130861" spans="1:4" x14ac:dyDescent="0.3">
      <c r="A130861">
        <v>32342</v>
      </c>
      <c r="B130861" s="2">
        <v>44314.829071197411</v>
      </c>
      <c r="C130861">
        <v>268647</v>
      </c>
      <c r="D130861">
        <v>250679</v>
      </c>
    </row>
    <row r="130862" spans="1:4" x14ac:dyDescent="0.3">
      <c r="A130862">
        <v>32341</v>
      </c>
      <c r="B130862" s="2">
        <v>44314.828262135925</v>
      </c>
      <c r="C130862">
        <v>31191</v>
      </c>
      <c r="D130862">
        <v>5151</v>
      </c>
    </row>
    <row r="130863" spans="1:4" x14ac:dyDescent="0.3">
      <c r="A130863">
        <v>32338</v>
      </c>
      <c r="B130863" s="2">
        <v>44314.827857605174</v>
      </c>
      <c r="C130863">
        <v>295555</v>
      </c>
      <c r="D130863">
        <v>12845</v>
      </c>
    </row>
    <row r="130864" spans="1:4" x14ac:dyDescent="0.3">
      <c r="A130864">
        <v>32334</v>
      </c>
      <c r="B130864" s="2">
        <v>44314.827453074438</v>
      </c>
      <c r="C130864">
        <v>131730</v>
      </c>
      <c r="D130864">
        <v>61082</v>
      </c>
    </row>
    <row r="130865" spans="1:4" x14ac:dyDescent="0.3">
      <c r="A130865">
        <v>32332</v>
      </c>
      <c r="B130865" s="2">
        <v>44314.827048543688</v>
      </c>
      <c r="C130865">
        <v>16016</v>
      </c>
      <c r="D130865">
        <v>383282</v>
      </c>
    </row>
    <row r="130866" spans="1:4" x14ac:dyDescent="0.3">
      <c r="A130866">
        <v>32327</v>
      </c>
      <c r="B130866" s="2">
        <v>44314.826666666668</v>
      </c>
      <c r="C130866">
        <v>187355</v>
      </c>
      <c r="D130866">
        <v>250679</v>
      </c>
    </row>
    <row r="130867" spans="1:4" x14ac:dyDescent="0.3">
      <c r="A130867">
        <v>32323</v>
      </c>
      <c r="B130867" s="2">
        <v>44314.826239482201</v>
      </c>
      <c r="C130867">
        <v>327398</v>
      </c>
      <c r="D130867">
        <v>347393</v>
      </c>
    </row>
    <row r="130868" spans="1:4" x14ac:dyDescent="0.3">
      <c r="A130868">
        <v>32320</v>
      </c>
      <c r="B130868" s="2">
        <v>44314.826239482201</v>
      </c>
      <c r="C130868">
        <v>21730</v>
      </c>
      <c r="D130868">
        <v>158978</v>
      </c>
    </row>
    <row r="130869" spans="1:4" x14ac:dyDescent="0.3">
      <c r="A130869">
        <v>32318</v>
      </c>
      <c r="B130869" s="2">
        <v>44314.825430420715</v>
      </c>
      <c r="C130869">
        <v>344719</v>
      </c>
      <c r="D130869">
        <v>327968</v>
      </c>
    </row>
    <row r="130870" spans="1:4" x14ac:dyDescent="0.3">
      <c r="A130870">
        <v>32315</v>
      </c>
      <c r="B130870" s="2">
        <v>44314.825430420715</v>
      </c>
      <c r="C130870">
        <v>178788</v>
      </c>
      <c r="D130870">
        <v>285365</v>
      </c>
    </row>
    <row r="130871" spans="1:4" x14ac:dyDescent="0.3">
      <c r="A130871">
        <v>32311</v>
      </c>
      <c r="B130871" s="2">
        <v>44314.824621359221</v>
      </c>
      <c r="C130871">
        <v>301401</v>
      </c>
      <c r="D130871">
        <v>392070</v>
      </c>
    </row>
    <row r="130872" spans="1:4" x14ac:dyDescent="0.3">
      <c r="A130872">
        <v>32308</v>
      </c>
      <c r="B130872" s="2">
        <v>44314.824216828478</v>
      </c>
      <c r="C130872">
        <v>152765</v>
      </c>
      <c r="D130872">
        <v>105200</v>
      </c>
    </row>
    <row r="130873" spans="1:4" x14ac:dyDescent="0.3">
      <c r="A130873">
        <v>32307</v>
      </c>
      <c r="B130873" s="2">
        <v>44314.822194174754</v>
      </c>
      <c r="C130873">
        <v>48100</v>
      </c>
      <c r="D130873">
        <v>470762</v>
      </c>
    </row>
    <row r="130874" spans="1:4" x14ac:dyDescent="0.3">
      <c r="A130874">
        <v>32305</v>
      </c>
      <c r="B130874" s="2">
        <v>44314.820980582524</v>
      </c>
      <c r="C130874">
        <v>258968</v>
      </c>
      <c r="D130874">
        <v>3528</v>
      </c>
    </row>
    <row r="130875" spans="1:4" x14ac:dyDescent="0.3">
      <c r="A130875">
        <v>32303</v>
      </c>
      <c r="B130875" s="2">
        <v>44314.820980582524</v>
      </c>
      <c r="C130875">
        <v>40691</v>
      </c>
      <c r="D130875">
        <v>153893</v>
      </c>
    </row>
    <row r="130876" spans="1:4" x14ac:dyDescent="0.3">
      <c r="A130876">
        <v>32298</v>
      </c>
      <c r="B130876" s="2">
        <v>44314.819362459551</v>
      </c>
      <c r="C130876">
        <v>216449</v>
      </c>
      <c r="D130876">
        <v>250679</v>
      </c>
    </row>
    <row r="130877" spans="1:4" x14ac:dyDescent="0.3">
      <c r="A130877">
        <v>32293</v>
      </c>
      <c r="B130877" s="2">
        <v>44314.818957928801</v>
      </c>
      <c r="C130877">
        <v>124924</v>
      </c>
      <c r="D130877">
        <v>411922</v>
      </c>
    </row>
    <row r="130878" spans="1:4" x14ac:dyDescent="0.3">
      <c r="A130878">
        <v>32290</v>
      </c>
      <c r="B130878" s="2">
        <v>44314.818148867314</v>
      </c>
      <c r="C130878">
        <v>246024</v>
      </c>
      <c r="D130878">
        <v>351192</v>
      </c>
    </row>
    <row r="130879" spans="1:4" x14ac:dyDescent="0.3">
      <c r="A130879">
        <v>32285</v>
      </c>
      <c r="B130879" s="2">
        <v>44314.816126213598</v>
      </c>
      <c r="C130879">
        <v>238366</v>
      </c>
      <c r="D130879">
        <v>470762</v>
      </c>
    </row>
    <row r="130880" spans="1:4" x14ac:dyDescent="0.3">
      <c r="A130880">
        <v>32280</v>
      </c>
      <c r="B130880" s="2">
        <v>44314.815721682848</v>
      </c>
      <c r="C130880">
        <v>74452</v>
      </c>
      <c r="D130880">
        <v>129210</v>
      </c>
    </row>
    <row r="130881" spans="1:4" x14ac:dyDescent="0.3">
      <c r="A130881">
        <v>32275</v>
      </c>
      <c r="B130881" s="2">
        <v>44314.815000000002</v>
      </c>
      <c r="C130881">
        <v>255039</v>
      </c>
      <c r="D130881">
        <v>380527</v>
      </c>
    </row>
    <row r="130882" spans="1:4" x14ac:dyDescent="0.3">
      <c r="A130882">
        <v>32274</v>
      </c>
      <c r="B130882" s="2">
        <v>44314.814508090618</v>
      </c>
      <c r="C130882">
        <v>14829</v>
      </c>
      <c r="D130882">
        <v>279044</v>
      </c>
    </row>
    <row r="130883" spans="1:4" x14ac:dyDescent="0.3">
      <c r="A130883">
        <v>32271</v>
      </c>
      <c r="B130883" s="2">
        <v>44314.812485436894</v>
      </c>
      <c r="C130883">
        <v>128976</v>
      </c>
      <c r="D130883">
        <v>347008</v>
      </c>
    </row>
    <row r="130884" spans="1:4" x14ac:dyDescent="0.3">
      <c r="A130884">
        <v>32268</v>
      </c>
      <c r="B130884" s="2">
        <v>44314.811676375401</v>
      </c>
      <c r="C130884">
        <v>238356</v>
      </c>
      <c r="D130884">
        <v>344668</v>
      </c>
    </row>
    <row r="130885" spans="1:4" x14ac:dyDescent="0.3">
      <c r="A130885">
        <v>32264</v>
      </c>
      <c r="B130885" s="2">
        <v>44314.811676375401</v>
      </c>
      <c r="C130885">
        <v>121171</v>
      </c>
      <c r="D130885">
        <v>153893</v>
      </c>
    </row>
    <row r="130886" spans="1:4" x14ac:dyDescent="0.3">
      <c r="A130886">
        <v>32261</v>
      </c>
      <c r="B130886" s="2">
        <v>44314.810867313914</v>
      </c>
      <c r="C130886">
        <v>231910</v>
      </c>
      <c r="D130886">
        <v>304722</v>
      </c>
    </row>
    <row r="130887" spans="1:4" x14ac:dyDescent="0.3">
      <c r="A130887">
        <v>32260</v>
      </c>
      <c r="B130887" s="2">
        <v>44314.810867313914</v>
      </c>
      <c r="C130887">
        <v>20599</v>
      </c>
      <c r="D130887">
        <v>357547</v>
      </c>
    </row>
    <row r="130888" spans="1:4" x14ac:dyDescent="0.3">
      <c r="A130888">
        <v>32259</v>
      </c>
      <c r="B130888" s="2">
        <v>44314.810333333335</v>
      </c>
      <c r="C130888">
        <v>297585</v>
      </c>
      <c r="D130888">
        <v>411922</v>
      </c>
    </row>
    <row r="130889" spans="1:4" x14ac:dyDescent="0.3">
      <c r="A130889">
        <v>32255</v>
      </c>
      <c r="B130889" s="2">
        <v>44314.809653721684</v>
      </c>
      <c r="C130889">
        <v>144362</v>
      </c>
      <c r="D130889">
        <v>62570</v>
      </c>
    </row>
    <row r="130890" spans="1:4" x14ac:dyDescent="0.3">
      <c r="A130890">
        <v>32250</v>
      </c>
      <c r="B130890" s="2">
        <v>44314.809653721684</v>
      </c>
      <c r="C130890">
        <v>33907</v>
      </c>
      <c r="D130890">
        <v>250679</v>
      </c>
    </row>
    <row r="130891" spans="1:4" x14ac:dyDescent="0.3">
      <c r="A130891">
        <v>32249</v>
      </c>
      <c r="B130891" s="2">
        <v>44314.808440129447</v>
      </c>
      <c r="C130891">
        <v>94176</v>
      </c>
      <c r="D130891">
        <v>145779</v>
      </c>
    </row>
    <row r="130892" spans="1:4" x14ac:dyDescent="0.3">
      <c r="A130892">
        <v>32247</v>
      </c>
      <c r="B130892" s="2">
        <v>44314.808035598711</v>
      </c>
      <c r="C130892">
        <v>232779</v>
      </c>
      <c r="D130892">
        <v>4199</v>
      </c>
    </row>
    <row r="130893" spans="1:4" x14ac:dyDescent="0.3">
      <c r="A130893">
        <v>32243</v>
      </c>
      <c r="B130893" s="2">
        <v>44314.808035598711</v>
      </c>
      <c r="C130893">
        <v>198837</v>
      </c>
      <c r="D130893">
        <v>244574</v>
      </c>
    </row>
    <row r="130894" spans="1:4" x14ac:dyDescent="0.3">
      <c r="A130894">
        <v>32238</v>
      </c>
      <c r="B130894" s="2">
        <v>44314.807000000001</v>
      </c>
      <c r="C130894">
        <v>210362</v>
      </c>
      <c r="D130894">
        <v>301359</v>
      </c>
    </row>
    <row r="130895" spans="1:4" x14ac:dyDescent="0.3">
      <c r="A130895">
        <v>32233</v>
      </c>
      <c r="B130895" s="2">
        <v>44314.806417475731</v>
      </c>
      <c r="C130895">
        <v>277317</v>
      </c>
      <c r="D130895">
        <v>158978</v>
      </c>
    </row>
    <row r="130896" spans="1:4" x14ac:dyDescent="0.3">
      <c r="A130896">
        <v>32230</v>
      </c>
      <c r="B130896" s="2">
        <v>44314.806417475731</v>
      </c>
      <c r="C130896">
        <v>269484</v>
      </c>
      <c r="D130896">
        <v>82513</v>
      </c>
    </row>
    <row r="130897" spans="1:4" x14ac:dyDescent="0.3">
      <c r="A130897">
        <v>32228</v>
      </c>
      <c r="B130897" s="2">
        <v>44314.805608414244</v>
      </c>
      <c r="C130897">
        <v>207682</v>
      </c>
      <c r="D130897">
        <v>301748</v>
      </c>
    </row>
    <row r="130898" spans="1:4" x14ac:dyDescent="0.3">
      <c r="A130898">
        <v>32224</v>
      </c>
      <c r="B130898" s="2">
        <v>44314.805203883494</v>
      </c>
      <c r="C130898">
        <v>172754</v>
      </c>
      <c r="D130898">
        <v>169991</v>
      </c>
    </row>
    <row r="130899" spans="1:4" x14ac:dyDescent="0.3">
      <c r="A130899">
        <v>32221</v>
      </c>
      <c r="B130899" s="2">
        <v>44314.804799352751</v>
      </c>
      <c r="C130899">
        <v>29192</v>
      </c>
      <c r="D130899">
        <v>250679</v>
      </c>
    </row>
    <row r="130900" spans="1:4" x14ac:dyDescent="0.3">
      <c r="A130900">
        <v>32217</v>
      </c>
      <c r="B130900" s="2">
        <v>44314.803990291264</v>
      </c>
      <c r="C130900">
        <v>309255</v>
      </c>
      <c r="D130900">
        <v>457470</v>
      </c>
    </row>
    <row r="130901" spans="1:4" x14ac:dyDescent="0.3">
      <c r="A130901">
        <v>32212</v>
      </c>
      <c r="B130901" s="2">
        <v>44314.803181229778</v>
      </c>
      <c r="C130901">
        <v>115702</v>
      </c>
      <c r="D130901">
        <v>182191</v>
      </c>
    </row>
    <row r="130902" spans="1:4" x14ac:dyDescent="0.3">
      <c r="A130902">
        <v>32208</v>
      </c>
      <c r="B130902" s="2">
        <v>44314.803181229778</v>
      </c>
      <c r="C130902">
        <v>29219</v>
      </c>
      <c r="D130902">
        <v>411922</v>
      </c>
    </row>
    <row r="130903" spans="1:4" x14ac:dyDescent="0.3">
      <c r="A130903">
        <v>32204</v>
      </c>
      <c r="B130903" s="2">
        <v>44314.802776699027</v>
      </c>
      <c r="C130903">
        <v>290737</v>
      </c>
      <c r="D130903">
        <v>351192</v>
      </c>
    </row>
    <row r="130904" spans="1:4" x14ac:dyDescent="0.3">
      <c r="A130904">
        <v>32200</v>
      </c>
      <c r="B130904" s="2">
        <v>44314.802372168284</v>
      </c>
      <c r="C130904">
        <v>76147</v>
      </c>
      <c r="D130904">
        <v>104958</v>
      </c>
    </row>
    <row r="130905" spans="1:4" x14ac:dyDescent="0.3">
      <c r="A130905">
        <v>32196</v>
      </c>
      <c r="B130905" s="2">
        <v>44314.801666666666</v>
      </c>
      <c r="C130905">
        <v>155081</v>
      </c>
      <c r="D130905">
        <v>153893</v>
      </c>
    </row>
    <row r="130906" spans="1:4" x14ac:dyDescent="0.3">
      <c r="A130906">
        <v>32193</v>
      </c>
      <c r="B130906" s="2">
        <v>44314.801563106797</v>
      </c>
      <c r="C130906">
        <v>174103</v>
      </c>
      <c r="D130906">
        <v>46386</v>
      </c>
    </row>
    <row r="130907" spans="1:4" x14ac:dyDescent="0.3">
      <c r="A130907">
        <v>32189</v>
      </c>
      <c r="B130907" s="2">
        <v>44314.801563106797</v>
      </c>
      <c r="C130907">
        <v>154571</v>
      </c>
      <c r="D130907">
        <v>35968</v>
      </c>
    </row>
    <row r="130908" spans="1:4" x14ac:dyDescent="0.3">
      <c r="A130908">
        <v>32186</v>
      </c>
      <c r="B130908" s="2">
        <v>44314.801158576054</v>
      </c>
      <c r="C130908">
        <v>146353</v>
      </c>
      <c r="D130908">
        <v>230507</v>
      </c>
    </row>
    <row r="130909" spans="1:4" x14ac:dyDescent="0.3">
      <c r="A130909">
        <v>32185</v>
      </c>
      <c r="B130909" s="2">
        <v>44314.799540453074</v>
      </c>
      <c r="C130909">
        <v>317859</v>
      </c>
      <c r="D130909">
        <v>148630</v>
      </c>
    </row>
    <row r="130910" spans="1:4" x14ac:dyDescent="0.3">
      <c r="A130910">
        <v>32180</v>
      </c>
      <c r="B130910" s="2">
        <v>44314.797922330094</v>
      </c>
      <c r="C130910">
        <v>197842</v>
      </c>
      <c r="D130910">
        <v>254766</v>
      </c>
    </row>
    <row r="130911" spans="1:4" x14ac:dyDescent="0.3">
      <c r="A130911">
        <v>32175</v>
      </c>
      <c r="B130911" s="2">
        <v>44314.796708737864</v>
      </c>
      <c r="C130911">
        <v>182408</v>
      </c>
      <c r="D130911">
        <v>347393</v>
      </c>
    </row>
    <row r="130912" spans="1:4" x14ac:dyDescent="0.3">
      <c r="A130912">
        <v>32172</v>
      </c>
      <c r="B130912" s="2">
        <v>44314.796000000002</v>
      </c>
      <c r="C130912">
        <v>243970</v>
      </c>
      <c r="D130912">
        <v>250679</v>
      </c>
    </row>
    <row r="130913" spans="1:4" x14ac:dyDescent="0.3">
      <c r="A130913">
        <v>32167</v>
      </c>
      <c r="B130913" s="2">
        <v>44314.795495145627</v>
      </c>
      <c r="C130913">
        <v>2372</v>
      </c>
      <c r="D130913">
        <v>411922</v>
      </c>
    </row>
    <row r="130914" spans="1:4" x14ac:dyDescent="0.3">
      <c r="A130914">
        <v>32163</v>
      </c>
      <c r="B130914" s="2">
        <v>44314.795090614891</v>
      </c>
      <c r="C130914">
        <v>284602</v>
      </c>
      <c r="D130914">
        <v>158978</v>
      </c>
    </row>
    <row r="130915" spans="1:4" x14ac:dyDescent="0.3">
      <c r="A130915">
        <v>32158</v>
      </c>
      <c r="B130915" s="2">
        <v>44314.795090614884</v>
      </c>
      <c r="C130915">
        <v>198891</v>
      </c>
      <c r="D130915">
        <v>88863</v>
      </c>
    </row>
    <row r="130916" spans="1:4" x14ac:dyDescent="0.3">
      <c r="A130916">
        <v>32155</v>
      </c>
      <c r="B130916" s="2">
        <v>44314.793877022654</v>
      </c>
      <c r="C130916">
        <v>280776</v>
      </c>
      <c r="D130916">
        <v>250679</v>
      </c>
    </row>
    <row r="130917" spans="1:4" x14ac:dyDescent="0.3">
      <c r="A130917">
        <v>32150</v>
      </c>
      <c r="B130917" s="2">
        <v>44314.792663430424</v>
      </c>
      <c r="C130917">
        <v>105124</v>
      </c>
      <c r="D130917">
        <v>146804</v>
      </c>
    </row>
    <row r="130918" spans="1:4" x14ac:dyDescent="0.3">
      <c r="A130918">
        <v>32146</v>
      </c>
      <c r="B130918" s="2">
        <v>44314.788618122977</v>
      </c>
      <c r="C130918">
        <v>25953</v>
      </c>
      <c r="D130918">
        <v>82901</v>
      </c>
    </row>
    <row r="130919" spans="1:4" x14ac:dyDescent="0.3">
      <c r="A130919">
        <v>32143</v>
      </c>
      <c r="B130919" s="2">
        <v>44314.78740453074</v>
      </c>
      <c r="C130919">
        <v>11799</v>
      </c>
      <c r="D130919">
        <v>100414</v>
      </c>
    </row>
    <row r="130920" spans="1:4" x14ac:dyDescent="0.3">
      <c r="A130920">
        <v>32140</v>
      </c>
      <c r="B130920" s="2">
        <v>44314.78619093851</v>
      </c>
      <c r="C130920">
        <v>128336</v>
      </c>
      <c r="D130920">
        <v>139440</v>
      </c>
    </row>
    <row r="130921" spans="1:4" x14ac:dyDescent="0.3">
      <c r="A130921">
        <v>32139</v>
      </c>
      <c r="B130921" s="2">
        <v>44314.785786407767</v>
      </c>
      <c r="C130921">
        <v>255513</v>
      </c>
      <c r="D130921">
        <v>88863</v>
      </c>
    </row>
    <row r="130922" spans="1:4" x14ac:dyDescent="0.3">
      <c r="A130922">
        <v>32138</v>
      </c>
      <c r="B130922" s="2">
        <v>44314.785786407767</v>
      </c>
      <c r="C130922">
        <v>20125</v>
      </c>
      <c r="D130922">
        <v>347393</v>
      </c>
    </row>
    <row r="130923" spans="1:4" x14ac:dyDescent="0.3">
      <c r="A130923">
        <v>32137</v>
      </c>
      <c r="B130923" s="2">
        <v>44314.785381877024</v>
      </c>
      <c r="C130923">
        <v>239381</v>
      </c>
      <c r="D130923">
        <v>250679</v>
      </c>
    </row>
    <row r="130924" spans="1:4" x14ac:dyDescent="0.3">
      <c r="A130924">
        <v>32136</v>
      </c>
      <c r="B130924" s="2">
        <v>44314.785381877024</v>
      </c>
      <c r="C130924">
        <v>21025</v>
      </c>
      <c r="D130924">
        <v>241927</v>
      </c>
    </row>
    <row r="130925" spans="1:4" x14ac:dyDescent="0.3">
      <c r="A130925">
        <v>32132</v>
      </c>
      <c r="B130925" s="2">
        <v>44314.784572815537</v>
      </c>
      <c r="C130925">
        <v>170085</v>
      </c>
      <c r="D130925">
        <v>411922</v>
      </c>
    </row>
    <row r="130926" spans="1:4" x14ac:dyDescent="0.3">
      <c r="A130926">
        <v>32128</v>
      </c>
      <c r="B130926" s="2">
        <v>44314.784333333337</v>
      </c>
      <c r="C130926">
        <v>211493</v>
      </c>
      <c r="D130926">
        <v>411922</v>
      </c>
    </row>
    <row r="130927" spans="1:4" x14ac:dyDescent="0.3">
      <c r="A130927">
        <v>32127</v>
      </c>
      <c r="B130927" s="2">
        <v>44314.784168284787</v>
      </c>
      <c r="C130927">
        <v>259864</v>
      </c>
      <c r="D130927">
        <v>377285</v>
      </c>
    </row>
    <row r="130928" spans="1:4" x14ac:dyDescent="0.3">
      <c r="A130928">
        <v>32125</v>
      </c>
      <c r="B130928" s="2">
        <v>44314.783763754051</v>
      </c>
      <c r="C130928">
        <v>252365</v>
      </c>
      <c r="D130928">
        <v>388561</v>
      </c>
    </row>
    <row r="130929" spans="1:4" x14ac:dyDescent="0.3">
      <c r="A130929">
        <v>32120</v>
      </c>
      <c r="B130929" s="2">
        <v>44314.783763754051</v>
      </c>
      <c r="C130929">
        <v>31361</v>
      </c>
      <c r="D130929">
        <v>411922</v>
      </c>
    </row>
    <row r="130930" spans="1:4" x14ac:dyDescent="0.3">
      <c r="A130930">
        <v>32117</v>
      </c>
      <c r="B130930" s="2">
        <v>44314.782954692557</v>
      </c>
      <c r="C130930">
        <v>330102</v>
      </c>
      <c r="D130930">
        <v>59172</v>
      </c>
    </row>
    <row r="130931" spans="1:4" x14ac:dyDescent="0.3">
      <c r="A130931">
        <v>32115</v>
      </c>
      <c r="B130931" s="2">
        <v>44314.782954692557</v>
      </c>
      <c r="C130931">
        <v>31256</v>
      </c>
      <c r="D130931">
        <v>182831</v>
      </c>
    </row>
    <row r="130932" spans="1:4" x14ac:dyDescent="0.3">
      <c r="A130932">
        <v>32114</v>
      </c>
      <c r="B130932" s="2">
        <v>44314.782550161806</v>
      </c>
      <c r="C130932">
        <v>285835</v>
      </c>
      <c r="D130932">
        <v>276751</v>
      </c>
    </row>
    <row r="130933" spans="1:4" x14ac:dyDescent="0.3">
      <c r="A130933">
        <v>32113</v>
      </c>
      <c r="B130933" s="2">
        <v>44314.782550161806</v>
      </c>
      <c r="C130933">
        <v>285049</v>
      </c>
      <c r="D130933">
        <v>411922</v>
      </c>
    </row>
    <row r="130934" spans="1:4" x14ac:dyDescent="0.3">
      <c r="A130934">
        <v>32112</v>
      </c>
      <c r="B130934" s="2">
        <v>44314.782550161806</v>
      </c>
      <c r="C130934">
        <v>234357</v>
      </c>
      <c r="D130934">
        <v>379466</v>
      </c>
    </row>
    <row r="130935" spans="1:4" x14ac:dyDescent="0.3">
      <c r="A130935">
        <v>32109</v>
      </c>
      <c r="B130935" s="2">
        <v>44314.78214563107</v>
      </c>
      <c r="C130935">
        <v>130732</v>
      </c>
      <c r="D130935">
        <v>356280</v>
      </c>
    </row>
    <row r="130936" spans="1:4" x14ac:dyDescent="0.3">
      <c r="A130936">
        <v>32105</v>
      </c>
      <c r="B130936" s="2">
        <v>44314.78214563107</v>
      </c>
      <c r="C130936">
        <v>7828</v>
      </c>
      <c r="D130936">
        <v>204394</v>
      </c>
    </row>
    <row r="130937" spans="1:4" x14ac:dyDescent="0.3">
      <c r="A130937">
        <v>32100</v>
      </c>
      <c r="B130937" s="2">
        <v>44314.781336569577</v>
      </c>
      <c r="C130937">
        <v>203165</v>
      </c>
      <c r="D130937">
        <v>76405</v>
      </c>
    </row>
    <row r="130938" spans="1:4" x14ac:dyDescent="0.3">
      <c r="A130938">
        <v>32099</v>
      </c>
      <c r="B130938" s="2">
        <v>44314.780932038833</v>
      </c>
      <c r="C130938">
        <v>319356</v>
      </c>
      <c r="D130938">
        <v>470762</v>
      </c>
    </row>
    <row r="130939" spans="1:4" x14ac:dyDescent="0.3">
      <c r="A130939">
        <v>32095</v>
      </c>
      <c r="B130939" s="2">
        <v>44314.78052750809</v>
      </c>
      <c r="C130939">
        <v>301261</v>
      </c>
      <c r="D130939">
        <v>230507</v>
      </c>
    </row>
    <row r="130940" spans="1:4" x14ac:dyDescent="0.3">
      <c r="A130940">
        <v>32094</v>
      </c>
      <c r="B130940" s="2">
        <v>44314.78052750809</v>
      </c>
      <c r="C130940">
        <v>158966</v>
      </c>
      <c r="D130940">
        <v>347008</v>
      </c>
    </row>
    <row r="130941" spans="1:4" x14ac:dyDescent="0.3">
      <c r="A130941">
        <v>32093</v>
      </c>
      <c r="B130941" s="2">
        <v>44314.779313915853</v>
      </c>
      <c r="C130941">
        <v>33222</v>
      </c>
      <c r="D130941">
        <v>106813</v>
      </c>
    </row>
    <row r="130942" spans="1:4" x14ac:dyDescent="0.3">
      <c r="A130942">
        <v>32089</v>
      </c>
      <c r="B130942" s="2">
        <v>44314.778504854366</v>
      </c>
      <c r="C130942">
        <v>260235</v>
      </c>
      <c r="D130942">
        <v>418854</v>
      </c>
    </row>
    <row r="130943" spans="1:4" x14ac:dyDescent="0.3">
      <c r="A130943">
        <v>32086</v>
      </c>
      <c r="B130943" s="2">
        <v>44314.778504854366</v>
      </c>
      <c r="C130943">
        <v>138349</v>
      </c>
      <c r="D130943">
        <v>119655</v>
      </c>
    </row>
    <row r="130944" spans="1:4" x14ac:dyDescent="0.3">
      <c r="A130944">
        <v>32085</v>
      </c>
      <c r="B130944" s="2">
        <v>44314.778100323623</v>
      </c>
      <c r="C130944">
        <v>133756</v>
      </c>
      <c r="D130944">
        <v>227775</v>
      </c>
    </row>
    <row r="130945" spans="1:4" x14ac:dyDescent="0.3">
      <c r="A130945">
        <v>32083</v>
      </c>
      <c r="B130945" s="2">
        <v>44314.774459546927</v>
      </c>
      <c r="C130945">
        <v>303219</v>
      </c>
      <c r="D130945">
        <v>351192</v>
      </c>
    </row>
    <row r="130946" spans="1:4" x14ac:dyDescent="0.3">
      <c r="A130946">
        <v>32081</v>
      </c>
      <c r="B130946" s="2">
        <v>44314.774055016183</v>
      </c>
      <c r="C130946">
        <v>218834</v>
      </c>
      <c r="D130946">
        <v>105200</v>
      </c>
    </row>
    <row r="130947" spans="1:4" x14ac:dyDescent="0.3">
      <c r="A130947">
        <v>32076</v>
      </c>
      <c r="B130947" s="2">
        <v>44314.773333333338</v>
      </c>
      <c r="C130947">
        <v>277953</v>
      </c>
      <c r="D130947">
        <v>116857</v>
      </c>
    </row>
    <row r="130948" spans="1:4" x14ac:dyDescent="0.3">
      <c r="A130948">
        <v>32072</v>
      </c>
      <c r="B130948" s="2">
        <v>44314.77203236246</v>
      </c>
      <c r="C130948">
        <v>210396</v>
      </c>
      <c r="D130948">
        <v>153893</v>
      </c>
    </row>
    <row r="130949" spans="1:4" x14ac:dyDescent="0.3">
      <c r="A130949">
        <v>32068</v>
      </c>
      <c r="B130949" s="2">
        <v>44314.77203236246</v>
      </c>
      <c r="C130949">
        <v>69885</v>
      </c>
      <c r="D130949">
        <v>41396</v>
      </c>
    </row>
    <row r="130950" spans="1:4" x14ac:dyDescent="0.3">
      <c r="A130950">
        <v>32063</v>
      </c>
      <c r="B130950" s="2">
        <v>44314.771223300966</v>
      </c>
      <c r="C130950">
        <v>156250</v>
      </c>
      <c r="D130950">
        <v>60239</v>
      </c>
    </row>
    <row r="130951" spans="1:4" x14ac:dyDescent="0.3">
      <c r="A130951">
        <v>32060</v>
      </c>
      <c r="B130951" s="2">
        <v>44314.77081877023</v>
      </c>
      <c r="C130951">
        <v>176566</v>
      </c>
      <c r="D130951">
        <v>153893</v>
      </c>
    </row>
    <row r="130952" spans="1:4" x14ac:dyDescent="0.3">
      <c r="A130952">
        <v>32057</v>
      </c>
      <c r="B130952" s="2">
        <v>44314.76920064725</v>
      </c>
      <c r="C130952">
        <v>176321</v>
      </c>
      <c r="D130952">
        <v>297015</v>
      </c>
    </row>
    <row r="130953" spans="1:4" x14ac:dyDescent="0.3">
      <c r="A130953">
        <v>32054</v>
      </c>
      <c r="B130953" s="2">
        <v>44314.76920064725</v>
      </c>
      <c r="C130953">
        <v>126957</v>
      </c>
      <c r="D130953">
        <v>245650</v>
      </c>
    </row>
    <row r="130954" spans="1:4" x14ac:dyDescent="0.3">
      <c r="A130954">
        <v>32051</v>
      </c>
      <c r="B130954" s="2">
        <v>44314.76920064725</v>
      </c>
      <c r="C130954">
        <v>53341</v>
      </c>
      <c r="D130954">
        <v>153808</v>
      </c>
    </row>
    <row r="130955" spans="1:4" x14ac:dyDescent="0.3">
      <c r="A130955">
        <v>32050</v>
      </c>
      <c r="B130955" s="2">
        <v>44314.767999999996</v>
      </c>
      <c r="C130955">
        <v>30177</v>
      </c>
      <c r="D130955">
        <v>88863</v>
      </c>
    </row>
    <row r="130956" spans="1:4" x14ac:dyDescent="0.3">
      <c r="A130956">
        <v>32046</v>
      </c>
      <c r="B130956" s="2">
        <v>44314.767582524277</v>
      </c>
      <c r="C130956">
        <v>268054</v>
      </c>
      <c r="D130956">
        <v>411922</v>
      </c>
    </row>
    <row r="130957" spans="1:4" x14ac:dyDescent="0.3">
      <c r="A130957">
        <v>32044</v>
      </c>
      <c r="B130957" s="2">
        <v>44314.765964401297</v>
      </c>
      <c r="C130957">
        <v>283042</v>
      </c>
      <c r="D130957">
        <v>411922</v>
      </c>
    </row>
    <row r="130958" spans="1:4" x14ac:dyDescent="0.3">
      <c r="A130958">
        <v>32041</v>
      </c>
      <c r="B130958" s="2">
        <v>44314.765559870553</v>
      </c>
      <c r="C130958">
        <v>320979</v>
      </c>
      <c r="D130958">
        <v>470762</v>
      </c>
    </row>
    <row r="130959" spans="1:4" x14ac:dyDescent="0.3">
      <c r="A130959">
        <v>32038</v>
      </c>
      <c r="B130959" s="2">
        <v>44314.765559870553</v>
      </c>
      <c r="C130959">
        <v>253224</v>
      </c>
      <c r="D130959">
        <v>411922</v>
      </c>
    </row>
    <row r="130960" spans="1:4" x14ac:dyDescent="0.3">
      <c r="A130960">
        <v>32035</v>
      </c>
      <c r="B130960" s="2">
        <v>44314.764346278316</v>
      </c>
      <c r="C130960">
        <v>235583</v>
      </c>
      <c r="D130960">
        <v>191893</v>
      </c>
    </row>
    <row r="130961" spans="1:4" x14ac:dyDescent="0.3">
      <c r="A130961">
        <v>32034</v>
      </c>
      <c r="B130961" s="2">
        <v>44314.764346278316</v>
      </c>
      <c r="C130961">
        <v>117497</v>
      </c>
      <c r="D130961">
        <v>154256</v>
      </c>
    </row>
    <row r="130962" spans="1:4" x14ac:dyDescent="0.3">
      <c r="A130962">
        <v>32031</v>
      </c>
      <c r="B130962" s="2">
        <v>44314.76353721683</v>
      </c>
      <c r="C130962">
        <v>189173</v>
      </c>
      <c r="D130962">
        <v>347996</v>
      </c>
    </row>
    <row r="130963" spans="1:4" x14ac:dyDescent="0.3">
      <c r="A130963">
        <v>32028</v>
      </c>
      <c r="B130963" s="2">
        <v>44314.762728155343</v>
      </c>
      <c r="C130963">
        <v>349478</v>
      </c>
      <c r="D130963">
        <v>23892</v>
      </c>
    </row>
    <row r="130964" spans="1:4" x14ac:dyDescent="0.3">
      <c r="A130964">
        <v>32025</v>
      </c>
      <c r="B130964" s="2">
        <v>44314.762323624593</v>
      </c>
      <c r="C130964">
        <v>315202</v>
      </c>
      <c r="D130964">
        <v>351192</v>
      </c>
    </row>
    <row r="130965" spans="1:4" x14ac:dyDescent="0.3">
      <c r="A130965">
        <v>32021</v>
      </c>
      <c r="B130965" s="2">
        <v>44314.762323624593</v>
      </c>
      <c r="C130965">
        <v>184575</v>
      </c>
      <c r="D130965">
        <v>63666</v>
      </c>
    </row>
    <row r="130966" spans="1:4" x14ac:dyDescent="0.3">
      <c r="A130966">
        <v>32020</v>
      </c>
      <c r="B130966" s="2">
        <v>44314.761919093849</v>
      </c>
      <c r="C130966">
        <v>150552</v>
      </c>
      <c r="D130966">
        <v>411922</v>
      </c>
    </row>
    <row r="130967" spans="1:4" x14ac:dyDescent="0.3">
      <c r="A130967">
        <v>32017</v>
      </c>
      <c r="B130967" s="2">
        <v>44314.761514563106</v>
      </c>
      <c r="C130967">
        <v>215898</v>
      </c>
      <c r="D130967">
        <v>5151</v>
      </c>
    </row>
    <row r="130968" spans="1:4" x14ac:dyDescent="0.3">
      <c r="A130968">
        <v>32014</v>
      </c>
      <c r="B130968" s="2">
        <v>44314.761514563106</v>
      </c>
      <c r="C130968">
        <v>168916</v>
      </c>
      <c r="D130968">
        <v>472712</v>
      </c>
    </row>
    <row r="130969" spans="1:4" x14ac:dyDescent="0.3">
      <c r="A130969">
        <v>32012</v>
      </c>
      <c r="B130969" s="2">
        <v>44314.761514563106</v>
      </c>
      <c r="C130969">
        <v>154552</v>
      </c>
      <c r="D130969">
        <v>470762</v>
      </c>
    </row>
    <row r="130970" spans="1:4" x14ac:dyDescent="0.3">
      <c r="A130970">
        <v>32008</v>
      </c>
      <c r="B130970" s="2">
        <v>44314.761110032363</v>
      </c>
      <c r="C130970">
        <v>302089</v>
      </c>
      <c r="D130970">
        <v>411922</v>
      </c>
    </row>
    <row r="130971" spans="1:4" x14ac:dyDescent="0.3">
      <c r="A130971">
        <v>32006</v>
      </c>
      <c r="B130971" s="2">
        <v>44314.76070550162</v>
      </c>
      <c r="C130971">
        <v>197134</v>
      </c>
      <c r="D130971">
        <v>182191</v>
      </c>
    </row>
    <row r="130972" spans="1:4" x14ac:dyDescent="0.3">
      <c r="A130972">
        <v>32003</v>
      </c>
      <c r="B130972" s="2">
        <v>44314.76070550162</v>
      </c>
      <c r="C130972">
        <v>74038</v>
      </c>
      <c r="D130972">
        <v>347393</v>
      </c>
    </row>
    <row r="130973" spans="1:4" x14ac:dyDescent="0.3">
      <c r="A130973">
        <v>31998</v>
      </c>
      <c r="B130973" s="2">
        <v>44314.75949190939</v>
      </c>
      <c r="C130973">
        <v>142888</v>
      </c>
      <c r="D130973">
        <v>380182</v>
      </c>
    </row>
    <row r="130974" spans="1:4" x14ac:dyDescent="0.3">
      <c r="A130974">
        <v>31996</v>
      </c>
      <c r="B130974" s="2">
        <v>44314.758278317153</v>
      </c>
      <c r="C130974">
        <v>321055</v>
      </c>
      <c r="D130974">
        <v>439981</v>
      </c>
    </row>
    <row r="130975" spans="1:4" x14ac:dyDescent="0.3">
      <c r="A130975">
        <v>31992</v>
      </c>
      <c r="B130975" s="2">
        <v>44314.756660194173</v>
      </c>
      <c r="C130975">
        <v>138343</v>
      </c>
      <c r="D130975">
        <v>42035</v>
      </c>
    </row>
    <row r="130976" spans="1:4" x14ac:dyDescent="0.3">
      <c r="A130976">
        <v>31991</v>
      </c>
      <c r="B130976" s="2">
        <v>44314.755851132686</v>
      </c>
      <c r="C130976">
        <v>78312</v>
      </c>
      <c r="D130976">
        <v>387595</v>
      </c>
    </row>
    <row r="130977" spans="1:4" x14ac:dyDescent="0.3">
      <c r="A130977">
        <v>31989</v>
      </c>
      <c r="B130977" s="2">
        <v>44314.7550420712</v>
      </c>
      <c r="C130977">
        <v>165095</v>
      </c>
      <c r="D130977">
        <v>21760</v>
      </c>
    </row>
    <row r="130978" spans="1:4" x14ac:dyDescent="0.3">
      <c r="A130978">
        <v>31984</v>
      </c>
      <c r="B130978" s="2">
        <v>44314.755042071192</v>
      </c>
      <c r="C130978">
        <v>128168</v>
      </c>
      <c r="D130978">
        <v>320379</v>
      </c>
    </row>
    <row r="130979" spans="1:4" x14ac:dyDescent="0.3">
      <c r="A130979">
        <v>31980</v>
      </c>
      <c r="B130979" s="2">
        <v>44314.754233009706</v>
      </c>
      <c r="C130979">
        <v>195781</v>
      </c>
      <c r="D130979">
        <v>343712</v>
      </c>
    </row>
    <row r="130980" spans="1:4" x14ac:dyDescent="0.3">
      <c r="A130980">
        <v>31978</v>
      </c>
      <c r="B130980" s="2">
        <v>44314.753423948219</v>
      </c>
      <c r="C130980">
        <v>64570</v>
      </c>
      <c r="D130980">
        <v>411922</v>
      </c>
    </row>
    <row r="130981" spans="1:4" x14ac:dyDescent="0.3">
      <c r="A130981">
        <v>31975</v>
      </c>
      <c r="B130981" s="2">
        <v>44314.753019417476</v>
      </c>
      <c r="C130981">
        <v>246476</v>
      </c>
      <c r="D130981">
        <v>154228</v>
      </c>
    </row>
    <row r="130982" spans="1:4" x14ac:dyDescent="0.3">
      <c r="A130982">
        <v>31972</v>
      </c>
      <c r="B130982" s="2">
        <v>44314.750187702266</v>
      </c>
      <c r="C130982">
        <v>345382</v>
      </c>
      <c r="D130982">
        <v>315035</v>
      </c>
    </row>
    <row r="130983" spans="1:4" x14ac:dyDescent="0.3">
      <c r="A130983">
        <v>31969</v>
      </c>
      <c r="B130983" s="2">
        <v>44314.749783171523</v>
      </c>
      <c r="C130983">
        <v>277516</v>
      </c>
      <c r="D130983">
        <v>394154</v>
      </c>
    </row>
    <row r="130984" spans="1:4" x14ac:dyDescent="0.3">
      <c r="A130984">
        <v>31967</v>
      </c>
      <c r="B130984" s="2">
        <v>44314.749783171523</v>
      </c>
      <c r="C130984">
        <v>195194</v>
      </c>
      <c r="D130984">
        <v>122902</v>
      </c>
    </row>
    <row r="130985" spans="1:4" x14ac:dyDescent="0.3">
      <c r="A130985">
        <v>31966</v>
      </c>
      <c r="B130985" s="2">
        <v>44314.749783171523</v>
      </c>
      <c r="C130985">
        <v>99150</v>
      </c>
      <c r="D130985">
        <v>339123</v>
      </c>
    </row>
    <row r="130986" spans="1:4" x14ac:dyDescent="0.3">
      <c r="A130986">
        <v>31961</v>
      </c>
      <c r="B130986" s="2">
        <v>44314.74816504855</v>
      </c>
      <c r="C130986">
        <v>280628</v>
      </c>
      <c r="D130986">
        <v>84465</v>
      </c>
    </row>
    <row r="130987" spans="1:4" x14ac:dyDescent="0.3">
      <c r="A130987">
        <v>31960</v>
      </c>
      <c r="B130987" s="2">
        <v>44314.747760517799</v>
      </c>
      <c r="C130987">
        <v>205754</v>
      </c>
      <c r="D130987">
        <v>182191</v>
      </c>
    </row>
    <row r="130988" spans="1:4" x14ac:dyDescent="0.3">
      <c r="A130988">
        <v>31959</v>
      </c>
      <c r="B130988" s="2">
        <v>44314.746546925569</v>
      </c>
      <c r="C130988">
        <v>189353</v>
      </c>
      <c r="D130988">
        <v>154256</v>
      </c>
    </row>
    <row r="130989" spans="1:4" x14ac:dyDescent="0.3">
      <c r="A130989">
        <v>31955</v>
      </c>
      <c r="B130989" s="2">
        <v>44314.746142394819</v>
      </c>
      <c r="C130989">
        <v>345517</v>
      </c>
      <c r="D130989">
        <v>153893</v>
      </c>
    </row>
    <row r="130990" spans="1:4" x14ac:dyDescent="0.3">
      <c r="A130990">
        <v>31950</v>
      </c>
      <c r="B130990" s="2">
        <v>44314.746142394819</v>
      </c>
      <c r="C130990">
        <v>278574</v>
      </c>
      <c r="D130990">
        <v>58504</v>
      </c>
    </row>
    <row r="130991" spans="1:4" x14ac:dyDescent="0.3">
      <c r="A130991">
        <v>31948</v>
      </c>
      <c r="B130991" s="2">
        <v>44314.745333333332</v>
      </c>
      <c r="C130991">
        <v>154292</v>
      </c>
      <c r="D130991">
        <v>238334</v>
      </c>
    </row>
    <row r="130992" spans="1:4" x14ac:dyDescent="0.3">
      <c r="A130992">
        <v>31943</v>
      </c>
      <c r="B130992" s="2">
        <v>44314.744119741103</v>
      </c>
      <c r="C130992">
        <v>71667</v>
      </c>
      <c r="D130992">
        <v>411922</v>
      </c>
    </row>
    <row r="130993" spans="1:4" x14ac:dyDescent="0.3">
      <c r="A130993">
        <v>31941</v>
      </c>
      <c r="B130993" s="2">
        <v>44314.742906148866</v>
      </c>
      <c r="C130993">
        <v>75117</v>
      </c>
      <c r="D130993">
        <v>165917</v>
      </c>
    </row>
    <row r="130994" spans="1:4" x14ac:dyDescent="0.3">
      <c r="A130994">
        <v>31939</v>
      </c>
      <c r="B130994" s="2">
        <v>44314.742501618122</v>
      </c>
      <c r="C130994">
        <v>268263</v>
      </c>
      <c r="D130994">
        <v>411922</v>
      </c>
    </row>
    <row r="130995" spans="1:4" x14ac:dyDescent="0.3">
      <c r="A130995">
        <v>31934</v>
      </c>
      <c r="B130995" s="2">
        <v>44314.742501618122</v>
      </c>
      <c r="C130995">
        <v>75778</v>
      </c>
      <c r="D130995">
        <v>258251</v>
      </c>
    </row>
    <row r="130996" spans="1:4" x14ac:dyDescent="0.3">
      <c r="A130996">
        <v>31929</v>
      </c>
      <c r="B130996" s="2">
        <v>44314.741692556636</v>
      </c>
      <c r="C130996">
        <v>238440</v>
      </c>
      <c r="D130996">
        <v>401945</v>
      </c>
    </row>
    <row r="130997" spans="1:4" x14ac:dyDescent="0.3">
      <c r="A130997">
        <v>31926</v>
      </c>
      <c r="B130997" s="2">
        <v>44314.741692556636</v>
      </c>
      <c r="C130997">
        <v>94625</v>
      </c>
      <c r="D130997">
        <v>226626</v>
      </c>
    </row>
    <row r="130998" spans="1:4" x14ac:dyDescent="0.3">
      <c r="A130998">
        <v>31921</v>
      </c>
      <c r="B130998" s="2">
        <v>44314.741288025893</v>
      </c>
      <c r="C130998">
        <v>250972</v>
      </c>
      <c r="D130998">
        <v>266557</v>
      </c>
    </row>
    <row r="130999" spans="1:4" x14ac:dyDescent="0.3">
      <c r="A130999">
        <v>31920</v>
      </c>
      <c r="B130999" s="2">
        <v>44314.740883495142</v>
      </c>
      <c r="C130999">
        <v>315197</v>
      </c>
      <c r="D130999">
        <v>111153</v>
      </c>
    </row>
    <row r="131000" spans="1:4" x14ac:dyDescent="0.3">
      <c r="A131000">
        <v>31916</v>
      </c>
      <c r="B131000" s="2">
        <v>44314.740883495142</v>
      </c>
      <c r="C131000">
        <v>10640</v>
      </c>
      <c r="D131000">
        <v>351192</v>
      </c>
    </row>
    <row r="131001" spans="1:4" x14ac:dyDescent="0.3">
      <c r="A131001">
        <v>31912</v>
      </c>
      <c r="B131001" s="2">
        <v>44314.740074433663</v>
      </c>
      <c r="C131001">
        <v>66081</v>
      </c>
      <c r="D131001">
        <v>439981</v>
      </c>
    </row>
    <row r="131002" spans="1:4" x14ac:dyDescent="0.3">
      <c r="A131002">
        <v>31910</v>
      </c>
      <c r="B131002" s="2">
        <v>44314.739669902912</v>
      </c>
      <c r="C131002">
        <v>73725</v>
      </c>
      <c r="D131002">
        <v>259049</v>
      </c>
    </row>
    <row r="131003" spans="1:4" x14ac:dyDescent="0.3">
      <c r="A131003">
        <v>31905</v>
      </c>
      <c r="B131003" s="2">
        <v>44314.739265372169</v>
      </c>
      <c r="C131003">
        <v>193736</v>
      </c>
      <c r="D131003">
        <v>21760</v>
      </c>
    </row>
    <row r="131004" spans="1:4" x14ac:dyDescent="0.3">
      <c r="A131004">
        <v>31901</v>
      </c>
      <c r="B131004" s="2">
        <v>44314.738860841419</v>
      </c>
      <c r="C131004">
        <v>62028</v>
      </c>
      <c r="D131004">
        <v>388561</v>
      </c>
    </row>
    <row r="131005" spans="1:4" x14ac:dyDescent="0.3">
      <c r="A131005">
        <v>31897</v>
      </c>
      <c r="B131005" s="2">
        <v>44314.738456310683</v>
      </c>
      <c r="C131005">
        <v>53879</v>
      </c>
      <c r="D131005">
        <v>436838</v>
      </c>
    </row>
    <row r="131006" spans="1:4" x14ac:dyDescent="0.3">
      <c r="A131006">
        <v>31892</v>
      </c>
      <c r="B131006" s="2">
        <v>44314.738051779932</v>
      </c>
      <c r="C131006">
        <v>77280</v>
      </c>
      <c r="D131006">
        <v>208036</v>
      </c>
    </row>
    <row r="131007" spans="1:4" x14ac:dyDescent="0.3">
      <c r="A131007">
        <v>31888</v>
      </c>
      <c r="B131007" s="2">
        <v>44314.738051779932</v>
      </c>
      <c r="C131007">
        <v>31405</v>
      </c>
      <c r="D131007">
        <v>313585</v>
      </c>
    </row>
    <row r="131008" spans="1:4" x14ac:dyDescent="0.3">
      <c r="A131008">
        <v>31887</v>
      </c>
      <c r="B131008" s="2">
        <v>44314.737666666668</v>
      </c>
      <c r="C131008">
        <v>6552</v>
      </c>
      <c r="D131008">
        <v>470762</v>
      </c>
    </row>
    <row r="131009" spans="1:4" x14ac:dyDescent="0.3">
      <c r="A131009">
        <v>31882</v>
      </c>
      <c r="B131009" s="2">
        <v>44314.737647249189</v>
      </c>
      <c r="C131009">
        <v>99373</v>
      </c>
      <c r="D131009">
        <v>325094</v>
      </c>
    </row>
    <row r="131010" spans="1:4" x14ac:dyDescent="0.3">
      <c r="A131010">
        <v>31879</v>
      </c>
      <c r="B131010" s="2">
        <v>44314.734333333334</v>
      </c>
      <c r="C131010">
        <v>64099</v>
      </c>
      <c r="D131010">
        <v>172973</v>
      </c>
    </row>
    <row r="131011" spans="1:4" x14ac:dyDescent="0.3">
      <c r="A131011">
        <v>31876</v>
      </c>
      <c r="B131011" s="2">
        <v>44314.733601941749</v>
      </c>
      <c r="C131011">
        <v>333251</v>
      </c>
      <c r="D131011">
        <v>411922</v>
      </c>
    </row>
    <row r="131012" spans="1:4" x14ac:dyDescent="0.3">
      <c r="A131012">
        <v>31871</v>
      </c>
      <c r="B131012" s="2">
        <v>44314.732792880262</v>
      </c>
      <c r="C131012">
        <v>135684</v>
      </c>
      <c r="D131012">
        <v>411922</v>
      </c>
    </row>
    <row r="131013" spans="1:4" x14ac:dyDescent="0.3">
      <c r="A131013">
        <v>31867</v>
      </c>
      <c r="B131013" s="2">
        <v>44314.732792880262</v>
      </c>
      <c r="C131013">
        <v>110036</v>
      </c>
      <c r="D131013">
        <v>80726</v>
      </c>
    </row>
    <row r="131014" spans="1:4" x14ac:dyDescent="0.3">
      <c r="A131014">
        <v>31864</v>
      </c>
      <c r="B131014" s="2">
        <v>44314.732388349512</v>
      </c>
      <c r="C131014">
        <v>335724</v>
      </c>
      <c r="D131014">
        <v>439981</v>
      </c>
    </row>
    <row r="131015" spans="1:4" x14ac:dyDescent="0.3">
      <c r="A131015">
        <v>31863</v>
      </c>
      <c r="B131015" s="2">
        <v>44314.731983818776</v>
      </c>
      <c r="C131015">
        <v>264605</v>
      </c>
      <c r="D131015">
        <v>473323</v>
      </c>
    </row>
    <row r="131016" spans="1:4" x14ac:dyDescent="0.3">
      <c r="A131016">
        <v>31862</v>
      </c>
      <c r="B131016" s="2">
        <v>44314.731983818776</v>
      </c>
      <c r="C131016">
        <v>253879</v>
      </c>
      <c r="D131016">
        <v>143024</v>
      </c>
    </row>
    <row r="131017" spans="1:4" x14ac:dyDescent="0.3">
      <c r="A131017">
        <v>31861</v>
      </c>
      <c r="B131017" s="2">
        <v>44314.731983818776</v>
      </c>
      <c r="C131017">
        <v>6687</v>
      </c>
      <c r="D131017">
        <v>473323</v>
      </c>
    </row>
    <row r="131018" spans="1:4" x14ac:dyDescent="0.3">
      <c r="A131018">
        <v>31859</v>
      </c>
      <c r="B131018" s="2">
        <v>44314.730770226532</v>
      </c>
      <c r="C131018">
        <v>73341</v>
      </c>
      <c r="D131018">
        <v>250679</v>
      </c>
    </row>
    <row r="131019" spans="1:4" x14ac:dyDescent="0.3">
      <c r="A131019">
        <v>31858</v>
      </c>
      <c r="B131019" s="2">
        <v>44314.729152103559</v>
      </c>
      <c r="C131019">
        <v>58042</v>
      </c>
      <c r="D131019">
        <v>158978</v>
      </c>
    </row>
    <row r="131020" spans="1:4" x14ac:dyDescent="0.3">
      <c r="A131020">
        <v>31856</v>
      </c>
      <c r="B131020" s="2">
        <v>44314.728343042072</v>
      </c>
      <c r="C131020">
        <v>52025</v>
      </c>
      <c r="D131020">
        <v>389877</v>
      </c>
    </row>
    <row r="131021" spans="1:4" x14ac:dyDescent="0.3">
      <c r="A131021">
        <v>31854</v>
      </c>
      <c r="B131021" s="2">
        <v>44314.727533980578</v>
      </c>
      <c r="C131021">
        <v>321531</v>
      </c>
      <c r="D131021">
        <v>250679</v>
      </c>
    </row>
    <row r="131022" spans="1:4" x14ac:dyDescent="0.3">
      <c r="A131022">
        <v>31849</v>
      </c>
      <c r="B131022" s="2">
        <v>44314.727129449842</v>
      </c>
      <c r="C131022">
        <v>170357</v>
      </c>
      <c r="D131022">
        <v>420929</v>
      </c>
    </row>
    <row r="131023" spans="1:4" x14ac:dyDescent="0.3">
      <c r="A131023">
        <v>31848</v>
      </c>
      <c r="B131023" s="2">
        <v>44314.727129449842</v>
      </c>
      <c r="C131023">
        <v>166086</v>
      </c>
      <c r="D131023">
        <v>158978</v>
      </c>
    </row>
    <row r="131024" spans="1:4" x14ac:dyDescent="0.3">
      <c r="A131024">
        <v>31846</v>
      </c>
      <c r="B131024" s="2">
        <v>44314.726320388349</v>
      </c>
      <c r="C131024">
        <v>13380</v>
      </c>
      <c r="D131024">
        <v>21760</v>
      </c>
    </row>
    <row r="131025" spans="1:4" x14ac:dyDescent="0.3">
      <c r="A131025">
        <v>31843</v>
      </c>
      <c r="B131025" s="2">
        <v>44314.725915857605</v>
      </c>
      <c r="C131025">
        <v>186744</v>
      </c>
      <c r="D131025">
        <v>248817</v>
      </c>
    </row>
    <row r="131026" spans="1:4" x14ac:dyDescent="0.3">
      <c r="A131026">
        <v>31842</v>
      </c>
      <c r="B131026" s="2">
        <v>44314.725915857605</v>
      </c>
      <c r="C131026">
        <v>133330</v>
      </c>
      <c r="D131026">
        <v>134973</v>
      </c>
    </row>
    <row r="131027" spans="1:4" x14ac:dyDescent="0.3">
      <c r="A131027">
        <v>31840</v>
      </c>
      <c r="B131027" s="2">
        <v>44314.725106796119</v>
      </c>
      <c r="C131027">
        <v>58453</v>
      </c>
      <c r="D131027">
        <v>343712</v>
      </c>
    </row>
    <row r="131028" spans="1:4" x14ac:dyDescent="0.3">
      <c r="A131028">
        <v>31838</v>
      </c>
      <c r="B131028" s="2">
        <v>44314.724702265376</v>
      </c>
      <c r="C131028">
        <v>55955</v>
      </c>
      <c r="D131028">
        <v>168970</v>
      </c>
    </row>
    <row r="131029" spans="1:4" x14ac:dyDescent="0.3">
      <c r="A131029">
        <v>31835</v>
      </c>
      <c r="B131029" s="2">
        <v>44314.723893203889</v>
      </c>
      <c r="C131029">
        <v>24806</v>
      </c>
      <c r="D131029">
        <v>43842</v>
      </c>
    </row>
    <row r="131030" spans="1:4" x14ac:dyDescent="0.3">
      <c r="A131030">
        <v>31834</v>
      </c>
      <c r="B131030" s="2">
        <v>44314.722679611645</v>
      </c>
      <c r="C131030">
        <v>322144</v>
      </c>
      <c r="D131030">
        <v>424394</v>
      </c>
    </row>
    <row r="131031" spans="1:4" x14ac:dyDescent="0.3">
      <c r="A131031">
        <v>31829</v>
      </c>
      <c r="B131031" s="2">
        <v>44314.722275080909</v>
      </c>
      <c r="C131031">
        <v>307037</v>
      </c>
      <c r="D131031">
        <v>88863</v>
      </c>
    </row>
    <row r="131032" spans="1:4" x14ac:dyDescent="0.3">
      <c r="A131032">
        <v>31827</v>
      </c>
      <c r="B131032" s="2">
        <v>44314.721466019415</v>
      </c>
      <c r="C131032">
        <v>273140</v>
      </c>
      <c r="D131032">
        <v>137778</v>
      </c>
    </row>
    <row r="131033" spans="1:4" x14ac:dyDescent="0.3">
      <c r="A131033">
        <v>31826</v>
      </c>
      <c r="B131033" s="2">
        <v>44314.721061488672</v>
      </c>
      <c r="C131033">
        <v>69686</v>
      </c>
      <c r="D131033">
        <v>118549</v>
      </c>
    </row>
    <row r="131034" spans="1:4" x14ac:dyDescent="0.3">
      <c r="A131034">
        <v>31821</v>
      </c>
      <c r="B131034" s="2">
        <v>44314.719038834955</v>
      </c>
      <c r="C131034">
        <v>235799</v>
      </c>
      <c r="D131034">
        <v>439981</v>
      </c>
    </row>
    <row r="131035" spans="1:4" x14ac:dyDescent="0.3">
      <c r="A131035">
        <v>31817</v>
      </c>
      <c r="B131035" s="2">
        <v>44314.719038834955</v>
      </c>
      <c r="C131035">
        <v>146013</v>
      </c>
      <c r="D131035">
        <v>230507</v>
      </c>
    </row>
    <row r="131036" spans="1:4" x14ac:dyDescent="0.3">
      <c r="A131036">
        <v>31814</v>
      </c>
      <c r="B131036" s="2">
        <v>44314.718634304212</v>
      </c>
      <c r="C131036">
        <v>299004</v>
      </c>
      <c r="D131036">
        <v>158978</v>
      </c>
    </row>
    <row r="131037" spans="1:4" x14ac:dyDescent="0.3">
      <c r="A131037">
        <v>31813</v>
      </c>
      <c r="B131037" s="2">
        <v>44314.718634304205</v>
      </c>
      <c r="C131037">
        <v>338678</v>
      </c>
      <c r="D131037">
        <v>204648</v>
      </c>
    </row>
    <row r="131038" spans="1:4" x14ac:dyDescent="0.3">
      <c r="A131038">
        <v>31809</v>
      </c>
      <c r="B131038" s="2">
        <v>44314.717420711975</v>
      </c>
      <c r="C131038">
        <v>111546</v>
      </c>
      <c r="D131038">
        <v>324893</v>
      </c>
    </row>
    <row r="131039" spans="1:4" x14ac:dyDescent="0.3">
      <c r="A131039">
        <v>31806</v>
      </c>
      <c r="B131039" s="2">
        <v>44314.717016181232</v>
      </c>
      <c r="C131039">
        <v>210056</v>
      </c>
      <c r="D131039">
        <v>122982</v>
      </c>
    </row>
    <row r="131040" spans="1:4" x14ac:dyDescent="0.3">
      <c r="A131040">
        <v>31803</v>
      </c>
      <c r="B131040" s="2">
        <v>44314.717016181232</v>
      </c>
      <c r="C131040">
        <v>177324</v>
      </c>
      <c r="D131040">
        <v>250679</v>
      </c>
    </row>
    <row r="131041" spans="1:4" x14ac:dyDescent="0.3">
      <c r="A131041">
        <v>31801</v>
      </c>
      <c r="B131041" s="2">
        <v>44314.715802589002</v>
      </c>
      <c r="C131041">
        <v>61339</v>
      </c>
      <c r="D131041">
        <v>113183</v>
      </c>
    </row>
    <row r="131042" spans="1:4" x14ac:dyDescent="0.3">
      <c r="A131042">
        <v>31796</v>
      </c>
      <c r="B131042" s="2">
        <v>44314.715398058252</v>
      </c>
      <c r="C131042">
        <v>15310</v>
      </c>
      <c r="D131042">
        <v>411922</v>
      </c>
    </row>
    <row r="131043" spans="1:4" x14ac:dyDescent="0.3">
      <c r="A131043">
        <v>31793</v>
      </c>
      <c r="B131043" s="2">
        <v>44314.714588996758</v>
      </c>
      <c r="C131043">
        <v>15508</v>
      </c>
      <c r="D131043">
        <v>148570</v>
      </c>
    </row>
    <row r="131044" spans="1:4" x14ac:dyDescent="0.3">
      <c r="A131044">
        <v>31788</v>
      </c>
      <c r="B131044" s="2">
        <v>44314.714184466022</v>
      </c>
      <c r="C131044">
        <v>79890</v>
      </c>
      <c r="D131044">
        <v>118549</v>
      </c>
    </row>
    <row r="131045" spans="1:4" x14ac:dyDescent="0.3">
      <c r="A131045">
        <v>31785</v>
      </c>
      <c r="B131045" s="2">
        <v>44314.713779935279</v>
      </c>
      <c r="C131045">
        <v>195903</v>
      </c>
      <c r="D131045">
        <v>411922</v>
      </c>
    </row>
    <row r="131046" spans="1:4" x14ac:dyDescent="0.3">
      <c r="A131046">
        <v>31781</v>
      </c>
      <c r="B131046" s="2">
        <v>44314.713779935279</v>
      </c>
      <c r="C131046">
        <v>87761</v>
      </c>
      <c r="D131046">
        <v>112119</v>
      </c>
    </row>
    <row r="131047" spans="1:4" x14ac:dyDescent="0.3">
      <c r="A131047">
        <v>31780</v>
      </c>
      <c r="B131047" s="2">
        <v>44314.712161812298</v>
      </c>
      <c r="C131047">
        <v>95907</v>
      </c>
      <c r="D131047">
        <v>273920</v>
      </c>
    </row>
    <row r="131048" spans="1:4" x14ac:dyDescent="0.3">
      <c r="A131048">
        <v>31777</v>
      </c>
      <c r="B131048" s="2">
        <v>44314.710139158582</v>
      </c>
      <c r="C131048">
        <v>156679</v>
      </c>
      <c r="D131048">
        <v>327633</v>
      </c>
    </row>
    <row r="131049" spans="1:4" x14ac:dyDescent="0.3">
      <c r="A131049">
        <v>31773</v>
      </c>
      <c r="B131049" s="2">
        <v>44314.709734627831</v>
      </c>
      <c r="C131049">
        <v>195504</v>
      </c>
      <c r="D131049">
        <v>411922</v>
      </c>
    </row>
    <row r="131050" spans="1:4" x14ac:dyDescent="0.3">
      <c r="A131050">
        <v>31769</v>
      </c>
      <c r="B131050" s="2">
        <v>44314.708925566345</v>
      </c>
      <c r="C131050">
        <v>91655</v>
      </c>
      <c r="D131050">
        <v>411922</v>
      </c>
    </row>
    <row r="131051" spans="1:4" x14ac:dyDescent="0.3">
      <c r="A131051">
        <v>31767</v>
      </c>
      <c r="B131051" s="2">
        <v>44314.708521035602</v>
      </c>
      <c r="C131051">
        <v>165059</v>
      </c>
      <c r="D131051">
        <v>298026</v>
      </c>
    </row>
    <row r="131052" spans="1:4" x14ac:dyDescent="0.3">
      <c r="A131052">
        <v>31765</v>
      </c>
      <c r="B131052" s="2">
        <v>44314.708116504851</v>
      </c>
      <c r="C131052">
        <v>122012</v>
      </c>
      <c r="D131052">
        <v>76511</v>
      </c>
    </row>
    <row r="131053" spans="1:4" x14ac:dyDescent="0.3">
      <c r="A131053">
        <v>31760</v>
      </c>
      <c r="B131053" s="2">
        <v>44314.708116504851</v>
      </c>
      <c r="C131053">
        <v>47103</v>
      </c>
      <c r="D131053">
        <v>191893</v>
      </c>
    </row>
    <row r="131054" spans="1:4" x14ac:dyDescent="0.3">
      <c r="A131054">
        <v>31756</v>
      </c>
      <c r="B131054" s="2">
        <v>44314.707711974115</v>
      </c>
      <c r="C131054">
        <v>251942</v>
      </c>
      <c r="D131054">
        <v>250679</v>
      </c>
    </row>
    <row r="131055" spans="1:4" x14ac:dyDescent="0.3">
      <c r="A131055">
        <v>31753</v>
      </c>
      <c r="B131055" s="2">
        <v>44314.707307443365</v>
      </c>
      <c r="C131055">
        <v>344081</v>
      </c>
      <c r="D131055">
        <v>230507</v>
      </c>
    </row>
    <row r="131056" spans="1:4" x14ac:dyDescent="0.3">
      <c r="A131056">
        <v>31749</v>
      </c>
      <c r="B131056" s="2">
        <v>44314.706902912621</v>
      </c>
      <c r="C131056">
        <v>343964</v>
      </c>
      <c r="D131056">
        <v>227775</v>
      </c>
    </row>
    <row r="131057" spans="1:4" x14ac:dyDescent="0.3">
      <c r="A131057">
        <v>31745</v>
      </c>
      <c r="B131057" s="2">
        <v>44314.706902912621</v>
      </c>
      <c r="C131057">
        <v>138886</v>
      </c>
      <c r="D131057">
        <v>305608</v>
      </c>
    </row>
    <row r="131058" spans="1:4" x14ac:dyDescent="0.3">
      <c r="A131058">
        <v>31740</v>
      </c>
      <c r="B131058" s="2">
        <v>44314.706093851135</v>
      </c>
      <c r="C131058">
        <v>244785</v>
      </c>
      <c r="D131058">
        <v>250679</v>
      </c>
    </row>
    <row r="131059" spans="1:4" x14ac:dyDescent="0.3">
      <c r="A131059">
        <v>31739</v>
      </c>
      <c r="B131059" s="2">
        <v>44314.705689320392</v>
      </c>
      <c r="C131059">
        <v>193338</v>
      </c>
      <c r="D131059">
        <v>54565</v>
      </c>
    </row>
    <row r="131060" spans="1:4" x14ac:dyDescent="0.3">
      <c r="A131060">
        <v>31734</v>
      </c>
      <c r="B131060" s="2">
        <v>44314.704071197411</v>
      </c>
      <c r="C131060">
        <v>226573</v>
      </c>
      <c r="D131060">
        <v>472908</v>
      </c>
    </row>
    <row r="131061" spans="1:4" x14ac:dyDescent="0.3">
      <c r="A131061">
        <v>31730</v>
      </c>
      <c r="B131061" s="2">
        <v>44314.704071197411</v>
      </c>
      <c r="C131061">
        <v>138569</v>
      </c>
      <c r="D131061">
        <v>158978</v>
      </c>
    </row>
    <row r="131062" spans="1:4" x14ac:dyDescent="0.3">
      <c r="A131062">
        <v>31729</v>
      </c>
      <c r="B131062" s="2">
        <v>44314.703262135918</v>
      </c>
      <c r="C131062">
        <v>60024</v>
      </c>
      <c r="D131062">
        <v>286726</v>
      </c>
    </row>
    <row r="131063" spans="1:4" x14ac:dyDescent="0.3">
      <c r="A131063">
        <v>31724</v>
      </c>
      <c r="B131063" s="2">
        <v>44314.702048543695</v>
      </c>
      <c r="C131063">
        <v>287942</v>
      </c>
      <c r="D131063">
        <v>311670</v>
      </c>
    </row>
    <row r="131064" spans="1:4" x14ac:dyDescent="0.3">
      <c r="A131064">
        <v>31719</v>
      </c>
      <c r="B131064" s="2">
        <v>44314.702048543688</v>
      </c>
      <c r="C131064">
        <v>167686</v>
      </c>
      <c r="D131064">
        <v>241927</v>
      </c>
    </row>
    <row r="131065" spans="1:4" x14ac:dyDescent="0.3">
      <c r="A131065">
        <v>31717</v>
      </c>
      <c r="B131065" s="2">
        <v>44314.701644012945</v>
      </c>
      <c r="C131065">
        <v>19482</v>
      </c>
      <c r="D131065">
        <v>158978</v>
      </c>
    </row>
    <row r="131066" spans="1:4" x14ac:dyDescent="0.3">
      <c r="A131066">
        <v>31712</v>
      </c>
      <c r="B131066" s="2">
        <v>44314.701239482201</v>
      </c>
      <c r="C131066">
        <v>119219</v>
      </c>
      <c r="D131066">
        <v>313862</v>
      </c>
    </row>
    <row r="131067" spans="1:4" x14ac:dyDescent="0.3">
      <c r="A131067">
        <v>31710</v>
      </c>
      <c r="B131067" s="2">
        <v>44314.700834951458</v>
      </c>
      <c r="C131067">
        <v>321774</v>
      </c>
      <c r="D131067">
        <v>372555</v>
      </c>
    </row>
    <row r="131068" spans="1:4" x14ac:dyDescent="0.3">
      <c r="A131068">
        <v>31708</v>
      </c>
      <c r="B131068" s="2">
        <v>44314.7</v>
      </c>
      <c r="C131068">
        <v>197564</v>
      </c>
      <c r="D131068">
        <v>158978</v>
      </c>
    </row>
    <row r="131069" spans="1:4" x14ac:dyDescent="0.3">
      <c r="A131069">
        <v>31706</v>
      </c>
      <c r="B131069" s="2">
        <v>44314.699621359228</v>
      </c>
      <c r="C131069">
        <v>60543</v>
      </c>
      <c r="D131069">
        <v>76511</v>
      </c>
    </row>
    <row r="131070" spans="1:4" x14ac:dyDescent="0.3">
      <c r="A131070">
        <v>31701</v>
      </c>
      <c r="B131070" s="2">
        <v>44314.699621359228</v>
      </c>
      <c r="C131070">
        <v>30775</v>
      </c>
      <c r="D131070">
        <v>156678</v>
      </c>
    </row>
    <row r="131071" spans="1:4" x14ac:dyDescent="0.3">
      <c r="A131071">
        <v>31697</v>
      </c>
      <c r="B131071" s="2">
        <v>44314.699216828478</v>
      </c>
      <c r="C131071">
        <v>65710</v>
      </c>
      <c r="D131071">
        <v>158978</v>
      </c>
    </row>
    <row r="131072" spans="1:4" x14ac:dyDescent="0.3">
      <c r="A131072">
        <v>31695</v>
      </c>
      <c r="B131072" s="2">
        <v>44314.698812297735</v>
      </c>
      <c r="C131072">
        <v>261020</v>
      </c>
      <c r="D131072">
        <v>154228</v>
      </c>
    </row>
    <row r="131073" spans="1:4" x14ac:dyDescent="0.3">
      <c r="A131073">
        <v>31692</v>
      </c>
      <c r="B131073" s="2">
        <v>44314.695171521031</v>
      </c>
      <c r="C131073">
        <v>73139</v>
      </c>
      <c r="D131073">
        <v>411922</v>
      </c>
    </row>
    <row r="131074" spans="1:4" x14ac:dyDescent="0.3">
      <c r="A131074">
        <v>31690</v>
      </c>
      <c r="B131074" s="2">
        <v>44314.693553398058</v>
      </c>
      <c r="C131074">
        <v>76426</v>
      </c>
      <c r="D131074">
        <v>182191</v>
      </c>
    </row>
    <row r="131075" spans="1:4" x14ac:dyDescent="0.3">
      <c r="A131075">
        <v>31689</v>
      </c>
      <c r="B131075" s="2">
        <v>44314.691935275077</v>
      </c>
      <c r="C131075">
        <v>220967</v>
      </c>
      <c r="D131075">
        <v>301549</v>
      </c>
    </row>
    <row r="131076" spans="1:4" x14ac:dyDescent="0.3">
      <c r="A131076">
        <v>31685</v>
      </c>
      <c r="B131076" s="2">
        <v>44314.691935275077</v>
      </c>
      <c r="C131076">
        <v>42887</v>
      </c>
      <c r="D131076">
        <v>125091</v>
      </c>
    </row>
    <row r="131077" spans="1:4" x14ac:dyDescent="0.3">
      <c r="A131077">
        <v>31683</v>
      </c>
      <c r="B131077" s="2">
        <v>44314.690721682848</v>
      </c>
      <c r="C131077">
        <v>214541</v>
      </c>
      <c r="D131077">
        <v>411922</v>
      </c>
    </row>
    <row r="131078" spans="1:4" x14ac:dyDescent="0.3">
      <c r="A131078">
        <v>31680</v>
      </c>
      <c r="B131078" s="2">
        <v>44314.690721682848</v>
      </c>
      <c r="C131078">
        <v>1923</v>
      </c>
      <c r="D131078">
        <v>158978</v>
      </c>
    </row>
    <row r="131079" spans="1:4" x14ac:dyDescent="0.3">
      <c r="A131079">
        <v>31675</v>
      </c>
      <c r="B131079" s="2">
        <v>44314.689103559867</v>
      </c>
      <c r="C131079">
        <v>23495</v>
      </c>
      <c r="D131079">
        <v>13229</v>
      </c>
    </row>
    <row r="131080" spans="1:4" x14ac:dyDescent="0.3">
      <c r="A131080">
        <v>31674</v>
      </c>
      <c r="B131080" s="2">
        <v>44314.688294498381</v>
      </c>
      <c r="C131080">
        <v>194407</v>
      </c>
      <c r="D131080">
        <v>351192</v>
      </c>
    </row>
    <row r="131081" spans="1:4" x14ac:dyDescent="0.3">
      <c r="A131081">
        <v>31671</v>
      </c>
      <c r="B131081" s="2">
        <v>44314.687080906144</v>
      </c>
      <c r="C131081">
        <v>242784</v>
      </c>
      <c r="D131081">
        <v>411922</v>
      </c>
    </row>
    <row r="131082" spans="1:4" x14ac:dyDescent="0.3">
      <c r="A131082">
        <v>31668</v>
      </c>
      <c r="B131082" s="2">
        <v>44314.686676375408</v>
      </c>
      <c r="C131082">
        <v>297835</v>
      </c>
      <c r="D131082">
        <v>351192</v>
      </c>
    </row>
    <row r="131083" spans="1:4" x14ac:dyDescent="0.3">
      <c r="A131083">
        <v>31666</v>
      </c>
      <c r="B131083" s="2">
        <v>44314.686676375408</v>
      </c>
      <c r="C131083">
        <v>221792</v>
      </c>
      <c r="D131083">
        <v>189554</v>
      </c>
    </row>
    <row r="131084" spans="1:4" x14ac:dyDescent="0.3">
      <c r="A131084">
        <v>31664</v>
      </c>
      <c r="B131084" s="2">
        <v>44314.685867313921</v>
      </c>
      <c r="C131084">
        <v>224599</v>
      </c>
      <c r="D131084">
        <v>82901</v>
      </c>
    </row>
    <row r="131085" spans="1:4" x14ac:dyDescent="0.3">
      <c r="A131085">
        <v>31662</v>
      </c>
      <c r="B131085" s="2">
        <v>44314.685867313914</v>
      </c>
      <c r="C131085">
        <v>19394</v>
      </c>
      <c r="D131085">
        <v>250679</v>
      </c>
    </row>
    <row r="131086" spans="1:4" x14ac:dyDescent="0.3">
      <c r="A131086">
        <v>31660</v>
      </c>
      <c r="B131086" s="2">
        <v>44314.685462783171</v>
      </c>
      <c r="C131086">
        <v>110265</v>
      </c>
      <c r="D131086">
        <v>151507</v>
      </c>
    </row>
    <row r="131087" spans="1:4" x14ac:dyDescent="0.3">
      <c r="A131087">
        <v>31659</v>
      </c>
      <c r="B131087" s="2">
        <v>44314.685058252428</v>
      </c>
      <c r="C131087">
        <v>294126</v>
      </c>
      <c r="D131087">
        <v>37644</v>
      </c>
    </row>
    <row r="131088" spans="1:4" x14ac:dyDescent="0.3">
      <c r="A131088">
        <v>31658</v>
      </c>
      <c r="B131088" s="2">
        <v>44314.685058252428</v>
      </c>
      <c r="C131088">
        <v>280673</v>
      </c>
      <c r="D131088">
        <v>137327</v>
      </c>
    </row>
    <row r="131089" spans="1:4" x14ac:dyDescent="0.3">
      <c r="A131089">
        <v>31657</v>
      </c>
      <c r="B131089" s="2">
        <v>44314.684249190941</v>
      </c>
      <c r="C131089">
        <v>206543</v>
      </c>
      <c r="D131089">
        <v>362672</v>
      </c>
    </row>
    <row r="131090" spans="1:4" x14ac:dyDescent="0.3">
      <c r="A131090">
        <v>31656</v>
      </c>
      <c r="B131090" s="2">
        <v>44314.683666666664</v>
      </c>
      <c r="C131090">
        <v>207158</v>
      </c>
      <c r="D131090">
        <v>151749</v>
      </c>
    </row>
    <row r="131091" spans="1:4" x14ac:dyDescent="0.3">
      <c r="A131091">
        <v>31654</v>
      </c>
      <c r="B131091" s="2">
        <v>44314.683440129455</v>
      </c>
      <c r="C131091">
        <v>170516</v>
      </c>
      <c r="D131091">
        <v>153893</v>
      </c>
    </row>
    <row r="131092" spans="1:4" x14ac:dyDescent="0.3">
      <c r="A131092">
        <v>31649</v>
      </c>
      <c r="B131092" s="2">
        <v>44314.682226537218</v>
      </c>
      <c r="C131092">
        <v>257829</v>
      </c>
      <c r="D131092">
        <v>389702</v>
      </c>
    </row>
    <row r="131093" spans="1:4" x14ac:dyDescent="0.3">
      <c r="A131093">
        <v>31647</v>
      </c>
      <c r="B131093" s="2">
        <v>44314.682226537218</v>
      </c>
      <c r="C131093">
        <v>45933</v>
      </c>
      <c r="D131093">
        <v>450900</v>
      </c>
    </row>
    <row r="131094" spans="1:4" x14ac:dyDescent="0.3">
      <c r="A131094">
        <v>31643</v>
      </c>
      <c r="B131094" s="2">
        <v>44314.681822006474</v>
      </c>
      <c r="C131094">
        <v>305782</v>
      </c>
      <c r="D131094">
        <v>411922</v>
      </c>
    </row>
    <row r="131095" spans="1:4" x14ac:dyDescent="0.3">
      <c r="A131095">
        <v>31642</v>
      </c>
      <c r="B131095" s="2">
        <v>44314.681417475731</v>
      </c>
      <c r="C131095">
        <v>174397</v>
      </c>
      <c r="D131095">
        <v>449379</v>
      </c>
    </row>
    <row r="131096" spans="1:4" x14ac:dyDescent="0.3">
      <c r="A131096">
        <v>31638</v>
      </c>
      <c r="B131096" s="2">
        <v>44314.681417475731</v>
      </c>
      <c r="C131096">
        <v>62204</v>
      </c>
      <c r="D131096">
        <v>190676</v>
      </c>
    </row>
    <row r="131097" spans="1:4" x14ac:dyDescent="0.3">
      <c r="A131097">
        <v>31636</v>
      </c>
      <c r="B131097" s="2">
        <v>44314.68101294498</v>
      </c>
      <c r="C131097">
        <v>1610</v>
      </c>
      <c r="D131097">
        <v>213133</v>
      </c>
    </row>
    <row r="131098" spans="1:4" x14ac:dyDescent="0.3">
      <c r="A131098">
        <v>31634</v>
      </c>
      <c r="B131098" s="2">
        <v>44314.680203883494</v>
      </c>
      <c r="C131098">
        <v>209420</v>
      </c>
      <c r="D131098">
        <v>351192</v>
      </c>
    </row>
    <row r="131099" spans="1:4" x14ac:dyDescent="0.3">
      <c r="A131099">
        <v>31631</v>
      </c>
      <c r="B131099" s="2">
        <v>44314.680203883494</v>
      </c>
      <c r="C131099">
        <v>112945</v>
      </c>
      <c r="D131099">
        <v>286726</v>
      </c>
    </row>
    <row r="131100" spans="1:4" x14ac:dyDescent="0.3">
      <c r="A131100">
        <v>31627</v>
      </c>
      <c r="B131100" s="2">
        <v>44314.680203883494</v>
      </c>
      <c r="C131100">
        <v>13176</v>
      </c>
      <c r="D131100">
        <v>158978</v>
      </c>
    </row>
    <row r="131101" spans="1:4" x14ac:dyDescent="0.3">
      <c r="A131101">
        <v>31626</v>
      </c>
      <c r="B131101" s="2">
        <v>44314.679799352751</v>
      </c>
      <c r="C131101">
        <v>293339</v>
      </c>
      <c r="D131101">
        <v>179296</v>
      </c>
    </row>
    <row r="131102" spans="1:4" x14ac:dyDescent="0.3">
      <c r="A131102">
        <v>31625</v>
      </c>
      <c r="B131102" s="2">
        <v>44314.679394822007</v>
      </c>
      <c r="C131102">
        <v>251733</v>
      </c>
      <c r="D131102">
        <v>350756</v>
      </c>
    </row>
    <row r="131103" spans="1:4" x14ac:dyDescent="0.3">
      <c r="A131103">
        <v>31621</v>
      </c>
      <c r="B131103" s="2">
        <v>44314.679394822007</v>
      </c>
      <c r="C131103">
        <v>251166</v>
      </c>
      <c r="D131103">
        <v>208723</v>
      </c>
    </row>
    <row r="131104" spans="1:4" x14ac:dyDescent="0.3">
      <c r="A131104">
        <v>31619</v>
      </c>
      <c r="B131104" s="2">
        <v>44314.677776699027</v>
      </c>
      <c r="C131104">
        <v>287084</v>
      </c>
      <c r="D131104">
        <v>10148</v>
      </c>
    </row>
    <row r="131105" spans="1:4" x14ac:dyDescent="0.3">
      <c r="A131105">
        <v>31616</v>
      </c>
      <c r="B131105" s="2">
        <v>44314.676967637541</v>
      </c>
      <c r="C131105">
        <v>307221</v>
      </c>
      <c r="D131105">
        <v>182191</v>
      </c>
    </row>
    <row r="131106" spans="1:4" x14ac:dyDescent="0.3">
      <c r="A131106">
        <v>31615</v>
      </c>
      <c r="B131106" s="2">
        <v>44314.675349514568</v>
      </c>
      <c r="C131106">
        <v>72108</v>
      </c>
      <c r="D131106">
        <v>351192</v>
      </c>
    </row>
    <row r="131107" spans="1:4" x14ac:dyDescent="0.3">
      <c r="A131107">
        <v>31612</v>
      </c>
      <c r="B131107" s="2">
        <v>44314.674135922331</v>
      </c>
      <c r="C131107">
        <v>12615</v>
      </c>
      <c r="D131107">
        <v>104958</v>
      </c>
    </row>
    <row r="131108" spans="1:4" x14ac:dyDescent="0.3">
      <c r="A131108">
        <v>31608</v>
      </c>
      <c r="B131108" s="2">
        <v>44314.673731391587</v>
      </c>
      <c r="C131108">
        <v>272690</v>
      </c>
      <c r="D131108">
        <v>234810</v>
      </c>
    </row>
    <row r="131109" spans="1:4" x14ac:dyDescent="0.3">
      <c r="A131109">
        <v>31607</v>
      </c>
      <c r="B131109" s="2">
        <v>44314.673326860844</v>
      </c>
      <c r="C131109">
        <v>148458</v>
      </c>
      <c r="D131109">
        <v>411922</v>
      </c>
    </row>
    <row r="131110" spans="1:4" x14ac:dyDescent="0.3">
      <c r="A131110">
        <v>31605</v>
      </c>
      <c r="B131110" s="2">
        <v>44314.671304207121</v>
      </c>
      <c r="C131110">
        <v>323200</v>
      </c>
      <c r="D131110">
        <v>151496</v>
      </c>
    </row>
    <row r="131111" spans="1:4" x14ac:dyDescent="0.3">
      <c r="A131111">
        <v>31603</v>
      </c>
      <c r="B131111" s="2">
        <v>44314.671304207121</v>
      </c>
      <c r="C131111">
        <v>223939</v>
      </c>
      <c r="D131111">
        <v>230507</v>
      </c>
    </row>
    <row r="131112" spans="1:4" x14ac:dyDescent="0.3">
      <c r="A131112">
        <v>31601</v>
      </c>
      <c r="B131112" s="2">
        <v>44314.671304207121</v>
      </c>
      <c r="C131112">
        <v>94104</v>
      </c>
      <c r="D131112">
        <v>158978</v>
      </c>
    </row>
    <row r="131113" spans="1:4" x14ac:dyDescent="0.3">
      <c r="A131113">
        <v>31596</v>
      </c>
      <c r="B131113" s="2">
        <v>44314.668877022654</v>
      </c>
      <c r="C131113">
        <v>332422</v>
      </c>
      <c r="D131113">
        <v>347008</v>
      </c>
    </row>
    <row r="131114" spans="1:4" x14ac:dyDescent="0.3">
      <c r="A131114">
        <v>31592</v>
      </c>
      <c r="B131114" s="2">
        <v>44314.668877022654</v>
      </c>
      <c r="C131114">
        <v>322953</v>
      </c>
      <c r="D131114">
        <v>250679</v>
      </c>
    </row>
    <row r="131115" spans="1:4" x14ac:dyDescent="0.3">
      <c r="A131115">
        <v>31589</v>
      </c>
      <c r="B131115" s="2">
        <v>44314.668877022654</v>
      </c>
      <c r="C131115">
        <v>192795</v>
      </c>
      <c r="D131115">
        <v>202397</v>
      </c>
    </row>
    <row r="131116" spans="1:4" x14ac:dyDescent="0.3">
      <c r="A131116">
        <v>31587</v>
      </c>
      <c r="B131116" s="2">
        <v>44314.667258899681</v>
      </c>
      <c r="C131116">
        <v>7404</v>
      </c>
      <c r="D131116">
        <v>217497</v>
      </c>
    </row>
    <row r="131117" spans="1:4" x14ac:dyDescent="0.3">
      <c r="A131117">
        <v>31585</v>
      </c>
      <c r="B131117" s="2">
        <v>44314.665999999997</v>
      </c>
      <c r="C131117">
        <v>83347</v>
      </c>
      <c r="D131117">
        <v>401945</v>
      </c>
    </row>
    <row r="131118" spans="1:4" x14ac:dyDescent="0.3">
      <c r="A131118">
        <v>31583</v>
      </c>
      <c r="B131118" s="2">
        <v>44314.664427184463</v>
      </c>
      <c r="C131118">
        <v>114579</v>
      </c>
      <c r="D131118">
        <v>245484</v>
      </c>
    </row>
    <row r="131119" spans="1:4" x14ac:dyDescent="0.3">
      <c r="A131119">
        <v>31581</v>
      </c>
      <c r="B131119" s="2">
        <v>44314.664022653727</v>
      </c>
      <c r="C131119">
        <v>175486</v>
      </c>
      <c r="D131119">
        <v>255165</v>
      </c>
    </row>
    <row r="131120" spans="1:4" x14ac:dyDescent="0.3">
      <c r="A131120">
        <v>31579</v>
      </c>
      <c r="B131120" s="2">
        <v>44314.664022653727</v>
      </c>
      <c r="C131120">
        <v>148270</v>
      </c>
      <c r="D131120">
        <v>196571</v>
      </c>
    </row>
    <row r="131121" spans="1:4" x14ac:dyDescent="0.3">
      <c r="A131121">
        <v>31576</v>
      </c>
      <c r="B131121" s="2">
        <v>44314.663213592234</v>
      </c>
      <c r="C131121">
        <v>249348</v>
      </c>
      <c r="D131121">
        <v>230507</v>
      </c>
    </row>
    <row r="131122" spans="1:4" x14ac:dyDescent="0.3">
      <c r="A131122">
        <v>31572</v>
      </c>
      <c r="B131122" s="2">
        <v>44314.662809061483</v>
      </c>
      <c r="C131122">
        <v>150018</v>
      </c>
      <c r="D131122">
        <v>153893</v>
      </c>
    </row>
    <row r="131123" spans="1:4" x14ac:dyDescent="0.3">
      <c r="A131123">
        <v>31567</v>
      </c>
      <c r="B131123" s="2">
        <v>44314.662404530747</v>
      </c>
      <c r="C131123">
        <v>213390</v>
      </c>
      <c r="D131123">
        <v>273920</v>
      </c>
    </row>
    <row r="131124" spans="1:4" x14ac:dyDescent="0.3">
      <c r="A131124">
        <v>31563</v>
      </c>
      <c r="B131124" s="2">
        <v>44314.661595469261</v>
      </c>
      <c r="C131124">
        <v>161652</v>
      </c>
      <c r="D131124">
        <v>411922</v>
      </c>
    </row>
    <row r="131125" spans="1:4" x14ac:dyDescent="0.3">
      <c r="A131125">
        <v>31559</v>
      </c>
      <c r="B131125" s="2">
        <v>44314.660786407767</v>
      </c>
      <c r="C131125">
        <v>85202</v>
      </c>
      <c r="D131125">
        <v>285365</v>
      </c>
    </row>
    <row r="131126" spans="1:4" x14ac:dyDescent="0.3">
      <c r="A131126">
        <v>31554</v>
      </c>
      <c r="B131126" s="2">
        <v>44314.660786407767</v>
      </c>
      <c r="C131126">
        <v>71288</v>
      </c>
      <c r="D131126">
        <v>297506</v>
      </c>
    </row>
    <row r="131127" spans="1:4" x14ac:dyDescent="0.3">
      <c r="A131127">
        <v>31550</v>
      </c>
      <c r="B131127" s="2">
        <v>44314.660381877024</v>
      </c>
      <c r="C131127">
        <v>207335</v>
      </c>
      <c r="D131127">
        <v>4249</v>
      </c>
    </row>
    <row r="131128" spans="1:4" x14ac:dyDescent="0.3">
      <c r="A131128">
        <v>31549</v>
      </c>
      <c r="B131128" s="2">
        <v>44314.65997734628</v>
      </c>
      <c r="C131128">
        <v>324574</v>
      </c>
      <c r="D131128">
        <v>293905</v>
      </c>
    </row>
    <row r="131129" spans="1:4" x14ac:dyDescent="0.3">
      <c r="A131129">
        <v>31544</v>
      </c>
      <c r="B131129" s="2">
        <v>44314.65997734628</v>
      </c>
      <c r="C131129">
        <v>304636</v>
      </c>
      <c r="D131129">
        <v>119030</v>
      </c>
    </row>
    <row r="131130" spans="1:4" x14ac:dyDescent="0.3">
      <c r="A131130">
        <v>31539</v>
      </c>
      <c r="B131130" s="2">
        <v>44314.65997734628</v>
      </c>
      <c r="C131130">
        <v>100185</v>
      </c>
      <c r="D131130">
        <v>189009</v>
      </c>
    </row>
    <row r="131131" spans="1:4" x14ac:dyDescent="0.3">
      <c r="A131131">
        <v>31536</v>
      </c>
      <c r="B131131" s="2">
        <v>44314.65997734628</v>
      </c>
      <c r="C131131">
        <v>84438</v>
      </c>
      <c r="D131131">
        <v>105352</v>
      </c>
    </row>
    <row r="131132" spans="1:4" x14ac:dyDescent="0.3">
      <c r="A131132">
        <v>31532</v>
      </c>
      <c r="B131132" s="2">
        <v>44314.65957281553</v>
      </c>
      <c r="C131132">
        <v>170938</v>
      </c>
      <c r="D131132">
        <v>42705</v>
      </c>
    </row>
    <row r="131133" spans="1:4" x14ac:dyDescent="0.3">
      <c r="A131133">
        <v>31531</v>
      </c>
      <c r="B131133" s="2">
        <v>44314.659168284794</v>
      </c>
      <c r="C131133">
        <v>226762</v>
      </c>
      <c r="D131133">
        <v>31302</v>
      </c>
    </row>
    <row r="131134" spans="1:4" x14ac:dyDescent="0.3">
      <c r="A131134">
        <v>31528</v>
      </c>
      <c r="B131134" s="2">
        <v>44314.659168284794</v>
      </c>
      <c r="C131134">
        <v>105558</v>
      </c>
      <c r="D131134">
        <v>436459</v>
      </c>
    </row>
    <row r="131135" spans="1:4" x14ac:dyDescent="0.3">
      <c r="A131135">
        <v>31525</v>
      </c>
      <c r="B131135" s="2">
        <v>44314.659168284794</v>
      </c>
      <c r="C131135">
        <v>54146</v>
      </c>
      <c r="D131135">
        <v>221182</v>
      </c>
    </row>
    <row r="131136" spans="1:4" x14ac:dyDescent="0.3">
      <c r="A131136">
        <v>31523</v>
      </c>
      <c r="B131136" s="2">
        <v>44314.658763754043</v>
      </c>
      <c r="C131136">
        <v>130654</v>
      </c>
      <c r="D131136">
        <v>273920</v>
      </c>
    </row>
    <row r="131137" spans="1:4" x14ac:dyDescent="0.3">
      <c r="A131137">
        <v>31521</v>
      </c>
      <c r="B131137" s="2">
        <v>44314.6583592233</v>
      </c>
      <c r="C131137">
        <v>147744</v>
      </c>
      <c r="D131137">
        <v>21760</v>
      </c>
    </row>
    <row r="131138" spans="1:4" x14ac:dyDescent="0.3">
      <c r="A131138">
        <v>31518</v>
      </c>
      <c r="B131138" s="2">
        <v>44314.653909385117</v>
      </c>
      <c r="C131138">
        <v>20441</v>
      </c>
      <c r="D131138">
        <v>242428</v>
      </c>
    </row>
    <row r="131139" spans="1:4" x14ac:dyDescent="0.3">
      <c r="A131139">
        <v>31517</v>
      </c>
      <c r="B131139" s="2">
        <v>44314.652291262137</v>
      </c>
      <c r="C131139">
        <v>210362</v>
      </c>
      <c r="D131139">
        <v>341081</v>
      </c>
    </row>
    <row r="131140" spans="1:4" x14ac:dyDescent="0.3">
      <c r="A131140">
        <v>31516</v>
      </c>
      <c r="B131140" s="2">
        <v>44314.651886731393</v>
      </c>
      <c r="C131140">
        <v>334158</v>
      </c>
      <c r="D131140">
        <v>146115</v>
      </c>
    </row>
    <row r="131141" spans="1:4" x14ac:dyDescent="0.3">
      <c r="A131141">
        <v>31511</v>
      </c>
      <c r="B131141" s="2">
        <v>44314.6510776699</v>
      </c>
      <c r="C131141">
        <v>82266</v>
      </c>
      <c r="D131141">
        <v>457322</v>
      </c>
    </row>
    <row r="131142" spans="1:4" x14ac:dyDescent="0.3">
      <c r="A131142">
        <v>31507</v>
      </c>
      <c r="B131142" s="2">
        <v>44314.650673139156</v>
      </c>
      <c r="C131142">
        <v>130414</v>
      </c>
      <c r="D131142">
        <v>251243</v>
      </c>
    </row>
    <row r="131143" spans="1:4" x14ac:dyDescent="0.3">
      <c r="A131143">
        <v>31504</v>
      </c>
      <c r="B131143" s="2">
        <v>44314.650268608413</v>
      </c>
      <c r="C131143">
        <v>47715</v>
      </c>
      <c r="D131143">
        <v>421980</v>
      </c>
    </row>
    <row r="131144" spans="1:4" x14ac:dyDescent="0.3">
      <c r="A131144">
        <v>31500</v>
      </c>
      <c r="B131144" s="2">
        <v>44314.648666666668</v>
      </c>
      <c r="C131144">
        <v>30863</v>
      </c>
      <c r="D131144">
        <v>104958</v>
      </c>
    </row>
    <row r="131145" spans="1:4" x14ac:dyDescent="0.3">
      <c r="A131145">
        <v>31496</v>
      </c>
      <c r="B131145" s="2">
        <v>44314.64824595469</v>
      </c>
      <c r="C131145">
        <v>267398</v>
      </c>
      <c r="D131145">
        <v>230507</v>
      </c>
    </row>
    <row r="131146" spans="1:4" x14ac:dyDescent="0.3">
      <c r="A131146">
        <v>31494</v>
      </c>
      <c r="B131146" s="2">
        <v>44314.64824595469</v>
      </c>
      <c r="C131146">
        <v>57974</v>
      </c>
      <c r="D131146">
        <v>186937</v>
      </c>
    </row>
    <row r="131147" spans="1:4" x14ac:dyDescent="0.3">
      <c r="A131147">
        <v>31490</v>
      </c>
      <c r="B131147" s="2">
        <v>44314.647841423954</v>
      </c>
      <c r="C131147">
        <v>7828</v>
      </c>
      <c r="D131147">
        <v>139440</v>
      </c>
    </row>
    <row r="131148" spans="1:4" x14ac:dyDescent="0.3">
      <c r="A131148">
        <v>31489</v>
      </c>
      <c r="B131148" s="2">
        <v>44314.647436893203</v>
      </c>
      <c r="C131148">
        <v>136387</v>
      </c>
      <c r="D131148">
        <v>343712</v>
      </c>
    </row>
    <row r="131149" spans="1:4" x14ac:dyDescent="0.3">
      <c r="A131149">
        <v>31487</v>
      </c>
      <c r="B131149" s="2">
        <v>44314.64703236246</v>
      </c>
      <c r="C131149">
        <v>203099</v>
      </c>
      <c r="D131149">
        <v>250679</v>
      </c>
    </row>
    <row r="131150" spans="1:4" x14ac:dyDescent="0.3">
      <c r="A131150">
        <v>31483</v>
      </c>
      <c r="B131150" s="2">
        <v>44314.64581877023</v>
      </c>
      <c r="C131150">
        <v>155862</v>
      </c>
      <c r="D131150">
        <v>291883</v>
      </c>
    </row>
    <row r="131151" spans="1:4" x14ac:dyDescent="0.3">
      <c r="A131151">
        <v>31479</v>
      </c>
      <c r="B131151" s="2">
        <v>44314.64541423948</v>
      </c>
      <c r="C131151">
        <v>267402</v>
      </c>
      <c r="D131151">
        <v>96007</v>
      </c>
    </row>
    <row r="131152" spans="1:4" x14ac:dyDescent="0.3">
      <c r="A131152">
        <v>31474</v>
      </c>
      <c r="B131152" s="2">
        <v>44314.645009708736</v>
      </c>
      <c r="C131152">
        <v>220715</v>
      </c>
      <c r="D131152">
        <v>119655</v>
      </c>
    </row>
    <row r="131153" spans="1:4" x14ac:dyDescent="0.3">
      <c r="A131153">
        <v>31471</v>
      </c>
      <c r="B131153" s="2">
        <v>44314.641773462783</v>
      </c>
      <c r="C131153">
        <v>196342</v>
      </c>
      <c r="D131153">
        <v>411922</v>
      </c>
    </row>
    <row r="131154" spans="1:4" x14ac:dyDescent="0.3">
      <c r="A131154">
        <v>31467</v>
      </c>
      <c r="B131154" s="2">
        <v>44314.64136893204</v>
      </c>
      <c r="C131154">
        <v>311755</v>
      </c>
      <c r="D131154">
        <v>309648</v>
      </c>
    </row>
    <row r="131155" spans="1:4" x14ac:dyDescent="0.3">
      <c r="A131155">
        <v>31462</v>
      </c>
      <c r="B131155" s="2">
        <v>44314.640559870553</v>
      </c>
      <c r="C131155">
        <v>313469</v>
      </c>
      <c r="D131155">
        <v>249070</v>
      </c>
    </row>
    <row r="131156" spans="1:4" x14ac:dyDescent="0.3">
      <c r="A131156">
        <v>31457</v>
      </c>
      <c r="B131156" s="2">
        <v>44314.640559870553</v>
      </c>
      <c r="C131156">
        <v>109194</v>
      </c>
      <c r="D131156">
        <v>96200</v>
      </c>
    </row>
    <row r="131157" spans="1:4" x14ac:dyDescent="0.3">
      <c r="A131157">
        <v>31454</v>
      </c>
      <c r="B131157" s="2">
        <v>44314.638941747573</v>
      </c>
      <c r="C131157">
        <v>288063</v>
      </c>
      <c r="D131157">
        <v>141854</v>
      </c>
    </row>
    <row r="131158" spans="1:4" x14ac:dyDescent="0.3">
      <c r="A131158">
        <v>31452</v>
      </c>
      <c r="B131158" s="2">
        <v>44314.638941747573</v>
      </c>
      <c r="C131158">
        <v>62310</v>
      </c>
      <c r="D131158">
        <v>60239</v>
      </c>
    </row>
    <row r="131159" spans="1:4" x14ac:dyDescent="0.3">
      <c r="A131159">
        <v>31450</v>
      </c>
      <c r="B131159" s="2">
        <v>44314.637728155343</v>
      </c>
      <c r="C131159">
        <v>140329</v>
      </c>
      <c r="D131159">
        <v>230507</v>
      </c>
    </row>
    <row r="131160" spans="1:4" x14ac:dyDescent="0.3">
      <c r="A131160">
        <v>31446</v>
      </c>
      <c r="B131160" s="2">
        <v>44314.637000000002</v>
      </c>
      <c r="C131160">
        <v>181241</v>
      </c>
      <c r="D131160">
        <v>172973</v>
      </c>
    </row>
    <row r="131161" spans="1:4" x14ac:dyDescent="0.3">
      <c r="A131161">
        <v>31441</v>
      </c>
      <c r="B131161" s="2">
        <v>44314.636919093849</v>
      </c>
      <c r="C131161">
        <v>97218</v>
      </c>
      <c r="D131161">
        <v>391710</v>
      </c>
    </row>
    <row r="131162" spans="1:4" x14ac:dyDescent="0.3">
      <c r="A131162">
        <v>31438</v>
      </c>
      <c r="B131162" s="2">
        <v>44314.636110032363</v>
      </c>
      <c r="C131162">
        <v>48475</v>
      </c>
      <c r="D131162">
        <v>54561</v>
      </c>
    </row>
    <row r="131163" spans="1:4" x14ac:dyDescent="0.3">
      <c r="A131163">
        <v>31433</v>
      </c>
      <c r="B131163" s="2">
        <v>44314.63570550162</v>
      </c>
      <c r="C131163">
        <v>14863</v>
      </c>
      <c r="D131163">
        <v>129210</v>
      </c>
    </row>
    <row r="131164" spans="1:4" x14ac:dyDescent="0.3">
      <c r="A131164">
        <v>31429</v>
      </c>
      <c r="B131164" s="2">
        <v>44314.635300970869</v>
      </c>
      <c r="C131164">
        <v>299952</v>
      </c>
      <c r="D131164">
        <v>182984</v>
      </c>
    </row>
    <row r="131165" spans="1:4" x14ac:dyDescent="0.3">
      <c r="A131165">
        <v>31425</v>
      </c>
      <c r="B131165" s="2">
        <v>44314.634896440126</v>
      </c>
      <c r="C131165">
        <v>240962</v>
      </c>
      <c r="D131165">
        <v>293657</v>
      </c>
    </row>
    <row r="131166" spans="1:4" x14ac:dyDescent="0.3">
      <c r="A131166">
        <v>31424</v>
      </c>
      <c r="B131166" s="2">
        <v>44314.634896440126</v>
      </c>
      <c r="C131166">
        <v>217471</v>
      </c>
      <c r="D131166">
        <v>230507</v>
      </c>
    </row>
    <row r="131167" spans="1:4" x14ac:dyDescent="0.3">
      <c r="A131167">
        <v>31422</v>
      </c>
      <c r="B131167" s="2">
        <v>44314.634087378639</v>
      </c>
      <c r="C131167">
        <v>225452</v>
      </c>
      <c r="D131167">
        <v>118549</v>
      </c>
    </row>
    <row r="131168" spans="1:4" x14ac:dyDescent="0.3">
      <c r="A131168">
        <v>31418</v>
      </c>
      <c r="B131168" s="2">
        <v>44314.633682847896</v>
      </c>
      <c r="C131168">
        <v>130370</v>
      </c>
      <c r="D131168">
        <v>411922</v>
      </c>
    </row>
    <row r="131169" spans="1:4" x14ac:dyDescent="0.3">
      <c r="A131169">
        <v>31416</v>
      </c>
      <c r="B131169" s="2">
        <v>44314.632469255666</v>
      </c>
      <c r="C131169">
        <v>91014</v>
      </c>
      <c r="D131169">
        <v>472712</v>
      </c>
    </row>
    <row r="131170" spans="1:4" x14ac:dyDescent="0.3">
      <c r="A131170">
        <v>31413</v>
      </c>
      <c r="B131170" s="2">
        <v>44314.632064724923</v>
      </c>
      <c r="C131170">
        <v>332466</v>
      </c>
      <c r="D131170">
        <v>419338</v>
      </c>
    </row>
    <row r="131171" spans="1:4" x14ac:dyDescent="0.3">
      <c r="A131171">
        <v>31408</v>
      </c>
      <c r="B131171" s="2">
        <v>44314.6300420712</v>
      </c>
      <c r="C131171">
        <v>259308</v>
      </c>
      <c r="D131171">
        <v>230507</v>
      </c>
    </row>
    <row r="131172" spans="1:4" x14ac:dyDescent="0.3">
      <c r="A131172">
        <v>31407</v>
      </c>
      <c r="B131172" s="2">
        <v>44314.628828478963</v>
      </c>
      <c r="C131172">
        <v>50465</v>
      </c>
      <c r="D131172">
        <v>106331</v>
      </c>
    </row>
    <row r="131173" spans="1:4" x14ac:dyDescent="0.3">
      <c r="A131173">
        <v>31404</v>
      </c>
      <c r="B131173" s="2">
        <v>44314.626805825246</v>
      </c>
      <c r="C131173">
        <v>211839</v>
      </c>
      <c r="D131173">
        <v>267654</v>
      </c>
    </row>
    <row r="131174" spans="1:4" x14ac:dyDescent="0.3">
      <c r="A131174">
        <v>31403</v>
      </c>
      <c r="B131174" s="2">
        <v>44314.624378640779</v>
      </c>
      <c r="C131174">
        <v>264009</v>
      </c>
      <c r="D131174">
        <v>242428</v>
      </c>
    </row>
    <row r="131175" spans="1:4" x14ac:dyDescent="0.3">
      <c r="A131175">
        <v>31399</v>
      </c>
      <c r="B131175" s="2">
        <v>44314.622760517799</v>
      </c>
      <c r="C131175">
        <v>313217</v>
      </c>
      <c r="D131175">
        <v>127940</v>
      </c>
    </row>
    <row r="131176" spans="1:4" x14ac:dyDescent="0.3">
      <c r="A131176">
        <v>31395</v>
      </c>
      <c r="B131176" s="2">
        <v>44314.622760517799</v>
      </c>
      <c r="C131176">
        <v>95211</v>
      </c>
      <c r="D131176">
        <v>327968</v>
      </c>
    </row>
    <row r="131177" spans="1:4" x14ac:dyDescent="0.3">
      <c r="A131177">
        <v>31393</v>
      </c>
      <c r="B131177" s="2">
        <v>44314.621142394819</v>
      </c>
      <c r="C131177">
        <v>26092</v>
      </c>
      <c r="D131177">
        <v>250679</v>
      </c>
    </row>
    <row r="131178" spans="1:4" x14ac:dyDescent="0.3">
      <c r="A131178">
        <v>31391</v>
      </c>
      <c r="B131178" s="2">
        <v>44314.620737864076</v>
      </c>
      <c r="C131178">
        <v>339517</v>
      </c>
      <c r="D131178">
        <v>473327</v>
      </c>
    </row>
    <row r="131179" spans="1:4" x14ac:dyDescent="0.3">
      <c r="A131179">
        <v>31389</v>
      </c>
      <c r="B131179" s="2">
        <v>44314.620737864076</v>
      </c>
      <c r="C131179">
        <v>307738</v>
      </c>
      <c r="D131179">
        <v>230507</v>
      </c>
    </row>
    <row r="131180" spans="1:4" x14ac:dyDescent="0.3">
      <c r="A131180">
        <v>31387</v>
      </c>
      <c r="B131180" s="2">
        <v>44314.619928802589</v>
      </c>
      <c r="C131180">
        <v>112214</v>
      </c>
      <c r="D131180">
        <v>180055</v>
      </c>
    </row>
    <row r="131181" spans="1:4" x14ac:dyDescent="0.3">
      <c r="A131181">
        <v>31385</v>
      </c>
      <c r="B131181" s="2">
        <v>44314.618715210359</v>
      </c>
      <c r="C131181">
        <v>7598</v>
      </c>
      <c r="D131181">
        <v>158978</v>
      </c>
    </row>
    <row r="131182" spans="1:4" x14ac:dyDescent="0.3">
      <c r="A131182">
        <v>31381</v>
      </c>
      <c r="B131182" s="2">
        <v>44314.617906148866</v>
      </c>
      <c r="C131182">
        <v>229115</v>
      </c>
      <c r="D131182">
        <v>470762</v>
      </c>
    </row>
    <row r="131183" spans="1:4" x14ac:dyDescent="0.3">
      <c r="A131183">
        <v>31377</v>
      </c>
      <c r="B131183" s="2">
        <v>44314.616692556636</v>
      </c>
      <c r="C131183">
        <v>82354</v>
      </c>
      <c r="D131183">
        <v>82850</v>
      </c>
    </row>
    <row r="131184" spans="1:4" x14ac:dyDescent="0.3">
      <c r="A131184">
        <v>31375</v>
      </c>
      <c r="B131184" s="2">
        <v>44314.616288025893</v>
      </c>
      <c r="C131184">
        <v>240850</v>
      </c>
      <c r="D131184">
        <v>411922</v>
      </c>
    </row>
    <row r="131185" spans="1:4" x14ac:dyDescent="0.3">
      <c r="A131185">
        <v>31370</v>
      </c>
      <c r="B131185" s="2">
        <v>44314.615883495142</v>
      </c>
      <c r="C131185">
        <v>72473</v>
      </c>
      <c r="D131185">
        <v>470762</v>
      </c>
    </row>
    <row r="131186" spans="1:4" x14ac:dyDescent="0.3">
      <c r="A131186">
        <v>31365</v>
      </c>
      <c r="B131186" s="2">
        <v>44314.614265372169</v>
      </c>
      <c r="C131186">
        <v>281500</v>
      </c>
      <c r="D131186">
        <v>411922</v>
      </c>
    </row>
    <row r="131187" spans="1:4" x14ac:dyDescent="0.3">
      <c r="A131187">
        <v>31361</v>
      </c>
      <c r="B131187" s="2">
        <v>44314.612242718445</v>
      </c>
      <c r="C131187">
        <v>77720</v>
      </c>
      <c r="D131187">
        <v>104958</v>
      </c>
    </row>
    <row r="131188" spans="1:4" x14ac:dyDescent="0.3">
      <c r="A131188">
        <v>31356</v>
      </c>
      <c r="B131188" s="2">
        <v>44314.612242718445</v>
      </c>
      <c r="C131188">
        <v>20062</v>
      </c>
      <c r="D131188">
        <v>191893</v>
      </c>
    </row>
    <row r="131189" spans="1:4" x14ac:dyDescent="0.3">
      <c r="A131189">
        <v>31352</v>
      </c>
      <c r="B131189" s="2">
        <v>44314.609006472492</v>
      </c>
      <c r="C131189">
        <v>341540</v>
      </c>
      <c r="D131189">
        <v>437440</v>
      </c>
    </row>
    <row r="131190" spans="1:4" x14ac:dyDescent="0.3">
      <c r="A131190">
        <v>31350</v>
      </c>
      <c r="B131190" s="2">
        <v>44314.609006472492</v>
      </c>
      <c r="C131190">
        <v>215704</v>
      </c>
      <c r="D131190">
        <v>420955</v>
      </c>
    </row>
    <row r="131191" spans="1:4" x14ac:dyDescent="0.3">
      <c r="A131191">
        <v>31346</v>
      </c>
      <c r="B131191" s="2">
        <v>44314.609006472492</v>
      </c>
      <c r="C131191">
        <v>206667</v>
      </c>
      <c r="D131191">
        <v>227775</v>
      </c>
    </row>
    <row r="131192" spans="1:4" x14ac:dyDescent="0.3">
      <c r="A131192">
        <v>31344</v>
      </c>
      <c r="B131192" s="2">
        <v>44314.608601941749</v>
      </c>
      <c r="C131192">
        <v>347116</v>
      </c>
      <c r="D131192">
        <v>349014</v>
      </c>
    </row>
    <row r="131193" spans="1:4" x14ac:dyDescent="0.3">
      <c r="A131193">
        <v>31339</v>
      </c>
      <c r="B131193" s="2">
        <v>44314.607000000004</v>
      </c>
      <c r="C131193">
        <v>63113</v>
      </c>
      <c r="D131193">
        <v>178052</v>
      </c>
    </row>
    <row r="131194" spans="1:4" x14ac:dyDescent="0.3">
      <c r="A131194">
        <v>31336</v>
      </c>
      <c r="B131194" s="2">
        <v>44314.606983818769</v>
      </c>
      <c r="C131194">
        <v>103573</v>
      </c>
      <c r="D131194">
        <v>392434</v>
      </c>
    </row>
    <row r="131195" spans="1:4" x14ac:dyDescent="0.3">
      <c r="A131195">
        <v>31331</v>
      </c>
      <c r="B131195" s="2">
        <v>44314.606983818769</v>
      </c>
      <c r="C131195">
        <v>26374</v>
      </c>
      <c r="D131195">
        <v>227775</v>
      </c>
    </row>
    <row r="131196" spans="1:4" x14ac:dyDescent="0.3">
      <c r="A131196">
        <v>31327</v>
      </c>
      <c r="B131196" s="2">
        <v>44314.606174757282</v>
      </c>
      <c r="C131196">
        <v>261982</v>
      </c>
      <c r="D131196">
        <v>82850</v>
      </c>
    </row>
    <row r="131197" spans="1:4" x14ac:dyDescent="0.3">
      <c r="A131197">
        <v>31323</v>
      </c>
      <c r="B131197" s="2">
        <v>44314.605770226539</v>
      </c>
      <c r="C131197">
        <v>124431</v>
      </c>
      <c r="D131197">
        <v>347008</v>
      </c>
    </row>
    <row r="131198" spans="1:4" x14ac:dyDescent="0.3">
      <c r="A131198">
        <v>31320</v>
      </c>
      <c r="B131198" s="2">
        <v>44314.604961165045</v>
      </c>
      <c r="C131198">
        <v>211631</v>
      </c>
      <c r="D131198">
        <v>369573</v>
      </c>
    </row>
    <row r="131199" spans="1:4" x14ac:dyDescent="0.3">
      <c r="A131199">
        <v>31315</v>
      </c>
      <c r="B131199" s="2">
        <v>44314.604556634302</v>
      </c>
      <c r="C131199">
        <v>197553</v>
      </c>
      <c r="D131199">
        <v>378218</v>
      </c>
    </row>
    <row r="131200" spans="1:4" x14ac:dyDescent="0.3">
      <c r="A131200">
        <v>31313</v>
      </c>
      <c r="B131200" s="2">
        <v>44314.604152103566</v>
      </c>
      <c r="C131200">
        <v>201414</v>
      </c>
      <c r="D131200">
        <v>266293</v>
      </c>
    </row>
    <row r="131201" spans="1:4" x14ac:dyDescent="0.3">
      <c r="A131201">
        <v>31312</v>
      </c>
      <c r="B131201" s="2">
        <v>44314.603747572815</v>
      </c>
      <c r="C131201">
        <v>27969</v>
      </c>
      <c r="D131201">
        <v>438887</v>
      </c>
    </row>
    <row r="131202" spans="1:4" x14ac:dyDescent="0.3">
      <c r="A131202">
        <v>31307</v>
      </c>
      <c r="B131202" s="2">
        <v>44314.601724919099</v>
      </c>
      <c r="C131202">
        <v>22960</v>
      </c>
      <c r="D131202">
        <v>439981</v>
      </c>
    </row>
    <row r="131203" spans="1:4" x14ac:dyDescent="0.3">
      <c r="A131203">
        <v>31305</v>
      </c>
      <c r="B131203" s="2">
        <v>44314.601724919092</v>
      </c>
      <c r="C131203">
        <v>185284</v>
      </c>
      <c r="D131203">
        <v>250679</v>
      </c>
    </row>
    <row r="131204" spans="1:4" x14ac:dyDescent="0.3">
      <c r="A131204">
        <v>31301</v>
      </c>
      <c r="B131204" s="2">
        <v>44314.600511326862</v>
      </c>
      <c r="C131204">
        <v>299004</v>
      </c>
      <c r="D131204">
        <v>178403</v>
      </c>
    </row>
    <row r="131205" spans="1:4" x14ac:dyDescent="0.3">
      <c r="A131205">
        <v>31300</v>
      </c>
      <c r="B131205" s="2">
        <v>44314.600106796119</v>
      </c>
      <c r="C131205">
        <v>348541</v>
      </c>
      <c r="D131205">
        <v>153893</v>
      </c>
    </row>
    <row r="131206" spans="1:4" x14ac:dyDescent="0.3">
      <c r="A131206">
        <v>31299</v>
      </c>
      <c r="B131206" s="2">
        <v>44314.600106796119</v>
      </c>
      <c r="C131206">
        <v>336750</v>
      </c>
      <c r="D131206">
        <v>153893</v>
      </c>
    </row>
    <row r="131207" spans="1:4" x14ac:dyDescent="0.3">
      <c r="A131207">
        <v>31295</v>
      </c>
      <c r="B131207" s="2">
        <v>44314.600106796119</v>
      </c>
      <c r="C131207">
        <v>313128</v>
      </c>
      <c r="D131207">
        <v>442250</v>
      </c>
    </row>
    <row r="131208" spans="1:4" x14ac:dyDescent="0.3">
      <c r="A131208">
        <v>31291</v>
      </c>
      <c r="B131208" s="2">
        <v>44314.598488673138</v>
      </c>
      <c r="C131208">
        <v>63913</v>
      </c>
      <c r="D131208">
        <v>258251</v>
      </c>
    </row>
    <row r="131209" spans="1:4" x14ac:dyDescent="0.3">
      <c r="A131209">
        <v>31287</v>
      </c>
      <c r="B131209" s="2">
        <v>44314.596466019415</v>
      </c>
      <c r="C131209">
        <v>199379</v>
      </c>
      <c r="D131209">
        <v>227775</v>
      </c>
    </row>
    <row r="131210" spans="1:4" x14ac:dyDescent="0.3">
      <c r="A131210">
        <v>31286</v>
      </c>
      <c r="B131210" s="2">
        <v>44314.595333333338</v>
      </c>
      <c r="C131210">
        <v>316273</v>
      </c>
      <c r="D131210">
        <v>472908</v>
      </c>
    </row>
    <row r="131211" spans="1:4" x14ac:dyDescent="0.3">
      <c r="A131211">
        <v>31284</v>
      </c>
      <c r="B131211" s="2">
        <v>44314.594847896435</v>
      </c>
      <c r="C131211">
        <v>208179</v>
      </c>
      <c r="D131211">
        <v>273920</v>
      </c>
    </row>
    <row r="131212" spans="1:4" x14ac:dyDescent="0.3">
      <c r="A131212">
        <v>31283</v>
      </c>
      <c r="B131212" s="2">
        <v>44314.592825242718</v>
      </c>
      <c r="C131212">
        <v>339719</v>
      </c>
      <c r="D131212">
        <v>153893</v>
      </c>
    </row>
    <row r="131213" spans="1:4" x14ac:dyDescent="0.3">
      <c r="A131213">
        <v>31281</v>
      </c>
      <c r="B131213" s="2">
        <v>44314.589184466022</v>
      </c>
      <c r="C131213">
        <v>222956</v>
      </c>
      <c r="D131213">
        <v>241927</v>
      </c>
    </row>
    <row r="131214" spans="1:4" x14ac:dyDescent="0.3">
      <c r="A131214">
        <v>31277</v>
      </c>
      <c r="B131214" s="2">
        <v>44314.589</v>
      </c>
      <c r="C131214">
        <v>60589</v>
      </c>
      <c r="D131214">
        <v>108961</v>
      </c>
    </row>
    <row r="131215" spans="1:4" x14ac:dyDescent="0.3">
      <c r="A131215">
        <v>31273</v>
      </c>
      <c r="B131215" s="2">
        <v>44314.588779935279</v>
      </c>
      <c r="C131215">
        <v>298729</v>
      </c>
      <c r="D131215">
        <v>470762</v>
      </c>
    </row>
    <row r="131216" spans="1:4" x14ac:dyDescent="0.3">
      <c r="A131216">
        <v>31270</v>
      </c>
      <c r="B131216" s="2">
        <v>44314.588779935279</v>
      </c>
      <c r="C131216">
        <v>181445</v>
      </c>
      <c r="D131216">
        <v>311430</v>
      </c>
    </row>
    <row r="131217" spans="1:4" x14ac:dyDescent="0.3">
      <c r="A131217">
        <v>31265</v>
      </c>
      <c r="B131217" s="2">
        <v>44314.588375404528</v>
      </c>
      <c r="C131217">
        <v>176796</v>
      </c>
      <c r="D131217">
        <v>43842</v>
      </c>
    </row>
    <row r="131218" spans="1:4" x14ac:dyDescent="0.3">
      <c r="A131218">
        <v>31260</v>
      </c>
      <c r="B131218" s="2">
        <v>44314.587566343042</v>
      </c>
      <c r="C131218">
        <v>331456</v>
      </c>
      <c r="D131218">
        <v>287759</v>
      </c>
    </row>
    <row r="131219" spans="1:4" x14ac:dyDescent="0.3">
      <c r="A131219">
        <v>31257</v>
      </c>
      <c r="B131219" s="2">
        <v>44314.587566343042</v>
      </c>
      <c r="C131219">
        <v>124016</v>
      </c>
      <c r="D131219">
        <v>158978</v>
      </c>
    </row>
    <row r="131220" spans="1:4" x14ac:dyDescent="0.3">
      <c r="A131220">
        <v>31252</v>
      </c>
      <c r="B131220" s="2">
        <v>44314.586757281555</v>
      </c>
      <c r="C131220">
        <v>113956</v>
      </c>
      <c r="D131220">
        <v>86587</v>
      </c>
    </row>
    <row r="131221" spans="1:4" x14ac:dyDescent="0.3">
      <c r="A131221">
        <v>31247</v>
      </c>
      <c r="B131221" s="2">
        <v>44314.585139158575</v>
      </c>
      <c r="C131221">
        <v>156773</v>
      </c>
      <c r="D131221">
        <v>312385</v>
      </c>
    </row>
    <row r="131222" spans="1:4" x14ac:dyDescent="0.3">
      <c r="A131222">
        <v>31245</v>
      </c>
      <c r="B131222" s="2">
        <v>44314.584333333332</v>
      </c>
      <c r="C131222">
        <v>74038</v>
      </c>
      <c r="D131222">
        <v>363126</v>
      </c>
    </row>
    <row r="131223" spans="1:4" x14ac:dyDescent="0.3">
      <c r="A131223">
        <v>31240</v>
      </c>
      <c r="B131223" s="2">
        <v>44314.583521035594</v>
      </c>
      <c r="C131223">
        <v>269341</v>
      </c>
      <c r="D131223">
        <v>182191</v>
      </c>
    </row>
    <row r="131224" spans="1:4" x14ac:dyDescent="0.3">
      <c r="A131224">
        <v>31239</v>
      </c>
      <c r="B131224" s="2">
        <v>44314.583116504858</v>
      </c>
      <c r="C131224">
        <v>49206</v>
      </c>
      <c r="D131224">
        <v>471403</v>
      </c>
    </row>
    <row r="131225" spans="1:4" x14ac:dyDescent="0.3">
      <c r="A131225">
        <v>31236</v>
      </c>
      <c r="B131225" s="2">
        <v>44314.581498381878</v>
      </c>
      <c r="C131225">
        <v>69368</v>
      </c>
      <c r="D131225">
        <v>357547</v>
      </c>
    </row>
    <row r="131226" spans="1:4" x14ac:dyDescent="0.3">
      <c r="A131226">
        <v>31233</v>
      </c>
      <c r="B131226" s="2">
        <v>44314.580284789641</v>
      </c>
      <c r="C131226">
        <v>152717</v>
      </c>
      <c r="D131226">
        <v>117699</v>
      </c>
    </row>
    <row r="131227" spans="1:4" x14ac:dyDescent="0.3">
      <c r="A131227">
        <v>31230</v>
      </c>
      <c r="B131227" s="2">
        <v>44314.579880258905</v>
      </c>
      <c r="C131227">
        <v>326988</v>
      </c>
      <c r="D131227">
        <v>33890</v>
      </c>
    </row>
    <row r="131228" spans="1:4" x14ac:dyDescent="0.3">
      <c r="A131228">
        <v>31229</v>
      </c>
      <c r="B131228" s="2">
        <v>44314.579071197411</v>
      </c>
      <c r="C131228">
        <v>181614</v>
      </c>
      <c r="D131228">
        <v>122982</v>
      </c>
    </row>
    <row r="131229" spans="1:4" x14ac:dyDescent="0.3">
      <c r="A131229">
        <v>31227</v>
      </c>
      <c r="B131229" s="2">
        <v>44314.578666666661</v>
      </c>
      <c r="C131229">
        <v>233996</v>
      </c>
      <c r="D131229">
        <v>294875</v>
      </c>
    </row>
    <row r="131230" spans="1:4" x14ac:dyDescent="0.3">
      <c r="A131230">
        <v>31226</v>
      </c>
      <c r="B131230" s="2">
        <v>44314.578262135925</v>
      </c>
      <c r="C131230">
        <v>244838</v>
      </c>
      <c r="D131230">
        <v>370960</v>
      </c>
    </row>
    <row r="131231" spans="1:4" x14ac:dyDescent="0.3">
      <c r="A131231">
        <v>31222</v>
      </c>
      <c r="B131231" s="2">
        <v>44314.578262135925</v>
      </c>
      <c r="C131231">
        <v>126528</v>
      </c>
      <c r="D131231">
        <v>411922</v>
      </c>
    </row>
    <row r="131232" spans="1:4" x14ac:dyDescent="0.3">
      <c r="A131232">
        <v>31220</v>
      </c>
      <c r="B131232" s="2">
        <v>44314.578262135918</v>
      </c>
      <c r="C131232">
        <v>8791</v>
      </c>
      <c r="D131232">
        <v>321129</v>
      </c>
    </row>
    <row r="131233" spans="1:4" x14ac:dyDescent="0.3">
      <c r="A131233">
        <v>31219</v>
      </c>
      <c r="B131233" s="2">
        <v>44314.577453074438</v>
      </c>
      <c r="C131233">
        <v>175488</v>
      </c>
      <c r="D131233">
        <v>250679</v>
      </c>
    </row>
    <row r="131234" spans="1:4" x14ac:dyDescent="0.3">
      <c r="A131234">
        <v>31216</v>
      </c>
      <c r="B131234" s="2">
        <v>44314.577453074431</v>
      </c>
      <c r="C131234">
        <v>270909</v>
      </c>
      <c r="D131234">
        <v>95288</v>
      </c>
    </row>
    <row r="131235" spans="1:4" x14ac:dyDescent="0.3">
      <c r="A131235">
        <v>31213</v>
      </c>
      <c r="B131235" s="2">
        <v>44314.576644012945</v>
      </c>
      <c r="C131235">
        <v>279032</v>
      </c>
      <c r="D131235">
        <v>396686</v>
      </c>
    </row>
    <row r="131236" spans="1:4" x14ac:dyDescent="0.3">
      <c r="A131236">
        <v>31209</v>
      </c>
      <c r="B131236" s="2">
        <v>44314.574216828478</v>
      </c>
      <c r="C131236">
        <v>31256</v>
      </c>
      <c r="D131236">
        <v>341333</v>
      </c>
    </row>
    <row r="131237" spans="1:4" x14ac:dyDescent="0.3">
      <c r="A131237">
        <v>31204</v>
      </c>
      <c r="B131237" s="2">
        <v>44314.572194174754</v>
      </c>
      <c r="C131237">
        <v>174796</v>
      </c>
      <c r="D131237">
        <v>267654</v>
      </c>
    </row>
    <row r="131238" spans="1:4" x14ac:dyDescent="0.3">
      <c r="A131238">
        <v>31199</v>
      </c>
      <c r="B131238" s="2">
        <v>44314.571789644018</v>
      </c>
      <c r="C131238">
        <v>301131</v>
      </c>
      <c r="D131238">
        <v>437897</v>
      </c>
    </row>
    <row r="131239" spans="1:4" x14ac:dyDescent="0.3">
      <c r="A131239">
        <v>31197</v>
      </c>
      <c r="B131239" s="2">
        <v>44314.571789644018</v>
      </c>
      <c r="C131239">
        <v>80455</v>
      </c>
      <c r="D131239">
        <v>250679</v>
      </c>
    </row>
    <row r="131240" spans="1:4" x14ac:dyDescent="0.3">
      <c r="A131240">
        <v>31194</v>
      </c>
      <c r="B131240" s="2">
        <v>44314.570171521038</v>
      </c>
      <c r="C131240">
        <v>209643</v>
      </c>
      <c r="D131240">
        <v>325852</v>
      </c>
    </row>
    <row r="131241" spans="1:4" x14ac:dyDescent="0.3">
      <c r="A131241">
        <v>31191</v>
      </c>
      <c r="B131241" s="2">
        <v>44314.567744336571</v>
      </c>
      <c r="C131241">
        <v>287362</v>
      </c>
      <c r="D131241">
        <v>267917</v>
      </c>
    </row>
    <row r="131242" spans="1:4" x14ac:dyDescent="0.3">
      <c r="A131242">
        <v>31188</v>
      </c>
      <c r="B131242" s="2">
        <v>44314.566935275085</v>
      </c>
      <c r="C131242">
        <v>347988</v>
      </c>
      <c r="D131242">
        <v>250679</v>
      </c>
    </row>
    <row r="131243" spans="1:4" x14ac:dyDescent="0.3">
      <c r="A131243">
        <v>31187</v>
      </c>
      <c r="B131243" s="2">
        <v>44314.566126213591</v>
      </c>
      <c r="C131243">
        <v>62179</v>
      </c>
      <c r="D131243">
        <v>472712</v>
      </c>
    </row>
    <row r="131244" spans="1:4" x14ac:dyDescent="0.3">
      <c r="A131244">
        <v>31182</v>
      </c>
      <c r="B131244" s="2">
        <v>44314.563294498381</v>
      </c>
      <c r="C131244">
        <v>80357</v>
      </c>
      <c r="D131244">
        <v>182984</v>
      </c>
    </row>
    <row r="131245" spans="1:4" x14ac:dyDescent="0.3">
      <c r="A131245">
        <v>31177</v>
      </c>
      <c r="B131245" s="2">
        <v>44314.562485436894</v>
      </c>
      <c r="C131245">
        <v>172754</v>
      </c>
      <c r="D131245">
        <v>21760</v>
      </c>
    </row>
    <row r="131246" spans="1:4" x14ac:dyDescent="0.3">
      <c r="A131246">
        <v>31172</v>
      </c>
      <c r="B131246" s="2">
        <v>44314.560867313914</v>
      </c>
      <c r="C131246">
        <v>129700</v>
      </c>
      <c r="D131246">
        <v>432277</v>
      </c>
    </row>
    <row r="131247" spans="1:4" x14ac:dyDescent="0.3">
      <c r="A131247">
        <v>31167</v>
      </c>
      <c r="B131247" s="2">
        <v>44314.560462783171</v>
      </c>
      <c r="C131247">
        <v>178286</v>
      </c>
      <c r="D131247">
        <v>227775</v>
      </c>
    </row>
    <row r="131248" spans="1:4" x14ac:dyDescent="0.3">
      <c r="A131248">
        <v>31166</v>
      </c>
      <c r="B131248" s="2">
        <v>44314.559249190934</v>
      </c>
      <c r="C131248">
        <v>39387</v>
      </c>
      <c r="D131248">
        <v>74791</v>
      </c>
    </row>
    <row r="131249" spans="1:4" x14ac:dyDescent="0.3">
      <c r="A131249">
        <v>31162</v>
      </c>
      <c r="B131249" s="2">
        <v>44314.557226537218</v>
      </c>
      <c r="C131249">
        <v>349299</v>
      </c>
      <c r="D131249">
        <v>118549</v>
      </c>
    </row>
    <row r="131250" spans="1:4" x14ac:dyDescent="0.3">
      <c r="A131250">
        <v>31160</v>
      </c>
      <c r="B131250" s="2">
        <v>44314.555203883494</v>
      </c>
      <c r="C131250">
        <v>266436</v>
      </c>
      <c r="D131250">
        <v>353016</v>
      </c>
    </row>
    <row r="131251" spans="1:4" x14ac:dyDescent="0.3">
      <c r="A131251">
        <v>31158</v>
      </c>
      <c r="B131251" s="2">
        <v>44314.554666666663</v>
      </c>
      <c r="C131251">
        <v>68237</v>
      </c>
      <c r="D131251">
        <v>251574</v>
      </c>
    </row>
    <row r="131252" spans="1:4" x14ac:dyDescent="0.3">
      <c r="A131252">
        <v>31156</v>
      </c>
      <c r="B131252" s="2">
        <v>44314.552372168284</v>
      </c>
      <c r="C131252">
        <v>279215</v>
      </c>
      <c r="D131252">
        <v>325852</v>
      </c>
    </row>
    <row r="131253" spans="1:4" x14ac:dyDescent="0.3">
      <c r="A131253">
        <v>31152</v>
      </c>
      <c r="B131253" s="2">
        <v>44314.551967637541</v>
      </c>
      <c r="C131253">
        <v>317322</v>
      </c>
      <c r="D131253">
        <v>187118</v>
      </c>
    </row>
    <row r="131254" spans="1:4" x14ac:dyDescent="0.3">
      <c r="A131254">
        <v>31148</v>
      </c>
      <c r="B131254" s="2">
        <v>44314.551967637541</v>
      </c>
      <c r="C131254">
        <v>301148</v>
      </c>
      <c r="D131254">
        <v>250679</v>
      </c>
    </row>
    <row r="131255" spans="1:4" x14ac:dyDescent="0.3">
      <c r="A131255">
        <v>31145</v>
      </c>
      <c r="B131255" s="2">
        <v>44314.550754045311</v>
      </c>
      <c r="C131255">
        <v>278971</v>
      </c>
      <c r="D131255">
        <v>5151</v>
      </c>
    </row>
    <row r="131256" spans="1:4" x14ac:dyDescent="0.3">
      <c r="A131256">
        <v>31144</v>
      </c>
      <c r="B131256" s="2">
        <v>44314.55034951456</v>
      </c>
      <c r="C131256">
        <v>189405</v>
      </c>
      <c r="D131256">
        <v>411922</v>
      </c>
    </row>
    <row r="131257" spans="1:4" x14ac:dyDescent="0.3">
      <c r="A131257">
        <v>31140</v>
      </c>
      <c r="B131257" s="2">
        <v>44314.545090614884</v>
      </c>
      <c r="C131257">
        <v>100185</v>
      </c>
      <c r="D131257">
        <v>411922</v>
      </c>
    </row>
    <row r="131258" spans="1:4" x14ac:dyDescent="0.3">
      <c r="A131258">
        <v>31138</v>
      </c>
      <c r="B131258" s="2">
        <v>44314.54468608414</v>
      </c>
      <c r="C131258">
        <v>49938</v>
      </c>
      <c r="D131258">
        <v>324893</v>
      </c>
    </row>
    <row r="131259" spans="1:4" x14ac:dyDescent="0.3">
      <c r="A131259">
        <v>31135</v>
      </c>
      <c r="B131259" s="2">
        <v>44314.543877022654</v>
      </c>
      <c r="C131259">
        <v>303287</v>
      </c>
      <c r="D131259">
        <v>80726</v>
      </c>
    </row>
    <row r="131260" spans="1:4" x14ac:dyDescent="0.3">
      <c r="A131260">
        <v>31130</v>
      </c>
      <c r="B131260" s="2">
        <v>44314.543472491911</v>
      </c>
      <c r="C131260">
        <v>315060</v>
      </c>
      <c r="D131260">
        <v>218373</v>
      </c>
    </row>
    <row r="131261" spans="1:4" x14ac:dyDescent="0.3">
      <c r="A131261">
        <v>31129</v>
      </c>
      <c r="B131261" s="2">
        <v>44314.54306796116</v>
      </c>
      <c r="C131261">
        <v>347819</v>
      </c>
      <c r="D131261">
        <v>411922</v>
      </c>
    </row>
    <row r="131262" spans="1:4" x14ac:dyDescent="0.3">
      <c r="A131262">
        <v>31125</v>
      </c>
      <c r="B131262" s="2">
        <v>44314.54185436893</v>
      </c>
      <c r="C131262">
        <v>171580</v>
      </c>
      <c r="D131262">
        <v>330333</v>
      </c>
    </row>
    <row r="131263" spans="1:4" x14ac:dyDescent="0.3">
      <c r="A131263">
        <v>31121</v>
      </c>
      <c r="B131263" s="2">
        <v>44314.54185436893</v>
      </c>
      <c r="C131263">
        <v>35797</v>
      </c>
      <c r="D131263">
        <v>359800</v>
      </c>
    </row>
    <row r="131264" spans="1:4" x14ac:dyDescent="0.3">
      <c r="A131264">
        <v>31119</v>
      </c>
      <c r="B131264" s="2">
        <v>44314.058844660191</v>
      </c>
      <c r="C131264">
        <v>184256</v>
      </c>
      <c r="D131264">
        <v>258219</v>
      </c>
    </row>
    <row r="131265" spans="1:4" x14ac:dyDescent="0.3">
      <c r="A131265">
        <v>31118</v>
      </c>
      <c r="B131265" s="2">
        <v>44314.058440129447</v>
      </c>
      <c r="C131265">
        <v>314419</v>
      </c>
      <c r="D131265">
        <v>158978</v>
      </c>
    </row>
    <row r="131266" spans="1:4" x14ac:dyDescent="0.3">
      <c r="A131266">
        <v>31116</v>
      </c>
      <c r="B131266" s="2">
        <v>44314.058440129447</v>
      </c>
      <c r="C131266">
        <v>16507</v>
      </c>
      <c r="D131266">
        <v>181651</v>
      </c>
    </row>
    <row r="131267" spans="1:4" x14ac:dyDescent="0.3">
      <c r="A131267">
        <v>31113</v>
      </c>
      <c r="B131267" s="2">
        <v>44314.055608414237</v>
      </c>
      <c r="C131267">
        <v>292533</v>
      </c>
      <c r="D131267">
        <v>401945</v>
      </c>
    </row>
    <row r="131268" spans="1:4" x14ac:dyDescent="0.3">
      <c r="A131268">
        <v>31110</v>
      </c>
      <c r="B131268" s="2">
        <v>44314.05034951456</v>
      </c>
      <c r="C131268">
        <v>348116</v>
      </c>
      <c r="D131268">
        <v>5151</v>
      </c>
    </row>
    <row r="131269" spans="1:4" x14ac:dyDescent="0.3">
      <c r="A131269">
        <v>31105</v>
      </c>
      <c r="B131269" s="2">
        <v>44314.049540453074</v>
      </c>
      <c r="C131269">
        <v>25765</v>
      </c>
      <c r="D131269">
        <v>102086</v>
      </c>
    </row>
    <row r="131270" spans="1:4" x14ac:dyDescent="0.3">
      <c r="A131270">
        <v>31100</v>
      </c>
      <c r="B131270" s="2">
        <v>44314.035000000003</v>
      </c>
      <c r="C131270">
        <v>166282</v>
      </c>
      <c r="D131270">
        <v>125006</v>
      </c>
    </row>
    <row r="131271" spans="1:4" x14ac:dyDescent="0.3">
      <c r="A131271">
        <v>31095</v>
      </c>
      <c r="B131271" s="2">
        <v>44314.032954692557</v>
      </c>
      <c r="C131271">
        <v>252332</v>
      </c>
      <c r="D131271">
        <v>42705</v>
      </c>
    </row>
    <row r="131272" spans="1:4" x14ac:dyDescent="0.3">
      <c r="A131272">
        <v>31092</v>
      </c>
      <c r="B131272" s="2">
        <v>44314.031336569584</v>
      </c>
      <c r="C131272">
        <v>250119</v>
      </c>
      <c r="D131272">
        <v>87238</v>
      </c>
    </row>
    <row r="131273" spans="1:4" x14ac:dyDescent="0.3">
      <c r="A131273">
        <v>31087</v>
      </c>
      <c r="B131273" s="2">
        <v>44314.029718446604</v>
      </c>
      <c r="C131273">
        <v>136685</v>
      </c>
      <c r="D131273">
        <v>296654</v>
      </c>
    </row>
    <row r="131274" spans="1:4" x14ac:dyDescent="0.3">
      <c r="A131274">
        <v>31084</v>
      </c>
      <c r="B131274" s="2">
        <v>44314.022841423946</v>
      </c>
      <c r="C131274">
        <v>14963</v>
      </c>
      <c r="D131274">
        <v>297015</v>
      </c>
    </row>
    <row r="131275" spans="1:4" x14ac:dyDescent="0.3">
      <c r="A131275">
        <v>31079</v>
      </c>
      <c r="B131275" s="2">
        <v>44314.022436893203</v>
      </c>
      <c r="C131275">
        <v>258191</v>
      </c>
      <c r="D131275">
        <v>118549</v>
      </c>
    </row>
    <row r="131276" spans="1:4" x14ac:dyDescent="0.3">
      <c r="A131276">
        <v>31077</v>
      </c>
      <c r="B131276" s="2">
        <v>44314.021627831717</v>
      </c>
      <c r="C131276">
        <v>84787</v>
      </c>
      <c r="D131276">
        <v>266419</v>
      </c>
    </row>
    <row r="131277" spans="1:4" x14ac:dyDescent="0.3">
      <c r="A131277">
        <v>31074</v>
      </c>
      <c r="B131277" s="2">
        <v>44314.021627831709</v>
      </c>
      <c r="C131277">
        <v>171245</v>
      </c>
      <c r="D131277">
        <v>347393</v>
      </c>
    </row>
    <row r="131278" spans="1:4" x14ac:dyDescent="0.3">
      <c r="A131278">
        <v>31070</v>
      </c>
      <c r="B131278" s="2">
        <v>44314.021223300973</v>
      </c>
      <c r="C131278">
        <v>257321</v>
      </c>
      <c r="D131278">
        <v>227775</v>
      </c>
    </row>
    <row r="131279" spans="1:4" x14ac:dyDescent="0.3">
      <c r="A131279">
        <v>31065</v>
      </c>
      <c r="B131279" s="2">
        <v>44314.019605177993</v>
      </c>
      <c r="C131279">
        <v>308249</v>
      </c>
      <c r="D131279">
        <v>347393</v>
      </c>
    </row>
    <row r="131280" spans="1:4" x14ac:dyDescent="0.3">
      <c r="A131280">
        <v>31061</v>
      </c>
      <c r="B131280" s="2">
        <v>44314.019605177993</v>
      </c>
      <c r="C131280">
        <v>162171</v>
      </c>
      <c r="D131280">
        <v>88863</v>
      </c>
    </row>
    <row r="131281" spans="1:4" x14ac:dyDescent="0.3">
      <c r="A131281">
        <v>31056</v>
      </c>
      <c r="B131281" s="2">
        <v>44314.018796116507</v>
      </c>
      <c r="C131281">
        <v>133095</v>
      </c>
      <c r="D131281">
        <v>380039</v>
      </c>
    </row>
    <row r="131282" spans="1:4" x14ac:dyDescent="0.3">
      <c r="A131282">
        <v>31055</v>
      </c>
      <c r="B131282" s="2">
        <v>44314.018391585763</v>
      </c>
      <c r="C131282">
        <v>334692</v>
      </c>
      <c r="D131282">
        <v>397390</v>
      </c>
    </row>
    <row r="131283" spans="1:4" x14ac:dyDescent="0.3">
      <c r="A131283">
        <v>31054</v>
      </c>
      <c r="B131283" s="2">
        <v>44314.018391585763</v>
      </c>
      <c r="C131283">
        <v>264806</v>
      </c>
      <c r="D131283">
        <v>411922</v>
      </c>
    </row>
    <row r="131284" spans="1:4" x14ac:dyDescent="0.3">
      <c r="A131284">
        <v>31053</v>
      </c>
      <c r="B131284" s="2">
        <v>44314.016773462783</v>
      </c>
      <c r="C131284">
        <v>56012</v>
      </c>
      <c r="D131284">
        <v>226229</v>
      </c>
    </row>
    <row r="131285" spans="1:4" x14ac:dyDescent="0.3">
      <c r="A131285">
        <v>31048</v>
      </c>
      <c r="B131285" s="2">
        <v>44314.01515533981</v>
      </c>
      <c r="C131285">
        <v>259096</v>
      </c>
      <c r="D131285">
        <v>439981</v>
      </c>
    </row>
    <row r="131286" spans="1:4" x14ac:dyDescent="0.3">
      <c r="A131286">
        <v>31047</v>
      </c>
      <c r="B131286" s="2">
        <v>44314.00382847897</v>
      </c>
      <c r="C131286">
        <v>14877</v>
      </c>
      <c r="D131286">
        <v>84773</v>
      </c>
    </row>
    <row r="131287" spans="1:4" x14ac:dyDescent="0.3">
      <c r="A131287">
        <v>31046</v>
      </c>
      <c r="B131287" s="2">
        <v>44314.002614886725</v>
      </c>
      <c r="C131287">
        <v>154970</v>
      </c>
      <c r="D131287">
        <v>202914</v>
      </c>
    </row>
    <row r="131288" spans="1:4" x14ac:dyDescent="0.3">
      <c r="A131288">
        <v>31045</v>
      </c>
      <c r="B131288" s="2">
        <v>44314.000187702266</v>
      </c>
      <c r="C131288">
        <v>109804</v>
      </c>
      <c r="D131288">
        <v>81226</v>
      </c>
    </row>
    <row r="131289" spans="1:4" x14ac:dyDescent="0.3">
      <c r="A131289">
        <v>31042</v>
      </c>
      <c r="B131289" s="2">
        <v>44313.994119741103</v>
      </c>
      <c r="C131289">
        <v>47298</v>
      </c>
      <c r="D131289">
        <v>411922</v>
      </c>
    </row>
    <row r="131290" spans="1:4" x14ac:dyDescent="0.3">
      <c r="A131290">
        <v>31039</v>
      </c>
      <c r="B131290" s="2">
        <v>44313.992501618122</v>
      </c>
      <c r="C131290">
        <v>277650</v>
      </c>
      <c r="D131290">
        <v>158978</v>
      </c>
    </row>
    <row r="131291" spans="1:4" x14ac:dyDescent="0.3">
      <c r="A131291">
        <v>31034</v>
      </c>
      <c r="B131291" s="2">
        <v>44313.990883495149</v>
      </c>
      <c r="C131291">
        <v>189976</v>
      </c>
      <c r="D131291">
        <v>454525</v>
      </c>
    </row>
    <row r="131292" spans="1:4" x14ac:dyDescent="0.3">
      <c r="A131292">
        <v>31029</v>
      </c>
      <c r="B131292" s="2">
        <v>44313.988456310683</v>
      </c>
      <c r="C131292">
        <v>312716</v>
      </c>
      <c r="D131292">
        <v>80850</v>
      </c>
    </row>
    <row r="131293" spans="1:4" x14ac:dyDescent="0.3">
      <c r="A131293">
        <v>31024</v>
      </c>
      <c r="B131293" s="2">
        <v>44313.987647249196</v>
      </c>
      <c r="C131293">
        <v>202282</v>
      </c>
      <c r="D131293">
        <v>238134</v>
      </c>
    </row>
    <row r="131294" spans="1:4" x14ac:dyDescent="0.3">
      <c r="A131294">
        <v>31022</v>
      </c>
      <c r="B131294" s="2">
        <v>44313.985624595472</v>
      </c>
      <c r="C131294">
        <v>138569</v>
      </c>
      <c r="D131294">
        <v>28903</v>
      </c>
    </row>
    <row r="131295" spans="1:4" x14ac:dyDescent="0.3">
      <c r="A131295">
        <v>31019</v>
      </c>
      <c r="B131295" s="2">
        <v>44313.985220064722</v>
      </c>
      <c r="C131295">
        <v>1610</v>
      </c>
      <c r="D131295">
        <v>88863</v>
      </c>
    </row>
    <row r="131296" spans="1:4" x14ac:dyDescent="0.3">
      <c r="A131296">
        <v>31016</v>
      </c>
      <c r="B131296" s="2">
        <v>44313.982792880262</v>
      </c>
      <c r="C131296">
        <v>340446</v>
      </c>
      <c r="D131296">
        <v>343712</v>
      </c>
    </row>
    <row r="131297" spans="1:4" x14ac:dyDescent="0.3">
      <c r="A131297">
        <v>31012</v>
      </c>
      <c r="B131297" s="2">
        <v>44313.982388349512</v>
      </c>
      <c r="C131297">
        <v>41878</v>
      </c>
      <c r="D131297">
        <v>347393</v>
      </c>
    </row>
    <row r="131298" spans="1:4" x14ac:dyDescent="0.3">
      <c r="A131298">
        <v>31008</v>
      </c>
      <c r="B131298" s="2">
        <v>44313.981579288025</v>
      </c>
      <c r="C131298">
        <v>29568</v>
      </c>
      <c r="D131298">
        <v>209122</v>
      </c>
    </row>
    <row r="131299" spans="1:4" x14ac:dyDescent="0.3">
      <c r="A131299">
        <v>31007</v>
      </c>
      <c r="B131299" s="2">
        <v>44313.980770226539</v>
      </c>
      <c r="C131299">
        <v>29733</v>
      </c>
      <c r="D131299">
        <v>341025</v>
      </c>
    </row>
    <row r="131300" spans="1:4" x14ac:dyDescent="0.3">
      <c r="A131300">
        <v>31003</v>
      </c>
      <c r="B131300" s="2">
        <v>44313.978666666662</v>
      </c>
      <c r="C131300">
        <v>348289</v>
      </c>
      <c r="D131300">
        <v>174940</v>
      </c>
    </row>
    <row r="131301" spans="1:4" x14ac:dyDescent="0.3">
      <c r="A131301">
        <v>31001</v>
      </c>
      <c r="B131301" s="2">
        <v>44313.974333333339</v>
      </c>
      <c r="C131301">
        <v>281009</v>
      </c>
      <c r="D131301">
        <v>90500</v>
      </c>
    </row>
    <row r="131302" spans="1:4" x14ac:dyDescent="0.3">
      <c r="A131302">
        <v>30996</v>
      </c>
      <c r="B131302" s="2">
        <v>44313.973084142395</v>
      </c>
      <c r="C131302">
        <v>128396</v>
      </c>
      <c r="D131302">
        <v>154228</v>
      </c>
    </row>
    <row r="131303" spans="1:4" x14ac:dyDescent="0.3">
      <c r="A131303">
        <v>30991</v>
      </c>
      <c r="B131303" s="2">
        <v>44313.972275080909</v>
      </c>
      <c r="C131303">
        <v>52922</v>
      </c>
      <c r="D131303">
        <v>118549</v>
      </c>
    </row>
    <row r="131304" spans="1:4" x14ac:dyDescent="0.3">
      <c r="A131304">
        <v>30987</v>
      </c>
      <c r="B131304" s="2">
        <v>44313.971870550165</v>
      </c>
      <c r="C131304">
        <v>298424</v>
      </c>
      <c r="D131304">
        <v>293021</v>
      </c>
    </row>
    <row r="131305" spans="1:4" x14ac:dyDescent="0.3">
      <c r="A131305">
        <v>30986</v>
      </c>
      <c r="B131305" s="2">
        <v>44313.971870550158</v>
      </c>
      <c r="C131305">
        <v>185732</v>
      </c>
      <c r="D131305">
        <v>347393</v>
      </c>
    </row>
    <row r="131306" spans="1:4" x14ac:dyDescent="0.3">
      <c r="A131306">
        <v>30983</v>
      </c>
      <c r="B131306" s="2">
        <v>44313.969847896442</v>
      </c>
      <c r="C131306">
        <v>263179</v>
      </c>
      <c r="D131306">
        <v>70091</v>
      </c>
    </row>
    <row r="131307" spans="1:4" x14ac:dyDescent="0.3">
      <c r="A131307">
        <v>30982</v>
      </c>
      <c r="B131307" s="2">
        <v>44313.968229773462</v>
      </c>
      <c r="C131307">
        <v>334435</v>
      </c>
      <c r="D131307">
        <v>438887</v>
      </c>
    </row>
    <row r="131308" spans="1:4" x14ac:dyDescent="0.3">
      <c r="A131308">
        <v>30981</v>
      </c>
      <c r="B131308" s="2">
        <v>44313.968229773462</v>
      </c>
      <c r="C131308">
        <v>140363</v>
      </c>
      <c r="D131308">
        <v>137327</v>
      </c>
    </row>
    <row r="131309" spans="1:4" x14ac:dyDescent="0.3">
      <c r="A131309">
        <v>30979</v>
      </c>
      <c r="B131309" s="2">
        <v>44313.967825242718</v>
      </c>
      <c r="C131309">
        <v>74489</v>
      </c>
      <c r="D131309">
        <v>347008</v>
      </c>
    </row>
    <row r="131310" spans="1:4" x14ac:dyDescent="0.3">
      <c r="A131310">
        <v>30978</v>
      </c>
      <c r="B131310" s="2">
        <v>44313.967420711975</v>
      </c>
      <c r="C131310">
        <v>85320</v>
      </c>
      <c r="D131310">
        <v>158978</v>
      </c>
    </row>
    <row r="131311" spans="1:4" x14ac:dyDescent="0.3">
      <c r="A131311">
        <v>30974</v>
      </c>
      <c r="B131311" s="2">
        <v>44313.962970873785</v>
      </c>
      <c r="C131311">
        <v>157321</v>
      </c>
      <c r="D131311">
        <v>249264</v>
      </c>
    </row>
    <row r="131312" spans="1:4" x14ac:dyDescent="0.3">
      <c r="A131312">
        <v>30973</v>
      </c>
      <c r="B131312" s="2">
        <v>44313.960139158582</v>
      </c>
      <c r="C131312">
        <v>310805</v>
      </c>
      <c r="D131312">
        <v>75550</v>
      </c>
    </row>
    <row r="131313" spans="1:4" x14ac:dyDescent="0.3">
      <c r="A131313">
        <v>30970</v>
      </c>
      <c r="B131313" s="2">
        <v>44313.958925566338</v>
      </c>
      <c r="C131313">
        <v>144387</v>
      </c>
      <c r="D131313">
        <v>242428</v>
      </c>
    </row>
    <row r="131314" spans="1:4" x14ac:dyDescent="0.3">
      <c r="A131314">
        <v>30967</v>
      </c>
      <c r="B131314" s="2">
        <v>44313.958521035602</v>
      </c>
      <c r="C131314">
        <v>264654</v>
      </c>
      <c r="D131314">
        <v>161927</v>
      </c>
    </row>
    <row r="131315" spans="1:4" x14ac:dyDescent="0.3">
      <c r="A131315">
        <v>30965</v>
      </c>
      <c r="B131315" s="2">
        <v>44313.956498381878</v>
      </c>
      <c r="C131315">
        <v>324009</v>
      </c>
      <c r="D131315">
        <v>60814</v>
      </c>
    </row>
    <row r="131316" spans="1:4" x14ac:dyDescent="0.3">
      <c r="A131316">
        <v>30964</v>
      </c>
      <c r="B131316" s="2">
        <v>44313.955284789648</v>
      </c>
      <c r="C131316">
        <v>167350</v>
      </c>
      <c r="D131316">
        <v>351192</v>
      </c>
    </row>
    <row r="131317" spans="1:4" x14ac:dyDescent="0.3">
      <c r="A131317">
        <v>30961</v>
      </c>
      <c r="B131317" s="2">
        <v>44313.952857605174</v>
      </c>
      <c r="C131317">
        <v>280985</v>
      </c>
      <c r="D131317">
        <v>158978</v>
      </c>
    </row>
    <row r="131318" spans="1:4" x14ac:dyDescent="0.3">
      <c r="A131318">
        <v>30956</v>
      </c>
      <c r="B131318" s="2">
        <v>44313.952453074431</v>
      </c>
      <c r="C131318">
        <v>75935</v>
      </c>
      <c r="D131318">
        <v>155428</v>
      </c>
    </row>
    <row r="131319" spans="1:4" x14ac:dyDescent="0.3">
      <c r="A131319">
        <v>30954</v>
      </c>
      <c r="B131319" s="2">
        <v>44313.952048543688</v>
      </c>
      <c r="C131319">
        <v>325464</v>
      </c>
      <c r="D131319">
        <v>404226</v>
      </c>
    </row>
    <row r="131320" spans="1:4" x14ac:dyDescent="0.3">
      <c r="A131320">
        <v>30951</v>
      </c>
      <c r="B131320" s="2">
        <v>44313.950834951451</v>
      </c>
      <c r="C131320">
        <v>192032</v>
      </c>
      <c r="D131320">
        <v>262430</v>
      </c>
    </row>
    <row r="131321" spans="1:4" x14ac:dyDescent="0.3">
      <c r="A131321">
        <v>30947</v>
      </c>
      <c r="B131321" s="2">
        <v>44313.949621359228</v>
      </c>
      <c r="C131321">
        <v>330581</v>
      </c>
      <c r="D131321">
        <v>51416</v>
      </c>
    </row>
    <row r="131322" spans="1:4" x14ac:dyDescent="0.3">
      <c r="A131322">
        <v>30942</v>
      </c>
      <c r="B131322" s="2">
        <v>44313.949216828478</v>
      </c>
      <c r="C131322">
        <v>289710</v>
      </c>
      <c r="D131322">
        <v>70091</v>
      </c>
    </row>
    <row r="131323" spans="1:4" x14ac:dyDescent="0.3">
      <c r="A131323">
        <v>30940</v>
      </c>
      <c r="B131323" s="2">
        <v>44313.945980582524</v>
      </c>
      <c r="C131323">
        <v>19658</v>
      </c>
      <c r="D131323">
        <v>394154</v>
      </c>
    </row>
    <row r="131324" spans="1:4" x14ac:dyDescent="0.3">
      <c r="A131324">
        <v>30935</v>
      </c>
      <c r="B131324" s="2">
        <v>44313.943957928808</v>
      </c>
      <c r="C131324">
        <v>234844</v>
      </c>
      <c r="D131324">
        <v>304128</v>
      </c>
    </row>
    <row r="131325" spans="1:4" x14ac:dyDescent="0.3">
      <c r="A131325">
        <v>30930</v>
      </c>
      <c r="B131325" s="2">
        <v>44313.942339805828</v>
      </c>
      <c r="C131325">
        <v>213600</v>
      </c>
      <c r="D131325">
        <v>118549</v>
      </c>
    </row>
    <row r="131326" spans="1:4" x14ac:dyDescent="0.3">
      <c r="A131326">
        <v>30928</v>
      </c>
      <c r="B131326" s="2">
        <v>44313.941935275077</v>
      </c>
      <c r="C131326">
        <v>293553</v>
      </c>
      <c r="D131326">
        <v>250679</v>
      </c>
    </row>
    <row r="131327" spans="1:4" x14ac:dyDescent="0.3">
      <c r="A131327">
        <v>30927</v>
      </c>
      <c r="B131327" s="2">
        <v>44313.941935275077</v>
      </c>
      <c r="C131327">
        <v>120315</v>
      </c>
      <c r="D131327">
        <v>175663</v>
      </c>
    </row>
    <row r="131328" spans="1:4" x14ac:dyDescent="0.3">
      <c r="A131328">
        <v>30922</v>
      </c>
      <c r="B131328" s="2">
        <v>44313.941935275077</v>
      </c>
      <c r="C131328">
        <v>5961</v>
      </c>
      <c r="D131328">
        <v>472712</v>
      </c>
    </row>
    <row r="131329" spans="1:4" x14ac:dyDescent="0.3">
      <c r="A131329">
        <v>30918</v>
      </c>
      <c r="B131329" s="2">
        <v>44313.939103559875</v>
      </c>
      <c r="C131329">
        <v>25189</v>
      </c>
      <c r="D131329">
        <v>149755</v>
      </c>
    </row>
    <row r="131330" spans="1:4" x14ac:dyDescent="0.3">
      <c r="A131330">
        <v>30914</v>
      </c>
      <c r="B131330" s="2">
        <v>44313.937485436894</v>
      </c>
      <c r="C131330">
        <v>180883</v>
      </c>
      <c r="D131330">
        <v>7084</v>
      </c>
    </row>
    <row r="131331" spans="1:4" x14ac:dyDescent="0.3">
      <c r="A131331">
        <v>30910</v>
      </c>
      <c r="B131331" s="2">
        <v>44313.937080906151</v>
      </c>
      <c r="C131331">
        <v>133047</v>
      </c>
      <c r="D131331">
        <v>411922</v>
      </c>
    </row>
    <row r="131332" spans="1:4" x14ac:dyDescent="0.3">
      <c r="A131332">
        <v>30908</v>
      </c>
      <c r="B131332" s="2">
        <v>44313.936271844657</v>
      </c>
      <c r="C131332">
        <v>170002</v>
      </c>
      <c r="D131332">
        <v>88863</v>
      </c>
    </row>
    <row r="131333" spans="1:4" x14ac:dyDescent="0.3">
      <c r="A131333">
        <v>30905</v>
      </c>
      <c r="B131333" s="2">
        <v>44313.933844660198</v>
      </c>
      <c r="C131333">
        <v>243461</v>
      </c>
      <c r="D131333">
        <v>330333</v>
      </c>
    </row>
    <row r="131334" spans="1:4" x14ac:dyDescent="0.3">
      <c r="A131334">
        <v>30902</v>
      </c>
      <c r="B131334" s="2">
        <v>44313.933844660198</v>
      </c>
      <c r="C131334">
        <v>179166</v>
      </c>
      <c r="D131334">
        <v>158978</v>
      </c>
    </row>
    <row r="131335" spans="1:4" x14ac:dyDescent="0.3">
      <c r="A131335">
        <v>30900</v>
      </c>
      <c r="B131335" s="2">
        <v>44313.929394822007</v>
      </c>
      <c r="C131335">
        <v>125034</v>
      </c>
      <c r="D131335">
        <v>104958</v>
      </c>
    </row>
    <row r="131336" spans="1:4" x14ac:dyDescent="0.3">
      <c r="A131336">
        <v>30896</v>
      </c>
      <c r="B131336" s="2">
        <v>44313.928990291264</v>
      </c>
      <c r="C131336">
        <v>125035</v>
      </c>
      <c r="D131336">
        <v>433247</v>
      </c>
    </row>
    <row r="131337" spans="1:4" x14ac:dyDescent="0.3">
      <c r="A131337">
        <v>30892</v>
      </c>
      <c r="B131337" s="2">
        <v>44313.927776699034</v>
      </c>
      <c r="C131337">
        <v>258840</v>
      </c>
      <c r="D131337">
        <v>42705</v>
      </c>
    </row>
    <row r="131338" spans="1:4" x14ac:dyDescent="0.3">
      <c r="A131338">
        <v>30891</v>
      </c>
      <c r="B131338" s="2">
        <v>44313.927776699034</v>
      </c>
      <c r="C131338">
        <v>248558</v>
      </c>
      <c r="D131338">
        <v>53136</v>
      </c>
    </row>
    <row r="131339" spans="1:4" x14ac:dyDescent="0.3">
      <c r="A131339">
        <v>30890</v>
      </c>
      <c r="B131339" s="2">
        <v>44313.926158576054</v>
      </c>
      <c r="C131339">
        <v>118754</v>
      </c>
      <c r="D131339">
        <v>411922</v>
      </c>
    </row>
    <row r="131340" spans="1:4" x14ac:dyDescent="0.3">
      <c r="A131340">
        <v>30889</v>
      </c>
      <c r="B131340" s="2">
        <v>44313.924333333336</v>
      </c>
      <c r="C131340">
        <v>178999</v>
      </c>
      <c r="D131340">
        <v>351192</v>
      </c>
    </row>
    <row r="131341" spans="1:4" x14ac:dyDescent="0.3">
      <c r="A131341">
        <v>30887</v>
      </c>
      <c r="B131341" s="2">
        <v>44313.924135922331</v>
      </c>
      <c r="C131341">
        <v>190900</v>
      </c>
      <c r="D131341">
        <v>351192</v>
      </c>
    </row>
    <row r="131342" spans="1:4" x14ac:dyDescent="0.3">
      <c r="A131342">
        <v>30885</v>
      </c>
      <c r="B131342" s="2">
        <v>44313.924135922331</v>
      </c>
      <c r="C131342">
        <v>6305</v>
      </c>
      <c r="D131342">
        <v>158978</v>
      </c>
    </row>
    <row r="131343" spans="1:4" x14ac:dyDescent="0.3">
      <c r="A131343">
        <v>30883</v>
      </c>
      <c r="B131343" s="2">
        <v>44313.922113268607</v>
      </c>
      <c r="C131343">
        <v>55493</v>
      </c>
      <c r="D131343">
        <v>359800</v>
      </c>
    </row>
    <row r="131344" spans="1:4" x14ac:dyDescent="0.3">
      <c r="A131344">
        <v>30878</v>
      </c>
      <c r="B131344" s="2">
        <v>44313.921708737864</v>
      </c>
      <c r="C131344">
        <v>253076</v>
      </c>
      <c r="D131344">
        <v>230507</v>
      </c>
    </row>
    <row r="131345" spans="1:4" x14ac:dyDescent="0.3">
      <c r="A131345">
        <v>30875</v>
      </c>
      <c r="B131345" s="2">
        <v>44313.921304207121</v>
      </c>
      <c r="C131345">
        <v>94922</v>
      </c>
      <c r="D131345">
        <v>230507</v>
      </c>
    </row>
    <row r="131346" spans="1:4" x14ac:dyDescent="0.3">
      <c r="A131346">
        <v>30872</v>
      </c>
      <c r="B131346" s="2">
        <v>44313.920333333335</v>
      </c>
      <c r="C131346">
        <v>292615</v>
      </c>
      <c r="D131346">
        <v>179296</v>
      </c>
    </row>
    <row r="131347" spans="1:4" x14ac:dyDescent="0.3">
      <c r="A131347">
        <v>30871</v>
      </c>
      <c r="B131347" s="2">
        <v>44313.91685436893</v>
      </c>
      <c r="C131347">
        <v>329757</v>
      </c>
      <c r="D131347">
        <v>188971</v>
      </c>
    </row>
    <row r="131348" spans="1:4" x14ac:dyDescent="0.3">
      <c r="A131348">
        <v>30869</v>
      </c>
      <c r="B131348" s="2">
        <v>44313.916449838187</v>
      </c>
      <c r="C131348">
        <v>381</v>
      </c>
      <c r="D131348">
        <v>153893</v>
      </c>
    </row>
    <row r="131349" spans="1:4" x14ac:dyDescent="0.3">
      <c r="A131349">
        <v>30864</v>
      </c>
      <c r="B131349" s="2">
        <v>44313.91402265372</v>
      </c>
      <c r="C131349">
        <v>330194</v>
      </c>
      <c r="D131349">
        <v>111368</v>
      </c>
    </row>
    <row r="131350" spans="1:4" x14ac:dyDescent="0.3">
      <c r="A131350">
        <v>30860</v>
      </c>
      <c r="B131350" s="2">
        <v>44313.91402265372</v>
      </c>
      <c r="C131350">
        <v>330102</v>
      </c>
      <c r="D131350">
        <v>111368</v>
      </c>
    </row>
    <row r="131351" spans="1:4" x14ac:dyDescent="0.3">
      <c r="A131351">
        <v>30856</v>
      </c>
      <c r="B131351" s="2">
        <v>44313.913213592234</v>
      </c>
      <c r="C131351">
        <v>182203</v>
      </c>
      <c r="D131351">
        <v>470762</v>
      </c>
    </row>
    <row r="131352" spans="1:4" x14ac:dyDescent="0.3">
      <c r="A131352">
        <v>30853</v>
      </c>
      <c r="B131352" s="2">
        <v>44313.913213592234</v>
      </c>
      <c r="C131352">
        <v>87814</v>
      </c>
      <c r="D131352">
        <v>324893</v>
      </c>
    </row>
    <row r="131353" spans="1:4" x14ac:dyDescent="0.3">
      <c r="A131353">
        <v>30850</v>
      </c>
      <c r="B131353" s="2">
        <v>44313.91280906149</v>
      </c>
      <c r="C131353">
        <v>92842</v>
      </c>
      <c r="D131353">
        <v>458081</v>
      </c>
    </row>
    <row r="131354" spans="1:4" x14ac:dyDescent="0.3">
      <c r="A131354">
        <v>30845</v>
      </c>
      <c r="B131354" s="2">
        <v>44313.911999999997</v>
      </c>
      <c r="C131354">
        <v>147249</v>
      </c>
      <c r="D131354">
        <v>411922</v>
      </c>
    </row>
    <row r="131355" spans="1:4" x14ac:dyDescent="0.3">
      <c r="A131355">
        <v>30842</v>
      </c>
      <c r="B131355" s="2">
        <v>44313.91119093851</v>
      </c>
      <c r="C131355">
        <v>260478</v>
      </c>
      <c r="D131355">
        <v>449379</v>
      </c>
    </row>
    <row r="131356" spans="1:4" x14ac:dyDescent="0.3">
      <c r="A131356">
        <v>30841</v>
      </c>
      <c r="B131356" s="2">
        <v>44313.91</v>
      </c>
      <c r="C131356">
        <v>193143</v>
      </c>
      <c r="D131356">
        <v>412293</v>
      </c>
    </row>
    <row r="131357" spans="1:4" x14ac:dyDescent="0.3">
      <c r="A131357">
        <v>30840</v>
      </c>
      <c r="B131357" s="2">
        <v>44313.908763754043</v>
      </c>
      <c r="C131357">
        <v>89109</v>
      </c>
      <c r="D131357">
        <v>479020</v>
      </c>
    </row>
    <row r="131358" spans="1:4" x14ac:dyDescent="0.3">
      <c r="A131358">
        <v>30836</v>
      </c>
      <c r="B131358" s="2">
        <v>44313.906741100327</v>
      </c>
      <c r="C131358">
        <v>176321</v>
      </c>
      <c r="D131358">
        <v>112504</v>
      </c>
    </row>
    <row r="131359" spans="1:4" x14ac:dyDescent="0.3">
      <c r="A131359">
        <v>30835</v>
      </c>
      <c r="B131359" s="2">
        <v>44313.904718446604</v>
      </c>
      <c r="C131359">
        <v>265264</v>
      </c>
      <c r="D131359">
        <v>408533</v>
      </c>
    </row>
    <row r="131360" spans="1:4" x14ac:dyDescent="0.3">
      <c r="A131360">
        <v>30834</v>
      </c>
      <c r="B131360" s="2">
        <v>44313.901886731393</v>
      </c>
      <c r="C131360">
        <v>99150</v>
      </c>
      <c r="D131360">
        <v>227775</v>
      </c>
    </row>
    <row r="131361" spans="1:4" x14ac:dyDescent="0.3">
      <c r="A131361">
        <v>30829</v>
      </c>
      <c r="B131361" s="2">
        <v>44313.900268608413</v>
      </c>
      <c r="C131361">
        <v>117497</v>
      </c>
      <c r="D131361">
        <v>343491</v>
      </c>
    </row>
    <row r="131362" spans="1:4" x14ac:dyDescent="0.3">
      <c r="A131362">
        <v>30825</v>
      </c>
      <c r="B131362" s="2">
        <v>44313.899055016176</v>
      </c>
      <c r="C131362">
        <v>155583</v>
      </c>
      <c r="D131362">
        <v>227775</v>
      </c>
    </row>
    <row r="131363" spans="1:4" x14ac:dyDescent="0.3">
      <c r="A131363">
        <v>30821</v>
      </c>
      <c r="B131363" s="2">
        <v>44313.89703236246</v>
      </c>
      <c r="C131363">
        <v>147100</v>
      </c>
      <c r="D131363">
        <v>278351</v>
      </c>
    </row>
    <row r="131364" spans="1:4" x14ac:dyDescent="0.3">
      <c r="A131364">
        <v>30818</v>
      </c>
      <c r="B131364" s="2">
        <v>44313.896627831717</v>
      </c>
      <c r="C131364">
        <v>31405</v>
      </c>
      <c r="D131364">
        <v>114865</v>
      </c>
    </row>
    <row r="131365" spans="1:4" x14ac:dyDescent="0.3">
      <c r="A131365">
        <v>30814</v>
      </c>
      <c r="B131365" s="2">
        <v>44313.896627831709</v>
      </c>
      <c r="C131365">
        <v>176910</v>
      </c>
      <c r="D131365">
        <v>158978</v>
      </c>
    </row>
    <row r="131366" spans="1:4" x14ac:dyDescent="0.3">
      <c r="A131366">
        <v>30811</v>
      </c>
      <c r="B131366" s="2">
        <v>44313.895414239487</v>
      </c>
      <c r="C131366">
        <v>57380</v>
      </c>
      <c r="D131366">
        <v>153893</v>
      </c>
    </row>
    <row r="131367" spans="1:4" x14ac:dyDescent="0.3">
      <c r="A131367">
        <v>30810</v>
      </c>
      <c r="B131367" s="2">
        <v>44313.893796116507</v>
      </c>
      <c r="C131367">
        <v>327137</v>
      </c>
      <c r="D131367">
        <v>118549</v>
      </c>
    </row>
    <row r="131368" spans="1:4" x14ac:dyDescent="0.3">
      <c r="A131368">
        <v>30806</v>
      </c>
      <c r="B131368" s="2">
        <v>44313.893796116499</v>
      </c>
      <c r="C131368">
        <v>304498</v>
      </c>
      <c r="D131368">
        <v>208036</v>
      </c>
    </row>
    <row r="131369" spans="1:4" x14ac:dyDescent="0.3">
      <c r="A131369">
        <v>30802</v>
      </c>
      <c r="B131369" s="2">
        <v>44313.892177993534</v>
      </c>
      <c r="C131369">
        <v>240637</v>
      </c>
      <c r="D131369">
        <v>158978</v>
      </c>
    </row>
    <row r="131370" spans="1:4" x14ac:dyDescent="0.3">
      <c r="A131370">
        <v>30800</v>
      </c>
      <c r="B131370" s="2">
        <v>44313.8873236246</v>
      </c>
      <c r="C131370">
        <v>266979</v>
      </c>
      <c r="D131370">
        <v>217497</v>
      </c>
    </row>
    <row r="131371" spans="1:4" x14ac:dyDescent="0.3">
      <c r="A131371">
        <v>30795</v>
      </c>
      <c r="B131371" s="2">
        <v>44313.886514563106</v>
      </c>
      <c r="C131371">
        <v>299695</v>
      </c>
      <c r="D131371">
        <v>250679</v>
      </c>
    </row>
    <row r="131372" spans="1:4" x14ac:dyDescent="0.3">
      <c r="A131372">
        <v>30793</v>
      </c>
      <c r="B131372" s="2">
        <v>44313.886514563106</v>
      </c>
      <c r="C131372">
        <v>250783</v>
      </c>
      <c r="D131372">
        <v>26847</v>
      </c>
    </row>
    <row r="131373" spans="1:4" x14ac:dyDescent="0.3">
      <c r="A131373">
        <v>30791</v>
      </c>
      <c r="B131373" s="2">
        <v>44313.886514563106</v>
      </c>
      <c r="C131373">
        <v>234720</v>
      </c>
      <c r="D131373">
        <v>60239</v>
      </c>
    </row>
    <row r="131374" spans="1:4" x14ac:dyDescent="0.3">
      <c r="A131374">
        <v>30789</v>
      </c>
      <c r="B131374" s="2">
        <v>44313.88570550162</v>
      </c>
      <c r="C131374">
        <v>207036</v>
      </c>
      <c r="D131374">
        <v>251574</v>
      </c>
    </row>
    <row r="131375" spans="1:4" x14ac:dyDescent="0.3">
      <c r="A131375">
        <v>30786</v>
      </c>
      <c r="B131375" s="2">
        <v>44313.885666666662</v>
      </c>
      <c r="C131375">
        <v>321921</v>
      </c>
      <c r="D131375">
        <v>4316</v>
      </c>
    </row>
    <row r="131376" spans="1:4" x14ac:dyDescent="0.3">
      <c r="A131376">
        <v>30782</v>
      </c>
      <c r="B131376" s="2">
        <v>44313.882873786402</v>
      </c>
      <c r="C131376">
        <v>337873</v>
      </c>
      <c r="D131376">
        <v>286713</v>
      </c>
    </row>
    <row r="131377" spans="1:4" x14ac:dyDescent="0.3">
      <c r="A131377">
        <v>30777</v>
      </c>
      <c r="B131377" s="2">
        <v>44313.882469255666</v>
      </c>
      <c r="C131377">
        <v>234636</v>
      </c>
      <c r="D131377">
        <v>473327</v>
      </c>
    </row>
    <row r="131378" spans="1:4" x14ac:dyDescent="0.3">
      <c r="A131378">
        <v>30776</v>
      </c>
      <c r="B131378" s="2">
        <v>44313.882064724916</v>
      </c>
      <c r="C131378">
        <v>246872</v>
      </c>
      <c r="D131378">
        <v>118549</v>
      </c>
    </row>
    <row r="131379" spans="1:4" x14ac:dyDescent="0.3">
      <c r="A131379">
        <v>30772</v>
      </c>
      <c r="B131379" s="2">
        <v>44313.881255663429</v>
      </c>
      <c r="C131379">
        <v>294052</v>
      </c>
      <c r="D131379">
        <v>158262</v>
      </c>
    </row>
    <row r="131380" spans="1:4" x14ac:dyDescent="0.3">
      <c r="A131380">
        <v>30771</v>
      </c>
      <c r="B131380" s="2">
        <v>44313.881255663429</v>
      </c>
      <c r="C131380">
        <v>6552</v>
      </c>
      <c r="D131380">
        <v>84062</v>
      </c>
    </row>
    <row r="131381" spans="1:4" x14ac:dyDescent="0.3">
      <c r="A131381">
        <v>30769</v>
      </c>
      <c r="B131381" s="2">
        <v>44313.880446601943</v>
      </c>
      <c r="C131381">
        <v>327054</v>
      </c>
      <c r="D131381">
        <v>244574</v>
      </c>
    </row>
    <row r="131382" spans="1:4" x14ac:dyDescent="0.3">
      <c r="A131382">
        <v>30767</v>
      </c>
      <c r="B131382" s="2">
        <v>44313.880446601943</v>
      </c>
      <c r="C131382">
        <v>100173</v>
      </c>
      <c r="D131382">
        <v>148570</v>
      </c>
    </row>
    <row r="131383" spans="1:4" x14ac:dyDescent="0.3">
      <c r="A131383">
        <v>30764</v>
      </c>
      <c r="B131383" s="2">
        <v>44313.8800420712</v>
      </c>
      <c r="C131383">
        <v>169622</v>
      </c>
      <c r="D131383">
        <v>446536</v>
      </c>
    </row>
    <row r="131384" spans="1:4" x14ac:dyDescent="0.3">
      <c r="A131384">
        <v>30762</v>
      </c>
      <c r="B131384" s="2">
        <v>44313.879233009713</v>
      </c>
      <c r="C131384">
        <v>300717</v>
      </c>
      <c r="D131384">
        <v>2030</v>
      </c>
    </row>
    <row r="131385" spans="1:4" x14ac:dyDescent="0.3">
      <c r="A131385">
        <v>30761</v>
      </c>
      <c r="B131385" s="2">
        <v>44313.878828478963</v>
      </c>
      <c r="C131385">
        <v>178788</v>
      </c>
      <c r="D131385">
        <v>373732</v>
      </c>
    </row>
    <row r="131386" spans="1:4" x14ac:dyDescent="0.3">
      <c r="A131386">
        <v>30756</v>
      </c>
      <c r="B131386" s="2">
        <v>44313.877614886733</v>
      </c>
      <c r="C131386">
        <v>82377</v>
      </c>
      <c r="D131386">
        <v>294042</v>
      </c>
    </row>
    <row r="131387" spans="1:4" x14ac:dyDescent="0.3">
      <c r="A131387">
        <v>30753</v>
      </c>
      <c r="B131387" s="2">
        <v>44313.87721035599</v>
      </c>
      <c r="C131387">
        <v>192484</v>
      </c>
      <c r="D131387">
        <v>140775</v>
      </c>
    </row>
    <row r="131388" spans="1:4" x14ac:dyDescent="0.3">
      <c r="A131388">
        <v>30751</v>
      </c>
      <c r="B131388" s="2">
        <v>44313.875592233009</v>
      </c>
      <c r="C131388">
        <v>54670</v>
      </c>
      <c r="D131388">
        <v>347393</v>
      </c>
    </row>
    <row r="131389" spans="1:4" x14ac:dyDescent="0.3">
      <c r="A131389">
        <v>30746</v>
      </c>
      <c r="B131389" s="2">
        <v>44313.875187702266</v>
      </c>
      <c r="C131389">
        <v>300067</v>
      </c>
      <c r="D131389">
        <v>245484</v>
      </c>
    </row>
    <row r="131390" spans="1:4" x14ac:dyDescent="0.3">
      <c r="A131390">
        <v>30743</v>
      </c>
      <c r="B131390" s="2">
        <v>44313.874783171515</v>
      </c>
      <c r="C131390">
        <v>3820</v>
      </c>
      <c r="D131390">
        <v>347008</v>
      </c>
    </row>
    <row r="131391" spans="1:4" x14ac:dyDescent="0.3">
      <c r="A131391">
        <v>30742</v>
      </c>
      <c r="B131391" s="2">
        <v>44313.873165048542</v>
      </c>
      <c r="C131391">
        <v>230722</v>
      </c>
      <c r="D131391">
        <v>351192</v>
      </c>
    </row>
    <row r="131392" spans="1:4" x14ac:dyDescent="0.3">
      <c r="A131392">
        <v>30740</v>
      </c>
      <c r="B131392" s="2">
        <v>44313.871951456313</v>
      </c>
      <c r="C131392">
        <v>313128</v>
      </c>
      <c r="D131392">
        <v>172418</v>
      </c>
    </row>
    <row r="131393" spans="1:4" x14ac:dyDescent="0.3">
      <c r="A131393">
        <v>30739</v>
      </c>
      <c r="B131393" s="2">
        <v>44313.871142394826</v>
      </c>
      <c r="C131393">
        <v>339158</v>
      </c>
      <c r="D131393">
        <v>406793</v>
      </c>
    </row>
    <row r="131394" spans="1:4" x14ac:dyDescent="0.3">
      <c r="A131394">
        <v>30738</v>
      </c>
      <c r="B131394" s="2">
        <v>44313.871142394826</v>
      </c>
      <c r="C131394">
        <v>92858</v>
      </c>
      <c r="D131394">
        <v>411922</v>
      </c>
    </row>
    <row r="131395" spans="1:4" x14ac:dyDescent="0.3">
      <c r="A131395">
        <v>30734</v>
      </c>
      <c r="B131395" s="2">
        <v>44313.868333333339</v>
      </c>
      <c r="C131395">
        <v>115984</v>
      </c>
      <c r="D131395">
        <v>250679</v>
      </c>
    </row>
    <row r="131396" spans="1:4" x14ac:dyDescent="0.3">
      <c r="A131396">
        <v>30730</v>
      </c>
      <c r="B131396" s="2">
        <v>44313.867906148873</v>
      </c>
      <c r="C131396">
        <v>314890</v>
      </c>
      <c r="D131396">
        <v>172207</v>
      </c>
    </row>
    <row r="131397" spans="1:4" x14ac:dyDescent="0.3">
      <c r="A131397">
        <v>30728</v>
      </c>
      <c r="B131397" s="2">
        <v>44313.867906148873</v>
      </c>
      <c r="C131397">
        <v>241906</v>
      </c>
      <c r="D131397">
        <v>158978</v>
      </c>
    </row>
    <row r="131398" spans="1:4" x14ac:dyDescent="0.3">
      <c r="A131398">
        <v>30724</v>
      </c>
      <c r="B131398" s="2">
        <v>44313.867906148873</v>
      </c>
      <c r="C131398">
        <v>200876</v>
      </c>
      <c r="D131398">
        <v>242428</v>
      </c>
    </row>
    <row r="131399" spans="1:4" x14ac:dyDescent="0.3">
      <c r="A131399">
        <v>30721</v>
      </c>
      <c r="B131399" s="2">
        <v>44313.867906148873</v>
      </c>
      <c r="C131399">
        <v>57578</v>
      </c>
      <c r="D131399">
        <v>229531</v>
      </c>
    </row>
    <row r="131400" spans="1:4" x14ac:dyDescent="0.3">
      <c r="A131400">
        <v>30719</v>
      </c>
      <c r="B131400" s="2">
        <v>44313.867501618122</v>
      </c>
      <c r="C131400">
        <v>133798</v>
      </c>
      <c r="D131400">
        <v>123413</v>
      </c>
    </row>
    <row r="131401" spans="1:4" x14ac:dyDescent="0.3">
      <c r="A131401">
        <v>30718</v>
      </c>
      <c r="B131401" s="2">
        <v>44313.867097087379</v>
      </c>
      <c r="C131401">
        <v>281541</v>
      </c>
      <c r="D131401">
        <v>165821</v>
      </c>
    </row>
    <row r="131402" spans="1:4" x14ac:dyDescent="0.3">
      <c r="A131402">
        <v>30717</v>
      </c>
      <c r="B131402" s="2">
        <v>44313.866288025893</v>
      </c>
      <c r="C131402">
        <v>103423</v>
      </c>
      <c r="D131402">
        <v>82901</v>
      </c>
    </row>
    <row r="131403" spans="1:4" x14ac:dyDescent="0.3">
      <c r="A131403">
        <v>30713</v>
      </c>
      <c r="B131403" s="2">
        <v>44313.865478964406</v>
      </c>
      <c r="C131403">
        <v>144732</v>
      </c>
      <c r="D131403">
        <v>347008</v>
      </c>
    </row>
    <row r="131404" spans="1:4" x14ac:dyDescent="0.3">
      <c r="A131404">
        <v>30712</v>
      </c>
      <c r="B131404" s="2">
        <v>44313.864669902912</v>
      </c>
      <c r="C131404">
        <v>18501</v>
      </c>
      <c r="D131404">
        <v>212452</v>
      </c>
    </row>
    <row r="131405" spans="1:4" x14ac:dyDescent="0.3">
      <c r="A131405">
        <v>30709</v>
      </c>
      <c r="B131405" s="2">
        <v>44313.864333333338</v>
      </c>
      <c r="C131405">
        <v>346225</v>
      </c>
      <c r="D131405">
        <v>473233</v>
      </c>
    </row>
    <row r="131406" spans="1:4" x14ac:dyDescent="0.3">
      <c r="A131406">
        <v>30704</v>
      </c>
      <c r="B131406" s="2">
        <v>44313.863051779939</v>
      </c>
      <c r="C131406">
        <v>296663</v>
      </c>
      <c r="D131406">
        <v>411922</v>
      </c>
    </row>
    <row r="131407" spans="1:4" x14ac:dyDescent="0.3">
      <c r="A131407">
        <v>30700</v>
      </c>
      <c r="B131407" s="2">
        <v>44313.863051779939</v>
      </c>
      <c r="C131407">
        <v>115355</v>
      </c>
      <c r="D131407">
        <v>162939</v>
      </c>
    </row>
    <row r="131408" spans="1:4" x14ac:dyDescent="0.3">
      <c r="A131408">
        <v>30697</v>
      </c>
      <c r="B131408" s="2">
        <v>44313.863051779939</v>
      </c>
      <c r="C131408">
        <v>30775</v>
      </c>
      <c r="D131408">
        <v>390503</v>
      </c>
    </row>
    <row r="131409" spans="1:4" x14ac:dyDescent="0.3">
      <c r="A131409">
        <v>30694</v>
      </c>
      <c r="B131409" s="2">
        <v>44313.863051779932</v>
      </c>
      <c r="C131409">
        <v>311919</v>
      </c>
      <c r="D131409">
        <v>81226</v>
      </c>
    </row>
    <row r="131410" spans="1:4" x14ac:dyDescent="0.3">
      <c r="A131410">
        <v>30690</v>
      </c>
      <c r="B131410" s="2">
        <v>44313.862242718445</v>
      </c>
      <c r="C131410">
        <v>84438</v>
      </c>
      <c r="D131410">
        <v>23892</v>
      </c>
    </row>
    <row r="131411" spans="1:4" x14ac:dyDescent="0.3">
      <c r="A131411">
        <v>30688</v>
      </c>
      <c r="B131411" s="2">
        <v>44313.861433656959</v>
      </c>
      <c r="C131411">
        <v>150390</v>
      </c>
      <c r="D131411">
        <v>394819</v>
      </c>
    </row>
    <row r="131412" spans="1:4" x14ac:dyDescent="0.3">
      <c r="A131412">
        <v>30683</v>
      </c>
      <c r="B131412" s="2">
        <v>44313.859815533986</v>
      </c>
      <c r="C131412">
        <v>96147</v>
      </c>
      <c r="D131412">
        <v>112334</v>
      </c>
    </row>
    <row r="131413" spans="1:4" x14ac:dyDescent="0.3">
      <c r="A131413">
        <v>30679</v>
      </c>
      <c r="B131413" s="2">
        <v>44313.859411003235</v>
      </c>
      <c r="C131413">
        <v>129556</v>
      </c>
      <c r="D131413">
        <v>118549</v>
      </c>
    </row>
    <row r="131414" spans="1:4" x14ac:dyDescent="0.3">
      <c r="A131414">
        <v>30676</v>
      </c>
      <c r="B131414" s="2">
        <v>44313.859411003235</v>
      </c>
      <c r="C131414">
        <v>66767</v>
      </c>
      <c r="D131414">
        <v>411922</v>
      </c>
    </row>
    <row r="131415" spans="1:4" x14ac:dyDescent="0.3">
      <c r="A131415">
        <v>30671</v>
      </c>
      <c r="B131415" s="2">
        <v>44313.858197411006</v>
      </c>
      <c r="C131415">
        <v>279579</v>
      </c>
      <c r="D131415">
        <v>227775</v>
      </c>
    </row>
    <row r="131416" spans="1:4" x14ac:dyDescent="0.3">
      <c r="A131416">
        <v>30670</v>
      </c>
      <c r="B131416" s="2">
        <v>44313.858197411006</v>
      </c>
      <c r="C131416">
        <v>107528</v>
      </c>
      <c r="D131416">
        <v>104958</v>
      </c>
    </row>
    <row r="131417" spans="1:4" x14ac:dyDescent="0.3">
      <c r="A131417">
        <v>30666</v>
      </c>
      <c r="B131417" s="2">
        <v>44313.858197411006</v>
      </c>
      <c r="C131417">
        <v>16065</v>
      </c>
      <c r="D131417">
        <v>325852</v>
      </c>
    </row>
    <row r="131418" spans="1:4" x14ac:dyDescent="0.3">
      <c r="A131418">
        <v>30665</v>
      </c>
      <c r="B131418" s="2">
        <v>44313.856983818769</v>
      </c>
      <c r="C131418">
        <v>84411</v>
      </c>
      <c r="D131418">
        <v>87227</v>
      </c>
    </row>
    <row r="131419" spans="1:4" x14ac:dyDescent="0.3">
      <c r="A131419">
        <v>30664</v>
      </c>
      <c r="B131419" s="2">
        <v>44313.855365695788</v>
      </c>
      <c r="C131419">
        <v>30901</v>
      </c>
      <c r="D131419">
        <v>252370</v>
      </c>
    </row>
    <row r="131420" spans="1:4" x14ac:dyDescent="0.3">
      <c r="A131420">
        <v>30660</v>
      </c>
      <c r="B131420" s="2">
        <v>44313.854961165052</v>
      </c>
      <c r="C131420">
        <v>15226</v>
      </c>
      <c r="D131420">
        <v>333426</v>
      </c>
    </row>
    <row r="131421" spans="1:4" x14ac:dyDescent="0.3">
      <c r="A131421">
        <v>30657</v>
      </c>
      <c r="B131421" s="2">
        <v>44313.853747572815</v>
      </c>
      <c r="C131421">
        <v>308582</v>
      </c>
      <c r="D131421">
        <v>43842</v>
      </c>
    </row>
    <row r="131422" spans="1:4" x14ac:dyDescent="0.3">
      <c r="A131422">
        <v>30653</v>
      </c>
      <c r="B131422" s="2">
        <v>44313.852938511329</v>
      </c>
      <c r="C131422">
        <v>127174</v>
      </c>
      <c r="D131422">
        <v>411922</v>
      </c>
    </row>
    <row r="131423" spans="1:4" x14ac:dyDescent="0.3">
      <c r="A131423">
        <v>30652</v>
      </c>
      <c r="B131423" s="2">
        <v>44313.851724919099</v>
      </c>
      <c r="C131423">
        <v>179669</v>
      </c>
      <c r="D131423">
        <v>105352</v>
      </c>
    </row>
    <row r="131424" spans="1:4" x14ac:dyDescent="0.3">
      <c r="A131424">
        <v>30649</v>
      </c>
      <c r="B131424" s="2">
        <v>44313.851666666662</v>
      </c>
      <c r="C131424">
        <v>110265</v>
      </c>
      <c r="D131424">
        <v>9125</v>
      </c>
    </row>
    <row r="131425" spans="1:4" x14ac:dyDescent="0.3">
      <c r="A131425">
        <v>30646</v>
      </c>
      <c r="B131425" s="2">
        <v>44313.850106796112</v>
      </c>
      <c r="C131425">
        <v>232458</v>
      </c>
      <c r="D131425">
        <v>347393</v>
      </c>
    </row>
    <row r="131426" spans="1:4" x14ac:dyDescent="0.3">
      <c r="A131426">
        <v>30642</v>
      </c>
      <c r="B131426" s="2">
        <v>44313.848488673138</v>
      </c>
      <c r="C131426">
        <v>82280</v>
      </c>
      <c r="D131426">
        <v>408587</v>
      </c>
    </row>
    <row r="131427" spans="1:4" x14ac:dyDescent="0.3">
      <c r="A131427">
        <v>30640</v>
      </c>
      <c r="B131427" s="2">
        <v>44313.845656957928</v>
      </c>
      <c r="C131427">
        <v>318695</v>
      </c>
      <c r="D131427">
        <v>105352</v>
      </c>
    </row>
    <row r="131428" spans="1:4" x14ac:dyDescent="0.3">
      <c r="A131428">
        <v>30639</v>
      </c>
      <c r="B131428" s="2">
        <v>44313.845656957928</v>
      </c>
      <c r="C131428">
        <v>142050</v>
      </c>
      <c r="D131428">
        <v>230507</v>
      </c>
    </row>
    <row r="131429" spans="1:4" x14ac:dyDescent="0.3">
      <c r="A131429">
        <v>30635</v>
      </c>
      <c r="B131429" s="2">
        <v>44313.842420711975</v>
      </c>
      <c r="C131429">
        <v>268816</v>
      </c>
      <c r="D131429">
        <v>362157</v>
      </c>
    </row>
    <row r="131430" spans="1:4" x14ac:dyDescent="0.3">
      <c r="A131430">
        <v>30631</v>
      </c>
      <c r="B131430" s="2">
        <v>44313.841611650489</v>
      </c>
      <c r="C131430">
        <v>107838</v>
      </c>
      <c r="D131430">
        <v>438599</v>
      </c>
    </row>
    <row r="131431" spans="1:4" x14ac:dyDescent="0.3">
      <c r="A131431">
        <v>30627</v>
      </c>
      <c r="B131431" s="2">
        <v>44313.841207119738</v>
      </c>
      <c r="C131431">
        <v>231474</v>
      </c>
      <c r="D131431">
        <v>411922</v>
      </c>
    </row>
    <row r="131432" spans="1:4" x14ac:dyDescent="0.3">
      <c r="A131432">
        <v>30623</v>
      </c>
      <c r="B131432" s="2">
        <v>44313.841207119738</v>
      </c>
      <c r="C131432">
        <v>220493</v>
      </c>
      <c r="D131432">
        <v>311430</v>
      </c>
    </row>
    <row r="131433" spans="1:4" x14ac:dyDescent="0.3">
      <c r="A131433">
        <v>30621</v>
      </c>
      <c r="B131433" s="2">
        <v>44313.841207119738</v>
      </c>
      <c r="C131433">
        <v>69632</v>
      </c>
      <c r="D131433">
        <v>411922</v>
      </c>
    </row>
    <row r="131434" spans="1:4" x14ac:dyDescent="0.3">
      <c r="A131434">
        <v>30618</v>
      </c>
      <c r="B131434" s="2">
        <v>44313.840398058252</v>
      </c>
      <c r="C131434">
        <v>181809</v>
      </c>
      <c r="D131434">
        <v>439981</v>
      </c>
    </row>
    <row r="131435" spans="1:4" x14ac:dyDescent="0.3">
      <c r="A131435">
        <v>30614</v>
      </c>
      <c r="B131435" s="2">
        <v>44313.839184466015</v>
      </c>
      <c r="C131435">
        <v>327493</v>
      </c>
      <c r="D131435">
        <v>250679</v>
      </c>
    </row>
    <row r="131436" spans="1:4" x14ac:dyDescent="0.3">
      <c r="A131436">
        <v>30610</v>
      </c>
      <c r="B131436" s="2">
        <v>44313.839184466015</v>
      </c>
      <c r="C131436">
        <v>85851</v>
      </c>
      <c r="D131436">
        <v>411922</v>
      </c>
    </row>
    <row r="131437" spans="1:4" x14ac:dyDescent="0.3">
      <c r="A131437">
        <v>30609</v>
      </c>
      <c r="B131437" s="2">
        <v>44313.838779935279</v>
      </c>
      <c r="C131437">
        <v>109161</v>
      </c>
      <c r="D131437">
        <v>153893</v>
      </c>
    </row>
    <row r="131438" spans="1:4" x14ac:dyDescent="0.3">
      <c r="A131438">
        <v>30607</v>
      </c>
      <c r="B131438" s="2">
        <v>44313.837970873792</v>
      </c>
      <c r="C131438">
        <v>69502</v>
      </c>
      <c r="D131438">
        <v>351192</v>
      </c>
    </row>
    <row r="131439" spans="1:4" x14ac:dyDescent="0.3">
      <c r="A131439">
        <v>30602</v>
      </c>
      <c r="B131439" s="2">
        <v>44313.837566343042</v>
      </c>
      <c r="C131439">
        <v>277603</v>
      </c>
      <c r="D131439">
        <v>230507</v>
      </c>
    </row>
    <row r="131440" spans="1:4" x14ac:dyDescent="0.3">
      <c r="A131440">
        <v>30600</v>
      </c>
      <c r="B131440" s="2">
        <v>44313.836757281555</v>
      </c>
      <c r="C131440">
        <v>193968</v>
      </c>
      <c r="D131440">
        <v>267896</v>
      </c>
    </row>
    <row r="131441" spans="1:4" x14ac:dyDescent="0.3">
      <c r="A131441">
        <v>30595</v>
      </c>
      <c r="B131441" s="2">
        <v>44313.836757281555</v>
      </c>
      <c r="C131441">
        <v>102634</v>
      </c>
      <c r="D131441">
        <v>473327</v>
      </c>
    </row>
    <row r="131442" spans="1:4" x14ac:dyDescent="0.3">
      <c r="A131442">
        <v>30592</v>
      </c>
      <c r="B131442" s="2">
        <v>44313.835948220061</v>
      </c>
      <c r="C131442">
        <v>155081</v>
      </c>
      <c r="D131442">
        <v>411922</v>
      </c>
    </row>
    <row r="131443" spans="1:4" x14ac:dyDescent="0.3">
      <c r="A131443">
        <v>30589</v>
      </c>
      <c r="B131443" s="2">
        <v>44313.835139158575</v>
      </c>
      <c r="C131443">
        <v>76121</v>
      </c>
      <c r="D131443">
        <v>36799</v>
      </c>
    </row>
    <row r="131444" spans="1:4" x14ac:dyDescent="0.3">
      <c r="A131444">
        <v>30584</v>
      </c>
      <c r="B131444" s="2">
        <v>44313.834734627831</v>
      </c>
      <c r="C131444">
        <v>249180</v>
      </c>
      <c r="D131444">
        <v>158978</v>
      </c>
    </row>
    <row r="131445" spans="1:4" x14ac:dyDescent="0.3">
      <c r="A131445">
        <v>30579</v>
      </c>
      <c r="B131445" s="2">
        <v>44313.832711974108</v>
      </c>
      <c r="C131445">
        <v>283216</v>
      </c>
      <c r="D131445">
        <v>411922</v>
      </c>
    </row>
    <row r="131446" spans="1:4" x14ac:dyDescent="0.3">
      <c r="A131446">
        <v>30577</v>
      </c>
      <c r="B131446" s="2">
        <v>44313.832333333339</v>
      </c>
      <c r="C131446">
        <v>230711</v>
      </c>
      <c r="D131446">
        <v>411922</v>
      </c>
    </row>
    <row r="131447" spans="1:4" x14ac:dyDescent="0.3">
      <c r="A131447">
        <v>30573</v>
      </c>
      <c r="B131447" s="2">
        <v>44313.832333333339</v>
      </c>
      <c r="C131447">
        <v>14829</v>
      </c>
      <c r="D131447">
        <v>68991</v>
      </c>
    </row>
    <row r="131448" spans="1:4" x14ac:dyDescent="0.3">
      <c r="A131448">
        <v>30571</v>
      </c>
      <c r="B131448" s="2">
        <v>44313.831093851128</v>
      </c>
      <c r="C131448">
        <v>28508</v>
      </c>
      <c r="D131448">
        <v>411922</v>
      </c>
    </row>
    <row r="131449" spans="1:4" x14ac:dyDescent="0.3">
      <c r="A131449">
        <v>30568</v>
      </c>
      <c r="B131449" s="2">
        <v>44313.829880258898</v>
      </c>
      <c r="C131449">
        <v>243314</v>
      </c>
      <c r="D131449">
        <v>106585</v>
      </c>
    </row>
    <row r="131450" spans="1:4" x14ac:dyDescent="0.3">
      <c r="A131450">
        <v>30563</v>
      </c>
      <c r="B131450" s="2">
        <v>44313.829071197411</v>
      </c>
      <c r="C131450">
        <v>194594</v>
      </c>
      <c r="D131450">
        <v>204394</v>
      </c>
    </row>
    <row r="131451" spans="1:4" x14ac:dyDescent="0.3">
      <c r="A131451">
        <v>30561</v>
      </c>
      <c r="B131451" s="2">
        <v>44313.828666666668</v>
      </c>
      <c r="C131451">
        <v>316573</v>
      </c>
      <c r="D131451">
        <v>180863</v>
      </c>
    </row>
    <row r="131452" spans="1:4" x14ac:dyDescent="0.3">
      <c r="A131452">
        <v>30558</v>
      </c>
      <c r="B131452" s="2">
        <v>44313.828666666668</v>
      </c>
      <c r="C131452">
        <v>102553</v>
      </c>
      <c r="D131452">
        <v>230507</v>
      </c>
    </row>
    <row r="131453" spans="1:4" x14ac:dyDescent="0.3">
      <c r="A131453">
        <v>30554</v>
      </c>
      <c r="B131453" s="2">
        <v>44313.828333333338</v>
      </c>
      <c r="C131453">
        <v>203387</v>
      </c>
      <c r="D131453">
        <v>154256</v>
      </c>
    </row>
    <row r="131454" spans="1:4" x14ac:dyDescent="0.3">
      <c r="A131454">
        <v>30550</v>
      </c>
      <c r="B131454" s="2">
        <v>44313.828262135925</v>
      </c>
      <c r="C131454">
        <v>220688</v>
      </c>
      <c r="D131454">
        <v>60239</v>
      </c>
    </row>
    <row r="131455" spans="1:4" x14ac:dyDescent="0.3">
      <c r="A131455">
        <v>30547</v>
      </c>
      <c r="B131455" s="2">
        <v>44313.826333333338</v>
      </c>
      <c r="C131455">
        <v>145878</v>
      </c>
      <c r="D131455">
        <v>36375</v>
      </c>
    </row>
    <row r="131456" spans="1:4" x14ac:dyDescent="0.3">
      <c r="A131456">
        <v>30543</v>
      </c>
      <c r="B131456" s="2">
        <v>44313.826239482201</v>
      </c>
      <c r="C131456">
        <v>305223</v>
      </c>
      <c r="D131456">
        <v>326304</v>
      </c>
    </row>
    <row r="131457" spans="1:4" x14ac:dyDescent="0.3">
      <c r="A131457">
        <v>30538</v>
      </c>
      <c r="B131457" s="2">
        <v>44313.825333333334</v>
      </c>
      <c r="C131457">
        <v>88309</v>
      </c>
      <c r="D131457">
        <v>433247</v>
      </c>
    </row>
    <row r="131458" spans="1:4" x14ac:dyDescent="0.3">
      <c r="A131458">
        <v>30537</v>
      </c>
      <c r="B131458" s="2">
        <v>44313.822598705505</v>
      </c>
      <c r="C131458">
        <v>182286</v>
      </c>
      <c r="D131458">
        <v>317239</v>
      </c>
    </row>
    <row r="131459" spans="1:4" x14ac:dyDescent="0.3">
      <c r="A131459">
        <v>30536</v>
      </c>
      <c r="B131459" s="2">
        <v>44313.822333333337</v>
      </c>
      <c r="C131459">
        <v>301936</v>
      </c>
      <c r="D131459">
        <v>119030</v>
      </c>
    </row>
    <row r="131460" spans="1:4" x14ac:dyDescent="0.3">
      <c r="A131460">
        <v>30531</v>
      </c>
      <c r="B131460" s="2">
        <v>44313.821789644011</v>
      </c>
      <c r="C131460">
        <v>171580</v>
      </c>
      <c r="D131460">
        <v>394819</v>
      </c>
    </row>
    <row r="131461" spans="1:4" x14ac:dyDescent="0.3">
      <c r="A131461">
        <v>30530</v>
      </c>
      <c r="B131461" s="2">
        <v>44313.820980582524</v>
      </c>
      <c r="C131461">
        <v>90642</v>
      </c>
      <c r="D131461">
        <v>389689</v>
      </c>
    </row>
    <row r="131462" spans="1:4" x14ac:dyDescent="0.3">
      <c r="A131462">
        <v>30528</v>
      </c>
      <c r="B131462" s="2">
        <v>44313.818553398058</v>
      </c>
      <c r="C131462">
        <v>328470</v>
      </c>
      <c r="D131462">
        <v>7145</v>
      </c>
    </row>
    <row r="131463" spans="1:4" x14ac:dyDescent="0.3">
      <c r="A131463">
        <v>30523</v>
      </c>
      <c r="B131463" s="2">
        <v>44313.818148867314</v>
      </c>
      <c r="C131463">
        <v>32970</v>
      </c>
      <c r="D131463">
        <v>466283</v>
      </c>
    </row>
    <row r="131464" spans="1:4" x14ac:dyDescent="0.3">
      <c r="A131464">
        <v>30520</v>
      </c>
      <c r="B131464" s="2">
        <v>44313.816530744334</v>
      </c>
      <c r="C131464">
        <v>74907</v>
      </c>
      <c r="D131464">
        <v>392434</v>
      </c>
    </row>
    <row r="131465" spans="1:4" x14ac:dyDescent="0.3">
      <c r="A131465">
        <v>30517</v>
      </c>
      <c r="B131465" s="2">
        <v>44313.816126213598</v>
      </c>
      <c r="C131465">
        <v>108226</v>
      </c>
      <c r="D131465">
        <v>78899</v>
      </c>
    </row>
    <row r="131466" spans="1:4" x14ac:dyDescent="0.3">
      <c r="A131466">
        <v>30513</v>
      </c>
      <c r="B131466" s="2">
        <v>44313.815721682848</v>
      </c>
      <c r="C131466">
        <v>280938</v>
      </c>
      <c r="D131466">
        <v>130031</v>
      </c>
    </row>
    <row r="131467" spans="1:4" x14ac:dyDescent="0.3">
      <c r="A131467">
        <v>30508</v>
      </c>
      <c r="B131467" s="2">
        <v>44313.815317152104</v>
      </c>
      <c r="C131467">
        <v>175252</v>
      </c>
      <c r="D131467">
        <v>68023</v>
      </c>
    </row>
    <row r="131468" spans="1:4" x14ac:dyDescent="0.3">
      <c r="A131468">
        <v>30503</v>
      </c>
      <c r="B131468" s="2">
        <v>44313.814508090618</v>
      </c>
      <c r="C131468">
        <v>31988</v>
      </c>
      <c r="D131468">
        <v>411922</v>
      </c>
    </row>
    <row r="131469" spans="1:4" x14ac:dyDescent="0.3">
      <c r="A131469">
        <v>30502</v>
      </c>
      <c r="B131469" s="2">
        <v>44313.814103559867</v>
      </c>
      <c r="C131469">
        <v>292335</v>
      </c>
      <c r="D131469">
        <v>158978</v>
      </c>
    </row>
    <row r="131470" spans="1:4" x14ac:dyDescent="0.3">
      <c r="A131470">
        <v>30500</v>
      </c>
      <c r="B131470" s="2">
        <v>44313.813294498381</v>
      </c>
      <c r="C131470">
        <v>249097</v>
      </c>
      <c r="D131470">
        <v>208511</v>
      </c>
    </row>
    <row r="131471" spans="1:4" x14ac:dyDescent="0.3">
      <c r="A131471">
        <v>30496</v>
      </c>
      <c r="B131471" s="2">
        <v>44313.811676375401</v>
      </c>
      <c r="C131471">
        <v>278845</v>
      </c>
      <c r="D131471">
        <v>330333</v>
      </c>
    </row>
    <row r="131472" spans="1:4" x14ac:dyDescent="0.3">
      <c r="A131472">
        <v>30494</v>
      </c>
      <c r="B131472" s="2">
        <v>44313.807000000001</v>
      </c>
      <c r="C131472">
        <v>238569</v>
      </c>
      <c r="D131472">
        <v>172207</v>
      </c>
    </row>
    <row r="131473" spans="1:4" x14ac:dyDescent="0.3">
      <c r="A131473">
        <v>30493</v>
      </c>
      <c r="B131473" s="2">
        <v>44313.806417475731</v>
      </c>
      <c r="C131473">
        <v>319290</v>
      </c>
      <c r="D131473">
        <v>462579</v>
      </c>
    </row>
    <row r="131474" spans="1:4" x14ac:dyDescent="0.3">
      <c r="A131474">
        <v>30490</v>
      </c>
      <c r="B131474" s="2">
        <v>44313.806417475731</v>
      </c>
      <c r="C131474">
        <v>142238</v>
      </c>
      <c r="D131474">
        <v>347008</v>
      </c>
    </row>
    <row r="131475" spans="1:4" x14ac:dyDescent="0.3">
      <c r="A131475">
        <v>30487</v>
      </c>
      <c r="B131475" s="2">
        <v>44313.80601294498</v>
      </c>
      <c r="C131475">
        <v>21340</v>
      </c>
      <c r="D131475">
        <v>154256</v>
      </c>
    </row>
    <row r="131476" spans="1:4" x14ac:dyDescent="0.3">
      <c r="A131476">
        <v>30485</v>
      </c>
      <c r="B131476" s="2">
        <v>44313.805203883494</v>
      </c>
      <c r="C131476">
        <v>234625</v>
      </c>
      <c r="D131476">
        <v>170007</v>
      </c>
    </row>
    <row r="131477" spans="1:4" x14ac:dyDescent="0.3">
      <c r="A131477">
        <v>30483</v>
      </c>
      <c r="B131477" s="2">
        <v>44313.803999999996</v>
      </c>
      <c r="C131477">
        <v>36040</v>
      </c>
      <c r="D131477">
        <v>300975</v>
      </c>
    </row>
    <row r="131478" spans="1:4" x14ac:dyDescent="0.3">
      <c r="A131478">
        <v>30479</v>
      </c>
      <c r="B131478" s="2">
        <v>44313.803990291264</v>
      </c>
      <c r="C131478">
        <v>51362</v>
      </c>
      <c r="D131478">
        <v>161398</v>
      </c>
    </row>
    <row r="131479" spans="1:4" x14ac:dyDescent="0.3">
      <c r="A131479">
        <v>30474</v>
      </c>
      <c r="B131479" s="2">
        <v>44313.803990291264</v>
      </c>
      <c r="C131479">
        <v>31348</v>
      </c>
      <c r="D131479">
        <v>135</v>
      </c>
    </row>
    <row r="131480" spans="1:4" x14ac:dyDescent="0.3">
      <c r="A131480">
        <v>30471</v>
      </c>
      <c r="B131480" s="2">
        <v>44313.803181229778</v>
      </c>
      <c r="C131480">
        <v>68142</v>
      </c>
      <c r="D131480">
        <v>190774</v>
      </c>
    </row>
    <row r="131481" spans="1:4" x14ac:dyDescent="0.3">
      <c r="A131481">
        <v>30466</v>
      </c>
      <c r="B131481" s="2">
        <v>44313.802372168284</v>
      </c>
      <c r="C131481">
        <v>219205</v>
      </c>
      <c r="D131481">
        <v>122982</v>
      </c>
    </row>
    <row r="131482" spans="1:4" x14ac:dyDescent="0.3">
      <c r="A131482">
        <v>30464</v>
      </c>
      <c r="B131482" s="2">
        <v>44313.801967637541</v>
      </c>
      <c r="C131482">
        <v>320433</v>
      </c>
      <c r="D131482">
        <v>81735</v>
      </c>
    </row>
    <row r="131483" spans="1:4" x14ac:dyDescent="0.3">
      <c r="A131483">
        <v>30462</v>
      </c>
      <c r="B131483" s="2">
        <v>44313.801158576047</v>
      </c>
      <c r="C131483">
        <v>128976</v>
      </c>
      <c r="D131483">
        <v>396686</v>
      </c>
    </row>
    <row r="131484" spans="1:4" x14ac:dyDescent="0.3">
      <c r="A131484">
        <v>30458</v>
      </c>
      <c r="B131484" s="2">
        <v>44313.800754045311</v>
      </c>
      <c r="C131484">
        <v>189936</v>
      </c>
      <c r="D131484">
        <v>470762</v>
      </c>
    </row>
    <row r="131485" spans="1:4" x14ac:dyDescent="0.3">
      <c r="A131485">
        <v>30457</v>
      </c>
      <c r="B131485" s="2">
        <v>44313.80034951456</v>
      </c>
      <c r="C131485">
        <v>265060</v>
      </c>
      <c r="D131485">
        <v>154256</v>
      </c>
    </row>
    <row r="131486" spans="1:4" x14ac:dyDescent="0.3">
      <c r="A131486">
        <v>30452</v>
      </c>
      <c r="B131486" s="2">
        <v>44313.799944983817</v>
      </c>
      <c r="C131486">
        <v>130479</v>
      </c>
      <c r="D131486">
        <v>38593</v>
      </c>
    </row>
    <row r="131487" spans="1:4" x14ac:dyDescent="0.3">
      <c r="A131487">
        <v>30450</v>
      </c>
      <c r="B131487" s="2">
        <v>44313.798999999999</v>
      </c>
      <c r="C131487">
        <v>313217</v>
      </c>
      <c r="D131487">
        <v>145779</v>
      </c>
    </row>
    <row r="131488" spans="1:4" x14ac:dyDescent="0.3">
      <c r="A131488">
        <v>30449</v>
      </c>
      <c r="B131488" s="2">
        <v>44313.797113268607</v>
      </c>
      <c r="C131488">
        <v>210302</v>
      </c>
      <c r="D131488">
        <v>343712</v>
      </c>
    </row>
    <row r="131489" spans="1:4" x14ac:dyDescent="0.3">
      <c r="A131489">
        <v>30446</v>
      </c>
      <c r="B131489" s="2">
        <v>44313.796708737864</v>
      </c>
      <c r="C131489">
        <v>289896</v>
      </c>
      <c r="D131489">
        <v>470762</v>
      </c>
    </row>
    <row r="131490" spans="1:4" x14ac:dyDescent="0.3">
      <c r="A131490">
        <v>30443</v>
      </c>
      <c r="B131490" s="2">
        <v>44313.796708737864</v>
      </c>
      <c r="C131490">
        <v>55538</v>
      </c>
      <c r="D131490">
        <v>153893</v>
      </c>
    </row>
    <row r="131491" spans="1:4" x14ac:dyDescent="0.3">
      <c r="A131491">
        <v>30438</v>
      </c>
      <c r="B131491" s="2">
        <v>44313.796304207121</v>
      </c>
      <c r="C131491">
        <v>26859</v>
      </c>
      <c r="D131491">
        <v>313721</v>
      </c>
    </row>
    <row r="131492" spans="1:4" x14ac:dyDescent="0.3">
      <c r="A131492">
        <v>30437</v>
      </c>
      <c r="B131492" s="2">
        <v>44313.796304207121</v>
      </c>
      <c r="C131492">
        <v>24270</v>
      </c>
      <c r="D131492">
        <v>84062</v>
      </c>
    </row>
    <row r="131493" spans="1:4" x14ac:dyDescent="0.3">
      <c r="A131493">
        <v>30434</v>
      </c>
      <c r="B131493" s="2">
        <v>44313.795495145627</v>
      </c>
      <c r="C131493">
        <v>282869</v>
      </c>
      <c r="D131493">
        <v>238576</v>
      </c>
    </row>
    <row r="131494" spans="1:4" x14ac:dyDescent="0.3">
      <c r="A131494">
        <v>30429</v>
      </c>
      <c r="B131494" s="2">
        <v>44313.79468608414</v>
      </c>
      <c r="C131494">
        <v>226573</v>
      </c>
      <c r="D131494">
        <v>296654</v>
      </c>
    </row>
    <row r="131495" spans="1:4" x14ac:dyDescent="0.3">
      <c r="A131495">
        <v>30426</v>
      </c>
      <c r="B131495" s="2">
        <v>44313.794281553397</v>
      </c>
      <c r="C131495">
        <v>14401</v>
      </c>
      <c r="D131495">
        <v>411922</v>
      </c>
    </row>
    <row r="131496" spans="1:4" x14ac:dyDescent="0.3">
      <c r="A131496">
        <v>30425</v>
      </c>
      <c r="B131496" s="2">
        <v>44313.793472491911</v>
      </c>
      <c r="C131496">
        <v>260912</v>
      </c>
      <c r="D131496">
        <v>411922</v>
      </c>
    </row>
    <row r="131497" spans="1:4" x14ac:dyDescent="0.3">
      <c r="A131497">
        <v>30423</v>
      </c>
      <c r="B131497" s="2">
        <v>44313.792258899673</v>
      </c>
      <c r="C131497">
        <v>212551</v>
      </c>
      <c r="D131497">
        <v>176818</v>
      </c>
    </row>
    <row r="131498" spans="1:4" x14ac:dyDescent="0.3">
      <c r="A131498">
        <v>30420</v>
      </c>
      <c r="B131498" s="2">
        <v>44313.79185436893</v>
      </c>
      <c r="C131498">
        <v>337624</v>
      </c>
      <c r="D131498">
        <v>376706</v>
      </c>
    </row>
    <row r="131499" spans="1:4" x14ac:dyDescent="0.3">
      <c r="A131499">
        <v>30419</v>
      </c>
      <c r="B131499" s="2">
        <v>44313.790640776693</v>
      </c>
      <c r="C131499">
        <v>295510</v>
      </c>
      <c r="D131499">
        <v>158978</v>
      </c>
    </row>
    <row r="131500" spans="1:4" x14ac:dyDescent="0.3">
      <c r="A131500">
        <v>30415</v>
      </c>
      <c r="B131500" s="2">
        <v>44313.790640776693</v>
      </c>
      <c r="C131500">
        <v>129528</v>
      </c>
      <c r="D131500">
        <v>123413</v>
      </c>
    </row>
    <row r="131501" spans="1:4" x14ac:dyDescent="0.3">
      <c r="A131501">
        <v>30411</v>
      </c>
      <c r="B131501" s="2">
        <v>44313.790640776693</v>
      </c>
      <c r="C131501">
        <v>78759</v>
      </c>
      <c r="D131501">
        <v>466283</v>
      </c>
    </row>
    <row r="131502" spans="1:4" x14ac:dyDescent="0.3">
      <c r="A131502">
        <v>30410</v>
      </c>
      <c r="B131502" s="2">
        <v>44313.789831715214</v>
      </c>
      <c r="C131502">
        <v>277477</v>
      </c>
      <c r="D131502">
        <v>411922</v>
      </c>
    </row>
    <row r="131503" spans="1:4" x14ac:dyDescent="0.3">
      <c r="A131503">
        <v>30406</v>
      </c>
      <c r="B131503" s="2">
        <v>44313.789831715214</v>
      </c>
      <c r="C131503">
        <v>127326</v>
      </c>
      <c r="D131503">
        <v>218028</v>
      </c>
    </row>
    <row r="131504" spans="1:4" x14ac:dyDescent="0.3">
      <c r="A131504">
        <v>30402</v>
      </c>
      <c r="B131504" s="2">
        <v>44313.789831715214</v>
      </c>
      <c r="C131504">
        <v>89285</v>
      </c>
      <c r="D131504">
        <v>351192</v>
      </c>
    </row>
    <row r="131505" spans="1:4" x14ac:dyDescent="0.3">
      <c r="A131505">
        <v>30398</v>
      </c>
      <c r="B131505" s="2">
        <v>44313.78740453074</v>
      </c>
      <c r="C131505">
        <v>185454</v>
      </c>
      <c r="D131505">
        <v>70091</v>
      </c>
    </row>
    <row r="131506" spans="1:4" x14ac:dyDescent="0.3">
      <c r="A131506">
        <v>30396</v>
      </c>
      <c r="B131506" s="2">
        <v>44313.786595469253</v>
      </c>
      <c r="C131506">
        <v>144836</v>
      </c>
      <c r="D131506">
        <v>4722</v>
      </c>
    </row>
    <row r="131507" spans="1:4" x14ac:dyDescent="0.3">
      <c r="A131507">
        <v>30392</v>
      </c>
      <c r="B131507" s="2">
        <v>44313.784168284787</v>
      </c>
      <c r="C131507">
        <v>193271</v>
      </c>
      <c r="D131507">
        <v>411922</v>
      </c>
    </row>
    <row r="131508" spans="1:4" x14ac:dyDescent="0.3">
      <c r="A131508">
        <v>30389</v>
      </c>
      <c r="B131508" s="2">
        <v>44313.7833592233</v>
      </c>
      <c r="C131508">
        <v>45443</v>
      </c>
      <c r="D131508">
        <v>179296</v>
      </c>
    </row>
    <row r="131509" spans="1:4" x14ac:dyDescent="0.3">
      <c r="A131509">
        <v>30385</v>
      </c>
      <c r="B131509" s="2">
        <v>44313.782550161806</v>
      </c>
      <c r="C131509">
        <v>195424</v>
      </c>
      <c r="D131509">
        <v>313721</v>
      </c>
    </row>
    <row r="131510" spans="1:4" x14ac:dyDescent="0.3">
      <c r="A131510">
        <v>30384</v>
      </c>
      <c r="B131510" s="2">
        <v>44313.781741100327</v>
      </c>
      <c r="C131510">
        <v>9110</v>
      </c>
      <c r="D131510">
        <v>303699</v>
      </c>
    </row>
    <row r="131511" spans="1:4" x14ac:dyDescent="0.3">
      <c r="A131511">
        <v>30383</v>
      </c>
      <c r="B131511" s="2">
        <v>44313.781336569577</v>
      </c>
      <c r="C131511">
        <v>165059</v>
      </c>
      <c r="D131511">
        <v>436459</v>
      </c>
    </row>
    <row r="131512" spans="1:4" x14ac:dyDescent="0.3">
      <c r="A131512">
        <v>30381</v>
      </c>
      <c r="B131512" s="2">
        <v>44313.780932038833</v>
      </c>
      <c r="C131512">
        <v>250375</v>
      </c>
      <c r="D131512">
        <v>250679</v>
      </c>
    </row>
    <row r="131513" spans="1:4" x14ac:dyDescent="0.3">
      <c r="A131513">
        <v>30377</v>
      </c>
      <c r="B131513" s="2">
        <v>44313.780932038833</v>
      </c>
      <c r="C131513">
        <v>96382</v>
      </c>
      <c r="D131513">
        <v>158978</v>
      </c>
    </row>
    <row r="131514" spans="1:4" x14ac:dyDescent="0.3">
      <c r="A131514">
        <v>30374</v>
      </c>
      <c r="B131514" s="2">
        <v>44313.78052750809</v>
      </c>
      <c r="C131514">
        <v>320451</v>
      </c>
      <c r="D131514">
        <v>198326</v>
      </c>
    </row>
    <row r="131515" spans="1:4" x14ac:dyDescent="0.3">
      <c r="A131515">
        <v>30369</v>
      </c>
      <c r="B131515" s="2">
        <v>44313.780122977347</v>
      </c>
      <c r="C131515">
        <v>257256</v>
      </c>
      <c r="D131515">
        <v>466792</v>
      </c>
    </row>
    <row r="131516" spans="1:4" x14ac:dyDescent="0.3">
      <c r="A131516">
        <v>30364</v>
      </c>
      <c r="B131516" s="2">
        <v>44313.778909385117</v>
      </c>
      <c r="C131516">
        <v>251563</v>
      </c>
      <c r="D131516">
        <v>394819</v>
      </c>
    </row>
    <row r="131517" spans="1:4" x14ac:dyDescent="0.3">
      <c r="A131517">
        <v>30362</v>
      </c>
      <c r="B131517" s="2">
        <v>44313.778909385117</v>
      </c>
      <c r="C131517">
        <v>1617</v>
      </c>
      <c r="D131517">
        <v>250679</v>
      </c>
    </row>
    <row r="131518" spans="1:4" x14ac:dyDescent="0.3">
      <c r="A131518">
        <v>30361</v>
      </c>
      <c r="B131518" s="2">
        <v>44313.777291262137</v>
      </c>
      <c r="C131518">
        <v>300354</v>
      </c>
      <c r="D131518">
        <v>250771</v>
      </c>
    </row>
    <row r="131519" spans="1:4" x14ac:dyDescent="0.3">
      <c r="A131519">
        <v>30360</v>
      </c>
      <c r="B131519" s="2">
        <v>44313.77648220065</v>
      </c>
      <c r="C131519">
        <v>161416</v>
      </c>
      <c r="D131519">
        <v>267896</v>
      </c>
    </row>
    <row r="131520" spans="1:4" x14ac:dyDescent="0.3">
      <c r="A131520">
        <v>30355</v>
      </c>
      <c r="B131520" s="2">
        <v>44313.7760776699</v>
      </c>
      <c r="C131520">
        <v>240396</v>
      </c>
      <c r="D131520">
        <v>304722</v>
      </c>
    </row>
    <row r="131521" spans="1:4" x14ac:dyDescent="0.3">
      <c r="A131521">
        <v>30352</v>
      </c>
      <c r="B131521" s="2">
        <v>44313.7760776699</v>
      </c>
      <c r="C131521">
        <v>155221</v>
      </c>
      <c r="D131521">
        <v>120139</v>
      </c>
    </row>
    <row r="131522" spans="1:4" x14ac:dyDescent="0.3">
      <c r="A131522">
        <v>30349</v>
      </c>
      <c r="B131522" s="2">
        <v>44313.774055016183</v>
      </c>
      <c r="C131522">
        <v>337351</v>
      </c>
      <c r="D131522">
        <v>250679</v>
      </c>
    </row>
    <row r="131523" spans="1:4" x14ac:dyDescent="0.3">
      <c r="A131523">
        <v>30348</v>
      </c>
      <c r="B131523" s="2">
        <v>44313.774055016183</v>
      </c>
      <c r="C131523">
        <v>77986</v>
      </c>
      <c r="D131523">
        <v>48930</v>
      </c>
    </row>
    <row r="131524" spans="1:4" x14ac:dyDescent="0.3">
      <c r="A131524">
        <v>30343</v>
      </c>
      <c r="B131524" s="2">
        <v>44313.77324595469</v>
      </c>
      <c r="C131524">
        <v>272876</v>
      </c>
      <c r="D131524">
        <v>411922</v>
      </c>
    </row>
    <row r="131525" spans="1:4" x14ac:dyDescent="0.3">
      <c r="A131525">
        <v>30338</v>
      </c>
      <c r="B131525" s="2">
        <v>44313.772841423946</v>
      </c>
      <c r="C131525">
        <v>116306</v>
      </c>
      <c r="D131525">
        <v>411922</v>
      </c>
    </row>
    <row r="131526" spans="1:4" x14ac:dyDescent="0.3">
      <c r="A131526">
        <v>30336</v>
      </c>
      <c r="B131526" s="2">
        <v>44313.770009708736</v>
      </c>
      <c r="C131526">
        <v>339250</v>
      </c>
      <c r="D131526">
        <v>154256</v>
      </c>
    </row>
    <row r="131527" spans="1:4" x14ac:dyDescent="0.3">
      <c r="A131527">
        <v>30333</v>
      </c>
      <c r="B131527" s="2">
        <v>44313.770009708736</v>
      </c>
      <c r="C131527">
        <v>40906</v>
      </c>
      <c r="D131527">
        <v>397390</v>
      </c>
    </row>
    <row r="131528" spans="1:4" x14ac:dyDescent="0.3">
      <c r="A131528">
        <v>30331</v>
      </c>
      <c r="B131528" s="2">
        <v>44313.769605177993</v>
      </c>
      <c r="C131528">
        <v>35539</v>
      </c>
      <c r="D131528">
        <v>357547</v>
      </c>
    </row>
    <row r="131529" spans="1:4" x14ac:dyDescent="0.3">
      <c r="A131529">
        <v>30328</v>
      </c>
      <c r="B131529" s="2">
        <v>44313.76920064725</v>
      </c>
      <c r="C131529">
        <v>202758</v>
      </c>
      <c r="D131529">
        <v>245484</v>
      </c>
    </row>
    <row r="131530" spans="1:4" x14ac:dyDescent="0.3">
      <c r="A131530">
        <v>30324</v>
      </c>
      <c r="B131530" s="2">
        <v>44313.767177993526</v>
      </c>
      <c r="C131530">
        <v>85904</v>
      </c>
      <c r="D131530">
        <v>184941</v>
      </c>
    </row>
    <row r="131531" spans="1:4" x14ac:dyDescent="0.3">
      <c r="A131531">
        <v>30323</v>
      </c>
      <c r="B131531" s="2">
        <v>44313.766773462783</v>
      </c>
      <c r="C131531">
        <v>56068</v>
      </c>
      <c r="D131531">
        <v>154256</v>
      </c>
    </row>
    <row r="131532" spans="1:4" x14ac:dyDescent="0.3">
      <c r="A131532">
        <v>30321</v>
      </c>
      <c r="B131532" s="2">
        <v>44313.765964401297</v>
      </c>
      <c r="C131532">
        <v>5262</v>
      </c>
      <c r="D131532">
        <v>158978</v>
      </c>
    </row>
    <row r="131533" spans="1:4" x14ac:dyDescent="0.3">
      <c r="A131533">
        <v>30319</v>
      </c>
      <c r="B131533" s="2">
        <v>44313.764750809059</v>
      </c>
      <c r="C131533">
        <v>264777</v>
      </c>
      <c r="D131533">
        <v>411922</v>
      </c>
    </row>
    <row r="131534" spans="1:4" x14ac:dyDescent="0.3">
      <c r="A131534">
        <v>30316</v>
      </c>
      <c r="B131534" s="2">
        <v>44313.764750809059</v>
      </c>
      <c r="C131534">
        <v>250563</v>
      </c>
      <c r="D131534">
        <v>411922</v>
      </c>
    </row>
    <row r="131535" spans="1:4" x14ac:dyDescent="0.3">
      <c r="A131535">
        <v>30312</v>
      </c>
      <c r="B131535" s="2">
        <v>44313.763941747573</v>
      </c>
      <c r="C131535">
        <v>130414</v>
      </c>
      <c r="D131535">
        <v>7084</v>
      </c>
    </row>
    <row r="131536" spans="1:4" x14ac:dyDescent="0.3">
      <c r="A131536">
        <v>30311</v>
      </c>
      <c r="B131536" s="2">
        <v>44313.763132686079</v>
      </c>
      <c r="C131536">
        <v>109182</v>
      </c>
      <c r="D131536">
        <v>82850</v>
      </c>
    </row>
    <row r="131537" spans="1:4" x14ac:dyDescent="0.3">
      <c r="A131537">
        <v>30306</v>
      </c>
      <c r="B131537" s="2">
        <v>44313.763132686079</v>
      </c>
      <c r="C131537">
        <v>27175</v>
      </c>
      <c r="D131537">
        <v>258219</v>
      </c>
    </row>
    <row r="131538" spans="1:4" x14ac:dyDescent="0.3">
      <c r="A131538">
        <v>30304</v>
      </c>
      <c r="B131538" s="2">
        <v>44313.762728155343</v>
      </c>
      <c r="C131538">
        <v>210528</v>
      </c>
      <c r="D131538">
        <v>7084</v>
      </c>
    </row>
    <row r="131539" spans="1:4" x14ac:dyDescent="0.3">
      <c r="A131539">
        <v>30300</v>
      </c>
      <c r="B131539" s="2">
        <v>44313.762728155343</v>
      </c>
      <c r="C131539">
        <v>71416</v>
      </c>
      <c r="D131539">
        <v>18748</v>
      </c>
    </row>
    <row r="131540" spans="1:4" x14ac:dyDescent="0.3">
      <c r="A131540">
        <v>30297</v>
      </c>
      <c r="B131540" s="2">
        <v>44313.761919093849</v>
      </c>
      <c r="C131540">
        <v>88021</v>
      </c>
      <c r="D131540">
        <v>111368</v>
      </c>
    </row>
    <row r="131541" spans="1:4" x14ac:dyDescent="0.3">
      <c r="A131541">
        <v>30295</v>
      </c>
      <c r="B131541" s="2">
        <v>44313.761919093849</v>
      </c>
      <c r="C131541">
        <v>38708</v>
      </c>
      <c r="D131541">
        <v>189009</v>
      </c>
    </row>
    <row r="131542" spans="1:4" x14ac:dyDescent="0.3">
      <c r="A131542">
        <v>30292</v>
      </c>
      <c r="B131542" s="2">
        <v>44313.761110032363</v>
      </c>
      <c r="C131542">
        <v>272617</v>
      </c>
      <c r="D131542">
        <v>230347</v>
      </c>
    </row>
    <row r="131543" spans="1:4" x14ac:dyDescent="0.3">
      <c r="A131543">
        <v>30287</v>
      </c>
      <c r="B131543" s="2">
        <v>44313.759087378639</v>
      </c>
      <c r="C131543">
        <v>66278</v>
      </c>
      <c r="D131543">
        <v>351192</v>
      </c>
    </row>
    <row r="131544" spans="1:4" x14ac:dyDescent="0.3">
      <c r="A131544">
        <v>30284</v>
      </c>
      <c r="B131544" s="2">
        <v>44313.758682847896</v>
      </c>
      <c r="C131544">
        <v>271403</v>
      </c>
      <c r="D131544">
        <v>230507</v>
      </c>
    </row>
    <row r="131545" spans="1:4" x14ac:dyDescent="0.3">
      <c r="A131545">
        <v>30283</v>
      </c>
      <c r="B131545" s="2">
        <v>44313.758682847896</v>
      </c>
      <c r="C131545">
        <v>42018</v>
      </c>
      <c r="D131545">
        <v>255544</v>
      </c>
    </row>
    <row r="131546" spans="1:4" x14ac:dyDescent="0.3">
      <c r="A131546">
        <v>30282</v>
      </c>
      <c r="B131546" s="2">
        <v>44313.757666666665</v>
      </c>
      <c r="C131546">
        <v>280374</v>
      </c>
      <c r="D131546">
        <v>158978</v>
      </c>
    </row>
    <row r="131547" spans="1:4" x14ac:dyDescent="0.3">
      <c r="A131547">
        <v>30277</v>
      </c>
      <c r="B131547" s="2">
        <v>44313.757064724916</v>
      </c>
      <c r="C131547">
        <v>287362</v>
      </c>
      <c r="D131547">
        <v>250679</v>
      </c>
    </row>
    <row r="131548" spans="1:4" x14ac:dyDescent="0.3">
      <c r="A131548">
        <v>30275</v>
      </c>
      <c r="B131548" s="2">
        <v>44313.756255663429</v>
      </c>
      <c r="C131548">
        <v>121659</v>
      </c>
      <c r="D131548">
        <v>411922</v>
      </c>
    </row>
    <row r="131549" spans="1:4" x14ac:dyDescent="0.3">
      <c r="A131549">
        <v>30274</v>
      </c>
      <c r="B131549" s="2">
        <v>44313.755851132686</v>
      </c>
      <c r="C131549">
        <v>326974</v>
      </c>
      <c r="D131549">
        <v>251823</v>
      </c>
    </row>
    <row r="131550" spans="1:4" x14ac:dyDescent="0.3">
      <c r="A131550">
        <v>30273</v>
      </c>
      <c r="B131550" s="2">
        <v>44313.755446601943</v>
      </c>
      <c r="C131550">
        <v>318974</v>
      </c>
      <c r="D131550">
        <v>118549</v>
      </c>
    </row>
    <row r="131551" spans="1:4" x14ac:dyDescent="0.3">
      <c r="A131551">
        <v>30268</v>
      </c>
      <c r="B131551" s="2">
        <v>44313.755446601943</v>
      </c>
      <c r="C131551">
        <v>187511</v>
      </c>
      <c r="D131551">
        <v>351192</v>
      </c>
    </row>
    <row r="131552" spans="1:4" x14ac:dyDescent="0.3">
      <c r="A131552">
        <v>30267</v>
      </c>
      <c r="B131552" s="2">
        <v>44313.755446601943</v>
      </c>
      <c r="C131552">
        <v>16525</v>
      </c>
      <c r="D131552">
        <v>182841</v>
      </c>
    </row>
    <row r="131553" spans="1:4" x14ac:dyDescent="0.3">
      <c r="A131553">
        <v>30262</v>
      </c>
      <c r="B131553" s="2">
        <v>44313.755042071192</v>
      </c>
      <c r="C131553">
        <v>289369</v>
      </c>
      <c r="D131553">
        <v>12149</v>
      </c>
    </row>
    <row r="131554" spans="1:4" x14ac:dyDescent="0.3">
      <c r="A131554">
        <v>30261</v>
      </c>
      <c r="B131554" s="2">
        <v>44313.754637540456</v>
      </c>
      <c r="C131554">
        <v>301131</v>
      </c>
      <c r="D131554">
        <v>156555</v>
      </c>
    </row>
    <row r="131555" spans="1:4" x14ac:dyDescent="0.3">
      <c r="A131555">
        <v>30259</v>
      </c>
      <c r="B131555" s="2">
        <v>44313.754637540456</v>
      </c>
      <c r="C131555">
        <v>80869</v>
      </c>
      <c r="D131555">
        <v>198146</v>
      </c>
    </row>
    <row r="131556" spans="1:4" x14ac:dyDescent="0.3">
      <c r="A131556">
        <v>30257</v>
      </c>
      <c r="B131556" s="2">
        <v>44313.754233009706</v>
      </c>
      <c r="C131556">
        <v>237534</v>
      </c>
      <c r="D131556">
        <v>452568</v>
      </c>
    </row>
    <row r="131557" spans="1:4" x14ac:dyDescent="0.3">
      <c r="A131557">
        <v>30256</v>
      </c>
      <c r="B131557" s="2">
        <v>44313.753828478963</v>
      </c>
      <c r="C131557">
        <v>42462</v>
      </c>
      <c r="D131557">
        <v>333426</v>
      </c>
    </row>
    <row r="131558" spans="1:4" x14ac:dyDescent="0.3">
      <c r="A131558">
        <v>30254</v>
      </c>
      <c r="B131558" s="2">
        <v>44313.751401294503</v>
      </c>
      <c r="C131558">
        <v>195420</v>
      </c>
      <c r="D131558">
        <v>351192</v>
      </c>
    </row>
    <row r="131559" spans="1:4" x14ac:dyDescent="0.3">
      <c r="A131559">
        <v>30250</v>
      </c>
      <c r="B131559" s="2">
        <v>44313.751401294503</v>
      </c>
      <c r="C131559">
        <v>50476</v>
      </c>
      <c r="D131559">
        <v>455878</v>
      </c>
    </row>
    <row r="131560" spans="1:4" x14ac:dyDescent="0.3">
      <c r="A131560">
        <v>30249</v>
      </c>
      <c r="B131560" s="2">
        <v>44313.749783171523</v>
      </c>
      <c r="C131560">
        <v>289012</v>
      </c>
      <c r="D131560">
        <v>128523</v>
      </c>
    </row>
    <row r="131561" spans="1:4" x14ac:dyDescent="0.3">
      <c r="A131561">
        <v>30247</v>
      </c>
      <c r="B131561" s="2">
        <v>44313.749783171523</v>
      </c>
      <c r="C131561">
        <v>244902</v>
      </c>
      <c r="D131561">
        <v>328843</v>
      </c>
    </row>
    <row r="131562" spans="1:4" x14ac:dyDescent="0.3">
      <c r="A131562">
        <v>30246</v>
      </c>
      <c r="B131562" s="2">
        <v>44313.749783171523</v>
      </c>
      <c r="C131562">
        <v>198579</v>
      </c>
      <c r="D131562">
        <v>191601</v>
      </c>
    </row>
    <row r="131563" spans="1:4" x14ac:dyDescent="0.3">
      <c r="A131563">
        <v>30241</v>
      </c>
      <c r="B131563" s="2">
        <v>44313.749378640779</v>
      </c>
      <c r="C131563">
        <v>230586</v>
      </c>
      <c r="D131563">
        <v>51162</v>
      </c>
    </row>
    <row r="131564" spans="1:4" x14ac:dyDescent="0.3">
      <c r="A131564">
        <v>30236</v>
      </c>
      <c r="B131564" s="2">
        <v>44313.749378640779</v>
      </c>
      <c r="C131564">
        <v>200163</v>
      </c>
      <c r="D131564">
        <v>443594</v>
      </c>
    </row>
    <row r="131565" spans="1:4" x14ac:dyDescent="0.3">
      <c r="A131565">
        <v>30234</v>
      </c>
      <c r="B131565" s="2">
        <v>44313.749378640779</v>
      </c>
      <c r="C131565">
        <v>126465</v>
      </c>
      <c r="D131565">
        <v>174640</v>
      </c>
    </row>
    <row r="131566" spans="1:4" x14ac:dyDescent="0.3">
      <c r="A131566">
        <v>30230</v>
      </c>
      <c r="B131566" s="2">
        <v>44313.747333333333</v>
      </c>
      <c r="C131566">
        <v>175230</v>
      </c>
      <c r="D131566">
        <v>360778</v>
      </c>
    </row>
    <row r="131567" spans="1:4" x14ac:dyDescent="0.3">
      <c r="A131567">
        <v>30227</v>
      </c>
      <c r="B131567" s="2">
        <v>44313.746951456305</v>
      </c>
      <c r="C131567">
        <v>138387</v>
      </c>
      <c r="D131567">
        <v>470762</v>
      </c>
    </row>
    <row r="131568" spans="1:4" x14ac:dyDescent="0.3">
      <c r="A131568">
        <v>30223</v>
      </c>
      <c r="B131568" s="2">
        <v>44313.746546925569</v>
      </c>
      <c r="C131568">
        <v>31480</v>
      </c>
      <c r="D131568">
        <v>250679</v>
      </c>
    </row>
    <row r="131569" spans="1:4" x14ac:dyDescent="0.3">
      <c r="A131569">
        <v>30218</v>
      </c>
      <c r="B131569" s="2">
        <v>44313.744524271846</v>
      </c>
      <c r="C131569">
        <v>131723</v>
      </c>
      <c r="D131569">
        <v>122902</v>
      </c>
    </row>
    <row r="131570" spans="1:4" x14ac:dyDescent="0.3">
      <c r="A131570">
        <v>30216</v>
      </c>
      <c r="B131570" s="2">
        <v>44313.743310679616</v>
      </c>
      <c r="C131570">
        <v>287097</v>
      </c>
      <c r="D131570">
        <v>198050</v>
      </c>
    </row>
    <row r="131571" spans="1:4" x14ac:dyDescent="0.3">
      <c r="A131571">
        <v>30215</v>
      </c>
      <c r="B131571" s="2">
        <v>44313.742501618122</v>
      </c>
      <c r="C131571">
        <v>231416</v>
      </c>
      <c r="D131571">
        <v>91469</v>
      </c>
    </row>
    <row r="131572" spans="1:4" x14ac:dyDescent="0.3">
      <c r="A131572">
        <v>30212</v>
      </c>
      <c r="B131572" s="2">
        <v>44313.742501618122</v>
      </c>
      <c r="C131572">
        <v>211631</v>
      </c>
      <c r="D131572">
        <v>411922</v>
      </c>
    </row>
    <row r="131573" spans="1:4" x14ac:dyDescent="0.3">
      <c r="A131573">
        <v>30208</v>
      </c>
      <c r="B131573" s="2">
        <v>44313.742097087379</v>
      </c>
      <c r="C131573">
        <v>137423</v>
      </c>
      <c r="D131573">
        <v>411922</v>
      </c>
    </row>
    <row r="131574" spans="1:4" x14ac:dyDescent="0.3">
      <c r="A131574">
        <v>30205</v>
      </c>
      <c r="B131574" s="2">
        <v>44313.741692556636</v>
      </c>
      <c r="C131574">
        <v>28734</v>
      </c>
      <c r="D131574">
        <v>250679</v>
      </c>
    </row>
    <row r="131575" spans="1:4" x14ac:dyDescent="0.3">
      <c r="A131575">
        <v>30202</v>
      </c>
      <c r="B131575" s="2">
        <v>44313.739265372169</v>
      </c>
      <c r="C131575">
        <v>137042</v>
      </c>
      <c r="D131575">
        <v>88863</v>
      </c>
    </row>
    <row r="131576" spans="1:4" x14ac:dyDescent="0.3">
      <c r="A131576">
        <v>30197</v>
      </c>
      <c r="B131576" s="2">
        <v>44313.738860841419</v>
      </c>
      <c r="C131576">
        <v>65154</v>
      </c>
      <c r="D131576">
        <v>158978</v>
      </c>
    </row>
    <row r="131577" spans="1:4" x14ac:dyDescent="0.3">
      <c r="A131577">
        <v>30194</v>
      </c>
      <c r="B131577" s="2">
        <v>44313.738051779932</v>
      </c>
      <c r="C131577">
        <v>321774</v>
      </c>
      <c r="D131577">
        <v>339123</v>
      </c>
    </row>
    <row r="131578" spans="1:4" x14ac:dyDescent="0.3">
      <c r="A131578">
        <v>30193</v>
      </c>
      <c r="B131578" s="2">
        <v>44313.738051779932</v>
      </c>
      <c r="C131578">
        <v>261084</v>
      </c>
      <c r="D131578">
        <v>19525</v>
      </c>
    </row>
    <row r="131579" spans="1:4" x14ac:dyDescent="0.3">
      <c r="A131579">
        <v>30190</v>
      </c>
      <c r="B131579" s="2">
        <v>44313.737242718445</v>
      </c>
      <c r="C131579">
        <v>196169</v>
      </c>
      <c r="D131579">
        <v>285253</v>
      </c>
    </row>
    <row r="131580" spans="1:4" x14ac:dyDescent="0.3">
      <c r="A131580">
        <v>30185</v>
      </c>
      <c r="B131580" s="2">
        <v>44313.737242718445</v>
      </c>
      <c r="C131580">
        <v>57930</v>
      </c>
      <c r="D131580">
        <v>347393</v>
      </c>
    </row>
    <row r="131581" spans="1:4" x14ac:dyDescent="0.3">
      <c r="A131581">
        <v>30183</v>
      </c>
      <c r="B131581" s="2">
        <v>44313.736838187702</v>
      </c>
      <c r="C131581">
        <v>267212</v>
      </c>
      <c r="D131581">
        <v>311565</v>
      </c>
    </row>
    <row r="131582" spans="1:4" x14ac:dyDescent="0.3">
      <c r="A131582">
        <v>30181</v>
      </c>
      <c r="B131582" s="2">
        <v>44313.736433656959</v>
      </c>
      <c r="C131582">
        <v>124924</v>
      </c>
      <c r="D131582">
        <v>397390</v>
      </c>
    </row>
    <row r="131583" spans="1:4" x14ac:dyDescent="0.3">
      <c r="A131583">
        <v>30180</v>
      </c>
      <c r="B131583" s="2">
        <v>44313.735624595465</v>
      </c>
      <c r="C131583">
        <v>136927</v>
      </c>
      <c r="D131583">
        <v>157871</v>
      </c>
    </row>
    <row r="131584" spans="1:4" x14ac:dyDescent="0.3">
      <c r="A131584">
        <v>30179</v>
      </c>
      <c r="B131584" s="2">
        <v>44313.735220064729</v>
      </c>
      <c r="C131584">
        <v>192628</v>
      </c>
      <c r="D131584">
        <v>4316</v>
      </c>
    </row>
    <row r="131585" spans="1:4" x14ac:dyDescent="0.3">
      <c r="A131585">
        <v>30178</v>
      </c>
      <c r="B131585" s="2">
        <v>44313.734411003235</v>
      </c>
      <c r="C131585">
        <v>247033</v>
      </c>
      <c r="D131585">
        <v>154256</v>
      </c>
    </row>
    <row r="131586" spans="1:4" x14ac:dyDescent="0.3">
      <c r="A131586">
        <v>30173</v>
      </c>
      <c r="B131586" s="2">
        <v>44313.734411003235</v>
      </c>
      <c r="C131586">
        <v>219422</v>
      </c>
      <c r="D131586">
        <v>182191</v>
      </c>
    </row>
    <row r="131587" spans="1:4" x14ac:dyDescent="0.3">
      <c r="A131587">
        <v>30169</v>
      </c>
      <c r="B131587" s="2">
        <v>44313.734411003235</v>
      </c>
      <c r="C131587">
        <v>55495</v>
      </c>
      <c r="D131587">
        <v>153893</v>
      </c>
    </row>
    <row r="131588" spans="1:4" x14ac:dyDescent="0.3">
      <c r="A131588">
        <v>30166</v>
      </c>
      <c r="B131588" s="2">
        <v>44313.733601941749</v>
      </c>
      <c r="C131588">
        <v>252020</v>
      </c>
      <c r="D131588">
        <v>5151</v>
      </c>
    </row>
    <row r="131589" spans="1:4" x14ac:dyDescent="0.3">
      <c r="A131589">
        <v>30161</v>
      </c>
      <c r="B131589" s="2">
        <v>44313.733197411006</v>
      </c>
      <c r="C131589">
        <v>149891</v>
      </c>
      <c r="D131589">
        <v>60239</v>
      </c>
    </row>
    <row r="131590" spans="1:4" x14ac:dyDescent="0.3">
      <c r="A131590">
        <v>30156</v>
      </c>
      <c r="B131590" s="2">
        <v>44313.733197410998</v>
      </c>
      <c r="C131590">
        <v>282829</v>
      </c>
      <c r="D131590">
        <v>439981</v>
      </c>
    </row>
    <row r="131591" spans="1:4" x14ac:dyDescent="0.3">
      <c r="A131591">
        <v>30155</v>
      </c>
      <c r="B131591" s="2">
        <v>44313.730770226532</v>
      </c>
      <c r="C131591">
        <v>158444</v>
      </c>
      <c r="D131591">
        <v>158978</v>
      </c>
    </row>
    <row r="131592" spans="1:4" x14ac:dyDescent="0.3">
      <c r="A131592">
        <v>30152</v>
      </c>
      <c r="B131592" s="2">
        <v>44313.730365695796</v>
      </c>
      <c r="C131592">
        <v>318080</v>
      </c>
      <c r="D131592">
        <v>76405</v>
      </c>
    </row>
    <row r="131593" spans="1:4" x14ac:dyDescent="0.3">
      <c r="A131593">
        <v>30147</v>
      </c>
      <c r="B131593" s="2">
        <v>44313.730365695796</v>
      </c>
      <c r="C131593">
        <v>233146</v>
      </c>
      <c r="D131593">
        <v>251574</v>
      </c>
    </row>
    <row r="131594" spans="1:4" x14ac:dyDescent="0.3">
      <c r="A131594">
        <v>30144</v>
      </c>
      <c r="B131594" s="2">
        <v>44313.729152103559</v>
      </c>
      <c r="C131594">
        <v>346843</v>
      </c>
      <c r="D131594">
        <v>433247</v>
      </c>
    </row>
    <row r="131595" spans="1:4" x14ac:dyDescent="0.3">
      <c r="A131595">
        <v>30143</v>
      </c>
      <c r="B131595" s="2">
        <v>44313.729152103559</v>
      </c>
      <c r="C131595">
        <v>327592</v>
      </c>
      <c r="D131595">
        <v>440825</v>
      </c>
    </row>
    <row r="131596" spans="1:4" x14ac:dyDescent="0.3">
      <c r="A131596">
        <v>30140</v>
      </c>
      <c r="B131596" s="2">
        <v>44313.729152103559</v>
      </c>
      <c r="C131596">
        <v>73927</v>
      </c>
      <c r="D131596">
        <v>245484</v>
      </c>
    </row>
    <row r="131597" spans="1:4" x14ac:dyDescent="0.3">
      <c r="A131597">
        <v>30138</v>
      </c>
      <c r="B131597" s="2">
        <v>44313.728747572815</v>
      </c>
      <c r="C131597">
        <v>160764</v>
      </c>
      <c r="D131597">
        <v>233494</v>
      </c>
    </row>
    <row r="131598" spans="1:4" x14ac:dyDescent="0.3">
      <c r="A131598">
        <v>30137</v>
      </c>
      <c r="B131598" s="2">
        <v>44313.728747572815</v>
      </c>
      <c r="C131598">
        <v>44663</v>
      </c>
      <c r="D131598">
        <v>118549</v>
      </c>
    </row>
    <row r="131599" spans="1:4" x14ac:dyDescent="0.3">
      <c r="A131599">
        <v>30135</v>
      </c>
      <c r="B131599" s="2">
        <v>44313.727938511329</v>
      </c>
      <c r="C131599">
        <v>144313</v>
      </c>
      <c r="D131599">
        <v>21760</v>
      </c>
    </row>
    <row r="131600" spans="1:4" x14ac:dyDescent="0.3">
      <c r="A131600">
        <v>30134</v>
      </c>
      <c r="B131600" s="2">
        <v>44313.727533980578</v>
      </c>
      <c r="C131600">
        <v>180857</v>
      </c>
      <c r="D131600">
        <v>323966</v>
      </c>
    </row>
    <row r="131601" spans="1:4" x14ac:dyDescent="0.3">
      <c r="A131601">
        <v>30131</v>
      </c>
      <c r="B131601" s="2">
        <v>44313.727533980578</v>
      </c>
      <c r="C131601">
        <v>85726</v>
      </c>
      <c r="D131601">
        <v>151884</v>
      </c>
    </row>
    <row r="131602" spans="1:4" x14ac:dyDescent="0.3">
      <c r="A131602">
        <v>30126</v>
      </c>
      <c r="B131602" s="2">
        <v>44313.727129449842</v>
      </c>
      <c r="C131602">
        <v>173278</v>
      </c>
      <c r="D131602">
        <v>102225</v>
      </c>
    </row>
    <row r="131603" spans="1:4" x14ac:dyDescent="0.3">
      <c r="A131603">
        <v>30123</v>
      </c>
      <c r="B131603" s="2">
        <v>44313.726320388349</v>
      </c>
      <c r="C131603">
        <v>243567</v>
      </c>
      <c r="D131603">
        <v>420088</v>
      </c>
    </row>
    <row r="131604" spans="1:4" x14ac:dyDescent="0.3">
      <c r="A131604">
        <v>30119</v>
      </c>
      <c r="B131604" s="2">
        <v>44313.725333333336</v>
      </c>
      <c r="C131604">
        <v>339354</v>
      </c>
      <c r="D131604">
        <v>294433</v>
      </c>
    </row>
    <row r="131605" spans="1:4" x14ac:dyDescent="0.3">
      <c r="A131605">
        <v>30117</v>
      </c>
      <c r="B131605" s="2">
        <v>44313.723893203889</v>
      </c>
      <c r="C131605">
        <v>282443</v>
      </c>
      <c r="D131605">
        <v>343491</v>
      </c>
    </row>
    <row r="131606" spans="1:4" x14ac:dyDescent="0.3">
      <c r="A131606">
        <v>30114</v>
      </c>
      <c r="B131606" s="2">
        <v>44313.723488673138</v>
      </c>
      <c r="C131606">
        <v>271168</v>
      </c>
      <c r="D131606">
        <v>158978</v>
      </c>
    </row>
    <row r="131607" spans="1:4" x14ac:dyDescent="0.3">
      <c r="A131607">
        <v>30109</v>
      </c>
      <c r="B131607" s="2">
        <v>44313.722275080909</v>
      </c>
      <c r="C131607">
        <v>216449</v>
      </c>
      <c r="D131607">
        <v>82901</v>
      </c>
    </row>
    <row r="131608" spans="1:4" x14ac:dyDescent="0.3">
      <c r="A131608">
        <v>30104</v>
      </c>
      <c r="B131608" s="2">
        <v>44313.720656957928</v>
      </c>
      <c r="C131608">
        <v>297291</v>
      </c>
      <c r="D131608">
        <v>318314</v>
      </c>
    </row>
    <row r="131609" spans="1:4" x14ac:dyDescent="0.3">
      <c r="A131609">
        <v>30103</v>
      </c>
      <c r="B131609" s="2">
        <v>44313.720656957928</v>
      </c>
      <c r="C131609">
        <v>193288</v>
      </c>
      <c r="D131609">
        <v>309264</v>
      </c>
    </row>
    <row r="131610" spans="1:4" x14ac:dyDescent="0.3">
      <c r="A131610">
        <v>30100</v>
      </c>
      <c r="B131610" s="2">
        <v>44313.719443365691</v>
      </c>
      <c r="C131610">
        <v>103067</v>
      </c>
      <c r="D131610">
        <v>304128</v>
      </c>
    </row>
    <row r="131611" spans="1:4" x14ac:dyDescent="0.3">
      <c r="A131611">
        <v>30095</v>
      </c>
      <c r="B131611" s="2">
        <v>44313.719443365691</v>
      </c>
      <c r="C131611">
        <v>24125</v>
      </c>
      <c r="D131611">
        <v>438599</v>
      </c>
    </row>
    <row r="131612" spans="1:4" x14ac:dyDescent="0.3">
      <c r="A131612">
        <v>30090</v>
      </c>
      <c r="B131612" s="2">
        <v>44313.719038834955</v>
      </c>
      <c r="C131612">
        <v>310108</v>
      </c>
      <c r="D131612">
        <v>1358</v>
      </c>
    </row>
    <row r="131613" spans="1:4" x14ac:dyDescent="0.3">
      <c r="A131613">
        <v>30089</v>
      </c>
      <c r="B131613" s="2">
        <v>44313.719038834955</v>
      </c>
      <c r="C131613">
        <v>57578</v>
      </c>
      <c r="D131613">
        <v>241713</v>
      </c>
    </row>
    <row r="131614" spans="1:4" x14ac:dyDescent="0.3">
      <c r="A131614">
        <v>30088</v>
      </c>
      <c r="B131614" s="2">
        <v>44313.717825242718</v>
      </c>
      <c r="C131614">
        <v>233094</v>
      </c>
      <c r="D131614">
        <v>154256</v>
      </c>
    </row>
    <row r="131615" spans="1:4" x14ac:dyDescent="0.3">
      <c r="A131615">
        <v>30086</v>
      </c>
      <c r="B131615" s="2">
        <v>44313.717825242718</v>
      </c>
      <c r="C131615">
        <v>130681</v>
      </c>
      <c r="D131615">
        <v>228405</v>
      </c>
    </row>
    <row r="131616" spans="1:4" x14ac:dyDescent="0.3">
      <c r="A131616">
        <v>30084</v>
      </c>
      <c r="B131616" s="2">
        <v>44313.717420711975</v>
      </c>
      <c r="C131616">
        <v>93351</v>
      </c>
      <c r="D131616">
        <v>399866</v>
      </c>
    </row>
    <row r="131617" spans="1:4" x14ac:dyDescent="0.3">
      <c r="A131617">
        <v>30081</v>
      </c>
      <c r="B131617" s="2">
        <v>44313.716611650489</v>
      </c>
      <c r="C131617">
        <v>315060</v>
      </c>
      <c r="D131617">
        <v>118549</v>
      </c>
    </row>
    <row r="131618" spans="1:4" x14ac:dyDescent="0.3">
      <c r="A131618">
        <v>30078</v>
      </c>
      <c r="B131618" s="2">
        <v>44313.716611650489</v>
      </c>
      <c r="C131618">
        <v>282877</v>
      </c>
      <c r="D131618">
        <v>411922</v>
      </c>
    </row>
    <row r="131619" spans="1:4" x14ac:dyDescent="0.3">
      <c r="A131619">
        <v>30073</v>
      </c>
      <c r="B131619" s="2">
        <v>44313.716207119738</v>
      </c>
      <c r="C131619">
        <v>63206</v>
      </c>
      <c r="D131619">
        <v>470762</v>
      </c>
    </row>
    <row r="131620" spans="1:4" x14ac:dyDescent="0.3">
      <c r="A131620">
        <v>30070</v>
      </c>
      <c r="B131620" s="2">
        <v>44313.715802589002</v>
      </c>
      <c r="C131620">
        <v>2590</v>
      </c>
      <c r="D131620">
        <v>370651</v>
      </c>
    </row>
    <row r="131621" spans="1:4" x14ac:dyDescent="0.3">
      <c r="A131621">
        <v>30067</v>
      </c>
      <c r="B131621" s="2">
        <v>44313.714588996758</v>
      </c>
      <c r="C131621">
        <v>131149</v>
      </c>
      <c r="D131621">
        <v>468237</v>
      </c>
    </row>
    <row r="131622" spans="1:4" x14ac:dyDescent="0.3">
      <c r="A131622">
        <v>30062</v>
      </c>
      <c r="B131622" s="2">
        <v>44313.714184466022</v>
      </c>
      <c r="C131622">
        <v>339719</v>
      </c>
      <c r="D131622">
        <v>470762</v>
      </c>
    </row>
    <row r="131623" spans="1:4" x14ac:dyDescent="0.3">
      <c r="A131623">
        <v>30061</v>
      </c>
      <c r="B131623" s="2">
        <v>44313.713375404528</v>
      </c>
      <c r="C131623">
        <v>241532</v>
      </c>
      <c r="D131623">
        <v>411922</v>
      </c>
    </row>
    <row r="131624" spans="1:4" x14ac:dyDescent="0.3">
      <c r="A131624">
        <v>30060</v>
      </c>
      <c r="B131624" s="2">
        <v>44313.712566343042</v>
      </c>
      <c r="C131624">
        <v>90458</v>
      </c>
      <c r="D131624">
        <v>411922</v>
      </c>
    </row>
    <row r="131625" spans="1:4" x14ac:dyDescent="0.3">
      <c r="A131625">
        <v>30055</v>
      </c>
      <c r="B131625" s="2">
        <v>44313.711352750805</v>
      </c>
      <c r="C131625">
        <v>284959</v>
      </c>
      <c r="D131625">
        <v>394154</v>
      </c>
    </row>
    <row r="131626" spans="1:4" x14ac:dyDescent="0.3">
      <c r="A131626">
        <v>30051</v>
      </c>
      <c r="B131626" s="2">
        <v>44313.710139158582</v>
      </c>
      <c r="C131626">
        <v>135510</v>
      </c>
      <c r="D131626">
        <v>82901</v>
      </c>
    </row>
    <row r="131627" spans="1:4" x14ac:dyDescent="0.3">
      <c r="A131627">
        <v>30046</v>
      </c>
      <c r="B131627" s="2">
        <v>44313.709734627831</v>
      </c>
      <c r="C131627">
        <v>284314</v>
      </c>
      <c r="D131627">
        <v>437897</v>
      </c>
    </row>
    <row r="131628" spans="1:4" x14ac:dyDescent="0.3">
      <c r="A131628">
        <v>30045</v>
      </c>
      <c r="B131628" s="2">
        <v>44313.708116504851</v>
      </c>
      <c r="C131628">
        <v>120966</v>
      </c>
      <c r="D131628">
        <v>242428</v>
      </c>
    </row>
    <row r="131629" spans="1:4" x14ac:dyDescent="0.3">
      <c r="A131629">
        <v>30041</v>
      </c>
      <c r="B131629" s="2">
        <v>44313.707711974115</v>
      </c>
      <c r="C131629">
        <v>15862</v>
      </c>
      <c r="D131629">
        <v>118549</v>
      </c>
    </row>
    <row r="131630" spans="1:4" x14ac:dyDescent="0.3">
      <c r="A131630">
        <v>30040</v>
      </c>
      <c r="B131630" s="2">
        <v>44313.707307443365</v>
      </c>
      <c r="C131630">
        <v>210979</v>
      </c>
      <c r="D131630">
        <v>21760</v>
      </c>
    </row>
    <row r="131631" spans="1:4" x14ac:dyDescent="0.3">
      <c r="A131631">
        <v>30035</v>
      </c>
      <c r="B131631" s="2">
        <v>44313.706902912621</v>
      </c>
      <c r="C131631">
        <v>312986</v>
      </c>
      <c r="D131631">
        <v>111368</v>
      </c>
    </row>
    <row r="131632" spans="1:4" x14ac:dyDescent="0.3">
      <c r="A131632">
        <v>30031</v>
      </c>
      <c r="B131632" s="2">
        <v>44313.706902912621</v>
      </c>
      <c r="C131632">
        <v>94344</v>
      </c>
      <c r="D131632">
        <v>21407</v>
      </c>
    </row>
    <row r="131633" spans="1:4" x14ac:dyDescent="0.3">
      <c r="A131633">
        <v>30028</v>
      </c>
      <c r="B131633" s="2">
        <v>44313.705689320392</v>
      </c>
      <c r="C131633">
        <v>169752</v>
      </c>
      <c r="D131633">
        <v>237520</v>
      </c>
    </row>
    <row r="131634" spans="1:4" x14ac:dyDescent="0.3">
      <c r="A131634">
        <v>30026</v>
      </c>
      <c r="B131634" s="2">
        <v>44313.704475728155</v>
      </c>
      <c r="C131634">
        <v>179669</v>
      </c>
      <c r="D131634">
        <v>285141</v>
      </c>
    </row>
    <row r="131635" spans="1:4" x14ac:dyDescent="0.3">
      <c r="A131635">
        <v>30021</v>
      </c>
      <c r="B131635" s="2">
        <v>44313.704475728155</v>
      </c>
      <c r="C131635">
        <v>155507</v>
      </c>
      <c r="D131635">
        <v>198995</v>
      </c>
    </row>
    <row r="131636" spans="1:4" x14ac:dyDescent="0.3">
      <c r="A131636">
        <v>30018</v>
      </c>
      <c r="B131636" s="2">
        <v>44313.704071197411</v>
      </c>
      <c r="C131636">
        <v>273431</v>
      </c>
      <c r="D131636">
        <v>439981</v>
      </c>
    </row>
    <row r="131637" spans="1:4" x14ac:dyDescent="0.3">
      <c r="A131637">
        <v>30015</v>
      </c>
      <c r="B131637" s="2">
        <v>44313.703666666668</v>
      </c>
      <c r="C131637">
        <v>174406</v>
      </c>
      <c r="D131637">
        <v>177394</v>
      </c>
    </row>
    <row r="131638" spans="1:4" x14ac:dyDescent="0.3">
      <c r="A131638">
        <v>30010</v>
      </c>
      <c r="B131638" s="2">
        <v>44313.703262135918</v>
      </c>
      <c r="C131638">
        <v>278199</v>
      </c>
      <c r="D131638">
        <v>182841</v>
      </c>
    </row>
    <row r="131639" spans="1:4" x14ac:dyDescent="0.3">
      <c r="A131639">
        <v>30007</v>
      </c>
      <c r="B131639" s="2">
        <v>44313.703262135918</v>
      </c>
      <c r="C131639">
        <v>22800</v>
      </c>
      <c r="D131639">
        <v>330333</v>
      </c>
    </row>
    <row r="131640" spans="1:4" x14ac:dyDescent="0.3">
      <c r="A131640">
        <v>30004</v>
      </c>
      <c r="B131640" s="2">
        <v>44313.700666666664</v>
      </c>
      <c r="C131640">
        <v>225717</v>
      </c>
      <c r="D131640">
        <v>230507</v>
      </c>
    </row>
    <row r="131641" spans="1:4" x14ac:dyDescent="0.3">
      <c r="A131641">
        <v>30003</v>
      </c>
      <c r="B131641" s="2">
        <v>44313.700025889964</v>
      </c>
      <c r="C131641">
        <v>226607</v>
      </c>
      <c r="D131641">
        <v>172957</v>
      </c>
    </row>
    <row r="131642" spans="1:4" x14ac:dyDescent="0.3">
      <c r="A131642">
        <v>29998</v>
      </c>
      <c r="B131642" s="2">
        <v>44313.700025889964</v>
      </c>
      <c r="C131642">
        <v>85215</v>
      </c>
      <c r="D131642">
        <v>163865</v>
      </c>
    </row>
    <row r="131643" spans="1:4" x14ac:dyDescent="0.3">
      <c r="A131643">
        <v>29994</v>
      </c>
      <c r="B131643" s="2">
        <v>44313.699216828478</v>
      </c>
      <c r="C131643">
        <v>138394</v>
      </c>
      <c r="D131643">
        <v>117086</v>
      </c>
    </row>
    <row r="131644" spans="1:4" x14ac:dyDescent="0.3">
      <c r="A131644">
        <v>29989</v>
      </c>
      <c r="B131644" s="2">
        <v>44313.698812297735</v>
      </c>
      <c r="C131644">
        <v>23495</v>
      </c>
      <c r="D131644">
        <v>250679</v>
      </c>
    </row>
    <row r="131645" spans="1:4" x14ac:dyDescent="0.3">
      <c r="A131645">
        <v>29988</v>
      </c>
      <c r="B131645" s="2">
        <v>44313.698003236248</v>
      </c>
      <c r="C131645">
        <v>192795</v>
      </c>
      <c r="D131645">
        <v>250679</v>
      </c>
    </row>
    <row r="131646" spans="1:4" x14ac:dyDescent="0.3">
      <c r="A131646">
        <v>29985</v>
      </c>
      <c r="B131646" s="2">
        <v>44313.698003236241</v>
      </c>
      <c r="C131646">
        <v>26595</v>
      </c>
      <c r="D131646">
        <v>189009</v>
      </c>
    </row>
    <row r="131647" spans="1:4" x14ac:dyDescent="0.3">
      <c r="A131647">
        <v>29982</v>
      </c>
      <c r="B131647" s="2">
        <v>44313.696789644011</v>
      </c>
      <c r="C131647">
        <v>148841</v>
      </c>
      <c r="D131647">
        <v>399866</v>
      </c>
    </row>
    <row r="131648" spans="1:4" x14ac:dyDescent="0.3">
      <c r="A131648">
        <v>29977</v>
      </c>
      <c r="B131648" s="2">
        <v>44313.696789644011</v>
      </c>
      <c r="C131648">
        <v>31024</v>
      </c>
      <c r="D131648">
        <v>305608</v>
      </c>
    </row>
    <row r="131649" spans="1:4" x14ac:dyDescent="0.3">
      <c r="A131649">
        <v>29974</v>
      </c>
      <c r="B131649" s="2">
        <v>44313.696385113268</v>
      </c>
      <c r="C131649">
        <v>176130</v>
      </c>
      <c r="D131649">
        <v>158978</v>
      </c>
    </row>
    <row r="131650" spans="1:4" x14ac:dyDescent="0.3">
      <c r="A131650">
        <v>29971</v>
      </c>
      <c r="B131650" s="2">
        <v>44313.696385113268</v>
      </c>
      <c r="C131650">
        <v>119781</v>
      </c>
      <c r="D131650">
        <v>14862</v>
      </c>
    </row>
    <row r="131651" spans="1:4" x14ac:dyDescent="0.3">
      <c r="A131651">
        <v>29969</v>
      </c>
      <c r="B131651" s="2">
        <v>44313.696385113268</v>
      </c>
      <c r="C131651">
        <v>14498</v>
      </c>
      <c r="D131651">
        <v>3922</v>
      </c>
    </row>
    <row r="131652" spans="1:4" x14ac:dyDescent="0.3">
      <c r="A131652">
        <v>29968</v>
      </c>
      <c r="B131652" s="2">
        <v>44313.695171521031</v>
      </c>
      <c r="C131652">
        <v>337873</v>
      </c>
      <c r="D131652">
        <v>182984</v>
      </c>
    </row>
    <row r="131653" spans="1:4" x14ac:dyDescent="0.3">
      <c r="A131653">
        <v>29965</v>
      </c>
      <c r="B131653" s="2">
        <v>44313.695171521031</v>
      </c>
      <c r="C131653">
        <v>258143</v>
      </c>
      <c r="D131653">
        <v>51317</v>
      </c>
    </row>
    <row r="131654" spans="1:4" x14ac:dyDescent="0.3">
      <c r="A131654">
        <v>29963</v>
      </c>
      <c r="B131654" s="2">
        <v>44313.694766990295</v>
      </c>
      <c r="C131654">
        <v>185899</v>
      </c>
      <c r="D131654">
        <v>473323</v>
      </c>
    </row>
    <row r="131655" spans="1:4" x14ac:dyDescent="0.3">
      <c r="A131655">
        <v>29959</v>
      </c>
      <c r="B131655" s="2">
        <v>44313.694666666663</v>
      </c>
      <c r="C131655">
        <v>196525</v>
      </c>
      <c r="D131655">
        <v>411922</v>
      </c>
    </row>
    <row r="131656" spans="1:4" x14ac:dyDescent="0.3">
      <c r="A131656">
        <v>29955</v>
      </c>
      <c r="B131656" s="2">
        <v>44313.693553398058</v>
      </c>
      <c r="C131656">
        <v>236284</v>
      </c>
      <c r="D131656">
        <v>459455</v>
      </c>
    </row>
    <row r="131657" spans="1:4" x14ac:dyDescent="0.3">
      <c r="A131657">
        <v>29950</v>
      </c>
      <c r="B131657" s="2">
        <v>44313.693553398058</v>
      </c>
      <c r="C131657">
        <v>101866</v>
      </c>
      <c r="D131657">
        <v>428190</v>
      </c>
    </row>
    <row r="131658" spans="1:4" x14ac:dyDescent="0.3">
      <c r="A131658">
        <v>29949</v>
      </c>
      <c r="B131658" s="2">
        <v>44313.693148867314</v>
      </c>
      <c r="C131658">
        <v>294219</v>
      </c>
      <c r="D131658">
        <v>82850</v>
      </c>
    </row>
    <row r="131659" spans="1:4" x14ac:dyDescent="0.3">
      <c r="A131659">
        <v>29947</v>
      </c>
      <c r="B131659" s="2">
        <v>44313.691935275077</v>
      </c>
      <c r="C131659">
        <v>311720</v>
      </c>
      <c r="D131659">
        <v>351192</v>
      </c>
    </row>
    <row r="131660" spans="1:4" x14ac:dyDescent="0.3">
      <c r="A131660">
        <v>29943</v>
      </c>
      <c r="B131660" s="2">
        <v>44313.691530744341</v>
      </c>
      <c r="C131660">
        <v>338159</v>
      </c>
      <c r="D131660">
        <v>47691</v>
      </c>
    </row>
    <row r="131661" spans="1:4" x14ac:dyDescent="0.3">
      <c r="A131661">
        <v>29938</v>
      </c>
      <c r="B131661" s="2">
        <v>44313.691530744341</v>
      </c>
      <c r="C131661">
        <v>216641</v>
      </c>
      <c r="D131661">
        <v>411922</v>
      </c>
    </row>
    <row r="131662" spans="1:4" x14ac:dyDescent="0.3">
      <c r="A131662">
        <v>29937</v>
      </c>
      <c r="B131662" s="2">
        <v>44313.690333333339</v>
      </c>
      <c r="C131662">
        <v>231300</v>
      </c>
      <c r="D131662">
        <v>158978</v>
      </c>
    </row>
    <row r="131663" spans="1:4" x14ac:dyDescent="0.3">
      <c r="A131663">
        <v>29933</v>
      </c>
      <c r="B131663" s="2">
        <v>44313.689912621361</v>
      </c>
      <c r="C131663">
        <v>49641</v>
      </c>
      <c r="D131663">
        <v>4199</v>
      </c>
    </row>
    <row r="131664" spans="1:4" x14ac:dyDescent="0.3">
      <c r="A131664">
        <v>29930</v>
      </c>
      <c r="B131664" s="2">
        <v>44313.689912621361</v>
      </c>
      <c r="C131664">
        <v>25953</v>
      </c>
      <c r="D131664">
        <v>411922</v>
      </c>
    </row>
    <row r="131665" spans="1:4" x14ac:dyDescent="0.3">
      <c r="A131665">
        <v>29925</v>
      </c>
      <c r="B131665" s="2">
        <v>44313.689508090618</v>
      </c>
      <c r="C131665">
        <v>315202</v>
      </c>
      <c r="D131665">
        <v>246071</v>
      </c>
    </row>
    <row r="131666" spans="1:4" x14ac:dyDescent="0.3">
      <c r="A131666">
        <v>29920</v>
      </c>
      <c r="B131666" s="2">
        <v>44313.689103559867</v>
      </c>
      <c r="C131666">
        <v>282673</v>
      </c>
      <c r="D131666">
        <v>64601</v>
      </c>
    </row>
    <row r="131667" spans="1:4" x14ac:dyDescent="0.3">
      <c r="A131667">
        <v>29919</v>
      </c>
      <c r="B131667" s="2">
        <v>44313.689103559867</v>
      </c>
      <c r="C131667">
        <v>97351</v>
      </c>
      <c r="D131667">
        <v>285680</v>
      </c>
    </row>
    <row r="131668" spans="1:4" x14ac:dyDescent="0.3">
      <c r="A131668">
        <v>29914</v>
      </c>
      <c r="B131668" s="2">
        <v>44313.687485436894</v>
      </c>
      <c r="C131668">
        <v>270045</v>
      </c>
      <c r="D131668">
        <v>343491</v>
      </c>
    </row>
    <row r="131669" spans="1:4" x14ac:dyDescent="0.3">
      <c r="A131669">
        <v>29910</v>
      </c>
      <c r="B131669" s="2">
        <v>44313.687080906144</v>
      </c>
      <c r="C131669">
        <v>284254</v>
      </c>
      <c r="D131669">
        <v>114865</v>
      </c>
    </row>
    <row r="131670" spans="1:4" x14ac:dyDescent="0.3">
      <c r="A131670">
        <v>29907</v>
      </c>
      <c r="B131670" s="2">
        <v>44313.686676375408</v>
      </c>
      <c r="C131670">
        <v>154494</v>
      </c>
      <c r="D131670">
        <v>396575</v>
      </c>
    </row>
    <row r="131671" spans="1:4" x14ac:dyDescent="0.3">
      <c r="A131671">
        <v>29904</v>
      </c>
      <c r="B131671" s="2">
        <v>44313.685867313914</v>
      </c>
      <c r="C131671">
        <v>346761</v>
      </c>
      <c r="D131671">
        <v>258219</v>
      </c>
    </row>
    <row r="131672" spans="1:4" x14ac:dyDescent="0.3">
      <c r="A131672">
        <v>29901</v>
      </c>
      <c r="B131672" s="2">
        <v>44313.685867313914</v>
      </c>
      <c r="C131672">
        <v>326000</v>
      </c>
      <c r="D131672">
        <v>347008</v>
      </c>
    </row>
    <row r="131673" spans="1:4" x14ac:dyDescent="0.3">
      <c r="A131673">
        <v>29897</v>
      </c>
      <c r="B131673" s="2">
        <v>44313.685462783171</v>
      </c>
      <c r="C131673">
        <v>281939</v>
      </c>
      <c r="D131673">
        <v>411922</v>
      </c>
    </row>
    <row r="131674" spans="1:4" x14ac:dyDescent="0.3">
      <c r="A131674">
        <v>29892</v>
      </c>
      <c r="B131674" s="2">
        <v>44313.685462783171</v>
      </c>
      <c r="C131674">
        <v>274992</v>
      </c>
      <c r="D131674">
        <v>153893</v>
      </c>
    </row>
    <row r="131675" spans="1:4" x14ac:dyDescent="0.3">
      <c r="A131675">
        <v>29888</v>
      </c>
      <c r="B131675" s="2">
        <v>44313.685462783171</v>
      </c>
      <c r="C131675">
        <v>90218</v>
      </c>
      <c r="D131675">
        <v>225748</v>
      </c>
    </row>
    <row r="131676" spans="1:4" x14ac:dyDescent="0.3">
      <c r="A131676">
        <v>29887</v>
      </c>
      <c r="B131676" s="2">
        <v>44313.685058252428</v>
      </c>
      <c r="C131676">
        <v>320664</v>
      </c>
      <c r="D131676">
        <v>404226</v>
      </c>
    </row>
    <row r="131677" spans="1:4" x14ac:dyDescent="0.3">
      <c r="A131677">
        <v>29884</v>
      </c>
      <c r="B131677" s="2">
        <v>44313.683844660191</v>
      </c>
      <c r="C131677">
        <v>148925</v>
      </c>
      <c r="D131677">
        <v>411922</v>
      </c>
    </row>
    <row r="131678" spans="1:4" x14ac:dyDescent="0.3">
      <c r="A131678">
        <v>29881</v>
      </c>
      <c r="B131678" s="2">
        <v>44313.683333333334</v>
      </c>
      <c r="C131678">
        <v>10483</v>
      </c>
      <c r="D131678">
        <v>143150</v>
      </c>
    </row>
    <row r="131679" spans="1:4" x14ac:dyDescent="0.3">
      <c r="A131679">
        <v>29878</v>
      </c>
      <c r="B131679" s="2">
        <v>44313.68101294498</v>
      </c>
      <c r="C131679">
        <v>142195</v>
      </c>
      <c r="D131679">
        <v>21760</v>
      </c>
    </row>
    <row r="131680" spans="1:4" x14ac:dyDescent="0.3">
      <c r="A131680">
        <v>29874</v>
      </c>
      <c r="B131680" s="2">
        <v>44313.68101294498</v>
      </c>
      <c r="C131680">
        <v>10830</v>
      </c>
      <c r="D131680">
        <v>230507</v>
      </c>
    </row>
    <row r="131681" spans="1:4" x14ac:dyDescent="0.3">
      <c r="A131681">
        <v>29871</v>
      </c>
      <c r="B131681" s="2">
        <v>44313.680203883494</v>
      </c>
      <c r="C131681">
        <v>303312</v>
      </c>
      <c r="D131681">
        <v>183290</v>
      </c>
    </row>
    <row r="131682" spans="1:4" x14ac:dyDescent="0.3">
      <c r="A131682">
        <v>29867</v>
      </c>
      <c r="B131682" s="2">
        <v>44313.680203883494</v>
      </c>
      <c r="C131682">
        <v>6752</v>
      </c>
      <c r="D131682">
        <v>401945</v>
      </c>
    </row>
    <row r="131683" spans="1:4" x14ac:dyDescent="0.3">
      <c r="A131683">
        <v>29864</v>
      </c>
      <c r="B131683" s="2">
        <v>44313.679799352751</v>
      </c>
      <c r="C131683">
        <v>300876</v>
      </c>
      <c r="D131683">
        <v>127940</v>
      </c>
    </row>
    <row r="131684" spans="1:4" x14ac:dyDescent="0.3">
      <c r="A131684">
        <v>29859</v>
      </c>
      <c r="B131684" s="2">
        <v>44313.679799352751</v>
      </c>
      <c r="C131684">
        <v>64496</v>
      </c>
      <c r="D131684">
        <v>182191</v>
      </c>
    </row>
    <row r="131685" spans="1:4" x14ac:dyDescent="0.3">
      <c r="A131685">
        <v>29856</v>
      </c>
      <c r="B131685" s="2">
        <v>44313.678990291257</v>
      </c>
      <c r="C131685">
        <v>256765</v>
      </c>
      <c r="D131685">
        <v>230507</v>
      </c>
    </row>
    <row r="131686" spans="1:4" x14ac:dyDescent="0.3">
      <c r="A131686">
        <v>29851</v>
      </c>
      <c r="B131686" s="2">
        <v>44313.678585760521</v>
      </c>
      <c r="C131686">
        <v>164492</v>
      </c>
      <c r="D131686">
        <v>127233</v>
      </c>
    </row>
    <row r="131687" spans="1:4" x14ac:dyDescent="0.3">
      <c r="A131687">
        <v>29847</v>
      </c>
      <c r="B131687" s="2">
        <v>44313.67818122977</v>
      </c>
      <c r="C131687">
        <v>266253</v>
      </c>
      <c r="D131687">
        <v>266896</v>
      </c>
    </row>
    <row r="131688" spans="1:4" x14ac:dyDescent="0.3">
      <c r="A131688">
        <v>29844</v>
      </c>
      <c r="B131688" s="2">
        <v>44313.676967637541</v>
      </c>
      <c r="C131688">
        <v>283333</v>
      </c>
      <c r="D131688">
        <v>21760</v>
      </c>
    </row>
    <row r="131689" spans="1:4" x14ac:dyDescent="0.3">
      <c r="A131689">
        <v>29841</v>
      </c>
      <c r="B131689" s="2">
        <v>44313.676563106797</v>
      </c>
      <c r="C131689">
        <v>343124</v>
      </c>
      <c r="D131689">
        <v>466283</v>
      </c>
    </row>
    <row r="131690" spans="1:4" x14ac:dyDescent="0.3">
      <c r="A131690">
        <v>29839</v>
      </c>
      <c r="B131690" s="2">
        <v>44313.675754045311</v>
      </c>
      <c r="C131690">
        <v>164238</v>
      </c>
      <c r="D131690">
        <v>1717</v>
      </c>
    </row>
    <row r="131691" spans="1:4" x14ac:dyDescent="0.3">
      <c r="A131691">
        <v>29838</v>
      </c>
      <c r="B131691" s="2">
        <v>44313.675754045304</v>
      </c>
      <c r="C131691">
        <v>81165</v>
      </c>
      <c r="D131691">
        <v>137327</v>
      </c>
    </row>
    <row r="131692" spans="1:4" x14ac:dyDescent="0.3">
      <c r="A131692">
        <v>29836</v>
      </c>
      <c r="B131692" s="2">
        <v>44313.675349514568</v>
      </c>
      <c r="C131692">
        <v>202282</v>
      </c>
      <c r="D131692">
        <v>158978</v>
      </c>
    </row>
    <row r="131693" spans="1:4" x14ac:dyDescent="0.3">
      <c r="A131693">
        <v>29831</v>
      </c>
      <c r="B131693" s="2">
        <v>44313.675349514568</v>
      </c>
      <c r="C131693">
        <v>95713</v>
      </c>
      <c r="D131693">
        <v>241927</v>
      </c>
    </row>
    <row r="131694" spans="1:4" x14ac:dyDescent="0.3">
      <c r="A131694">
        <v>29829</v>
      </c>
      <c r="B131694" s="2">
        <v>44313.538618122977</v>
      </c>
      <c r="C131694">
        <v>236330</v>
      </c>
      <c r="D131694">
        <v>53136</v>
      </c>
    </row>
    <row r="131695" spans="1:4" x14ac:dyDescent="0.3">
      <c r="A131695">
        <v>29825</v>
      </c>
      <c r="B131695" s="2">
        <v>44313.538618122977</v>
      </c>
      <c r="C131695">
        <v>234720</v>
      </c>
      <c r="D131695">
        <v>339039</v>
      </c>
    </row>
    <row r="131696" spans="1:4" x14ac:dyDescent="0.3">
      <c r="A131696">
        <v>29824</v>
      </c>
      <c r="B131696" s="2">
        <v>44313.536999999997</v>
      </c>
      <c r="C131696">
        <v>288082</v>
      </c>
      <c r="D131696">
        <v>433596</v>
      </c>
    </row>
    <row r="131697" spans="1:4" x14ac:dyDescent="0.3">
      <c r="A131697">
        <v>29823</v>
      </c>
      <c r="B131697" s="2">
        <v>44313.52890938511</v>
      </c>
      <c r="C131697">
        <v>304889</v>
      </c>
      <c r="D131697">
        <v>108167</v>
      </c>
    </row>
    <row r="131698" spans="1:4" x14ac:dyDescent="0.3">
      <c r="A131698">
        <v>29822</v>
      </c>
      <c r="B131698" s="2">
        <v>44313.52890938511</v>
      </c>
      <c r="C131698">
        <v>116021</v>
      </c>
      <c r="D131698">
        <v>418105</v>
      </c>
    </row>
    <row r="131699" spans="1:4" x14ac:dyDescent="0.3">
      <c r="A131699">
        <v>29818</v>
      </c>
      <c r="B131699" s="2">
        <v>44313.528504854366</v>
      </c>
      <c r="C131699">
        <v>246290</v>
      </c>
      <c r="D131699">
        <v>133619</v>
      </c>
    </row>
    <row r="131700" spans="1:4" x14ac:dyDescent="0.3">
      <c r="A131700">
        <v>29815</v>
      </c>
      <c r="B131700" s="2">
        <v>44313.527291262137</v>
      </c>
      <c r="C131700">
        <v>263886</v>
      </c>
      <c r="D131700">
        <v>250679</v>
      </c>
    </row>
    <row r="131701" spans="1:4" x14ac:dyDescent="0.3">
      <c r="A131701">
        <v>29811</v>
      </c>
      <c r="B131701" s="2">
        <v>44313.526333333335</v>
      </c>
      <c r="C131701">
        <v>33907</v>
      </c>
      <c r="D131701">
        <v>411922</v>
      </c>
    </row>
    <row r="131702" spans="1:4" x14ac:dyDescent="0.3">
      <c r="A131702">
        <v>29807</v>
      </c>
      <c r="B131702" s="2">
        <v>44313.526077669907</v>
      </c>
      <c r="C131702">
        <v>88378</v>
      </c>
      <c r="D131702">
        <v>9333</v>
      </c>
    </row>
    <row r="131703" spans="1:4" x14ac:dyDescent="0.3">
      <c r="A131703">
        <v>29802</v>
      </c>
      <c r="B131703" s="2">
        <v>44313.525673139156</v>
      </c>
      <c r="C131703">
        <v>286425</v>
      </c>
      <c r="D131703">
        <v>258219</v>
      </c>
    </row>
    <row r="131704" spans="1:4" x14ac:dyDescent="0.3">
      <c r="A131704">
        <v>29801</v>
      </c>
      <c r="B131704" s="2">
        <v>44313.523000000001</v>
      </c>
      <c r="C131704">
        <v>114604</v>
      </c>
      <c r="D131704">
        <v>60239</v>
      </c>
    </row>
    <row r="131705" spans="1:4" x14ac:dyDescent="0.3">
      <c r="A131705">
        <v>29800</v>
      </c>
      <c r="B131705" s="2">
        <v>44313.52041423948</v>
      </c>
      <c r="C131705">
        <v>251895</v>
      </c>
      <c r="D131705">
        <v>75550</v>
      </c>
    </row>
    <row r="131706" spans="1:4" x14ac:dyDescent="0.3">
      <c r="A131706">
        <v>29796</v>
      </c>
      <c r="B131706" s="2">
        <v>44313.519605177993</v>
      </c>
      <c r="C131706">
        <v>105128</v>
      </c>
      <c r="D131706">
        <v>284325</v>
      </c>
    </row>
    <row r="131707" spans="1:4" x14ac:dyDescent="0.3">
      <c r="A131707">
        <v>29791</v>
      </c>
      <c r="B131707" s="2">
        <v>44313.51920064725</v>
      </c>
      <c r="C131707">
        <v>45053</v>
      </c>
      <c r="D131707">
        <v>145779</v>
      </c>
    </row>
    <row r="131708" spans="1:4" x14ac:dyDescent="0.3">
      <c r="A131708">
        <v>29788</v>
      </c>
      <c r="B131708" s="2">
        <v>44313.518391585763</v>
      </c>
      <c r="C131708">
        <v>251563</v>
      </c>
      <c r="D131708">
        <v>432277</v>
      </c>
    </row>
    <row r="131709" spans="1:4" x14ac:dyDescent="0.3">
      <c r="A131709">
        <v>29787</v>
      </c>
      <c r="B131709" s="2">
        <v>44313.518391585763</v>
      </c>
      <c r="C131709">
        <v>21792</v>
      </c>
      <c r="D131709">
        <v>428248</v>
      </c>
    </row>
    <row r="131710" spans="1:4" x14ac:dyDescent="0.3">
      <c r="A131710">
        <v>29782</v>
      </c>
      <c r="B131710" s="2">
        <v>44313.515964401297</v>
      </c>
      <c r="C131710">
        <v>172662</v>
      </c>
      <c r="D131710">
        <v>105352</v>
      </c>
    </row>
    <row r="131711" spans="1:4" x14ac:dyDescent="0.3">
      <c r="A131711">
        <v>29781</v>
      </c>
      <c r="B131711" s="2">
        <v>44313.513941747573</v>
      </c>
      <c r="C131711">
        <v>301086</v>
      </c>
      <c r="D131711">
        <v>34152</v>
      </c>
    </row>
    <row r="131712" spans="1:4" x14ac:dyDescent="0.3">
      <c r="A131712">
        <v>29780</v>
      </c>
      <c r="B131712" s="2">
        <v>44313.51353721683</v>
      </c>
      <c r="C131712">
        <v>83825</v>
      </c>
      <c r="D131712">
        <v>158978</v>
      </c>
    </row>
    <row r="131713" spans="1:4" x14ac:dyDescent="0.3">
      <c r="A131713">
        <v>29775</v>
      </c>
      <c r="B131713" s="2">
        <v>44313.513132686086</v>
      </c>
      <c r="C131713">
        <v>332302</v>
      </c>
      <c r="D131713">
        <v>316288</v>
      </c>
    </row>
    <row r="131714" spans="1:4" x14ac:dyDescent="0.3">
      <c r="A131714">
        <v>29772</v>
      </c>
      <c r="B131714" s="2">
        <v>44313.513132686086</v>
      </c>
      <c r="C131714">
        <v>101066</v>
      </c>
      <c r="D131714">
        <v>129878</v>
      </c>
    </row>
    <row r="131715" spans="1:4" x14ac:dyDescent="0.3">
      <c r="A131715">
        <v>29769</v>
      </c>
      <c r="B131715" s="2">
        <v>44313.511514563106</v>
      </c>
      <c r="C131715">
        <v>181288</v>
      </c>
      <c r="D131715">
        <v>405278</v>
      </c>
    </row>
    <row r="131716" spans="1:4" x14ac:dyDescent="0.3">
      <c r="A131716">
        <v>29766</v>
      </c>
      <c r="B131716" s="2">
        <v>44313.51070550162</v>
      </c>
      <c r="C131716">
        <v>90629</v>
      </c>
      <c r="D131716">
        <v>87227</v>
      </c>
    </row>
    <row r="131717" spans="1:4" x14ac:dyDescent="0.3">
      <c r="A131717">
        <v>29764</v>
      </c>
      <c r="B131717" s="2">
        <v>44313.508278317153</v>
      </c>
      <c r="C131717">
        <v>81968</v>
      </c>
      <c r="D131717">
        <v>145779</v>
      </c>
    </row>
    <row r="131718" spans="1:4" x14ac:dyDescent="0.3">
      <c r="A131718">
        <v>29763</v>
      </c>
      <c r="B131718" s="2">
        <v>44313.507469255659</v>
      </c>
      <c r="C131718">
        <v>164294</v>
      </c>
      <c r="D131718">
        <v>351192</v>
      </c>
    </row>
    <row r="131719" spans="1:4" x14ac:dyDescent="0.3">
      <c r="A131719">
        <v>29760</v>
      </c>
      <c r="B131719" s="2">
        <v>44313.506000000001</v>
      </c>
      <c r="C131719">
        <v>321503</v>
      </c>
      <c r="D131719">
        <v>158978</v>
      </c>
    </row>
    <row r="131720" spans="1:4" x14ac:dyDescent="0.3">
      <c r="A131720">
        <v>29757</v>
      </c>
      <c r="B131720" s="2">
        <v>44313.5050420712</v>
      </c>
      <c r="C131720">
        <v>89285</v>
      </c>
      <c r="D131720">
        <v>137327</v>
      </c>
    </row>
    <row r="131721" spans="1:4" x14ac:dyDescent="0.3">
      <c r="A131721">
        <v>29754</v>
      </c>
      <c r="B131721" s="2">
        <v>44313.503423948219</v>
      </c>
      <c r="C131721">
        <v>327054</v>
      </c>
      <c r="D131721">
        <v>347008</v>
      </c>
    </row>
    <row r="131722" spans="1:4" x14ac:dyDescent="0.3">
      <c r="A131722">
        <v>29752</v>
      </c>
      <c r="B131722" s="2">
        <v>44313.49816504855</v>
      </c>
      <c r="C131722">
        <v>15556</v>
      </c>
      <c r="D131722">
        <v>154256</v>
      </c>
    </row>
    <row r="131723" spans="1:4" x14ac:dyDescent="0.3">
      <c r="A131723">
        <v>29751</v>
      </c>
      <c r="B131723" s="2">
        <v>44313.496546925569</v>
      </c>
      <c r="C131723">
        <v>255188</v>
      </c>
      <c r="D131723">
        <v>470762</v>
      </c>
    </row>
    <row r="131724" spans="1:4" x14ac:dyDescent="0.3">
      <c r="A131724">
        <v>29746</v>
      </c>
      <c r="B131724" s="2">
        <v>44313.495000000003</v>
      </c>
      <c r="C131724">
        <v>64944</v>
      </c>
      <c r="D131724">
        <v>411922</v>
      </c>
    </row>
    <row r="131725" spans="1:4" x14ac:dyDescent="0.3">
      <c r="A131725">
        <v>29744</v>
      </c>
      <c r="B131725" s="2">
        <v>44313.491288025885</v>
      </c>
      <c r="C131725">
        <v>17667</v>
      </c>
      <c r="D131725">
        <v>267852</v>
      </c>
    </row>
    <row r="131726" spans="1:4" x14ac:dyDescent="0.3">
      <c r="A131726">
        <v>29739</v>
      </c>
      <c r="B131726" s="2">
        <v>44313.487647249196</v>
      </c>
      <c r="C131726">
        <v>2587</v>
      </c>
      <c r="D131726">
        <v>419338</v>
      </c>
    </row>
    <row r="131727" spans="1:4" x14ac:dyDescent="0.3">
      <c r="A131727">
        <v>29736</v>
      </c>
      <c r="B131727" s="2">
        <v>44313.487242718445</v>
      </c>
      <c r="C131727">
        <v>1947</v>
      </c>
      <c r="D131727">
        <v>472712</v>
      </c>
    </row>
    <row r="131728" spans="1:4" x14ac:dyDescent="0.3">
      <c r="A131728">
        <v>29734</v>
      </c>
      <c r="B131728" s="2">
        <v>44313.483</v>
      </c>
      <c r="C131728">
        <v>32275</v>
      </c>
      <c r="D131728">
        <v>347393</v>
      </c>
    </row>
    <row r="131729" spans="1:4" x14ac:dyDescent="0.3">
      <c r="A131729">
        <v>29733</v>
      </c>
      <c r="B131729" s="2">
        <v>44313.479556634309</v>
      </c>
      <c r="C131729">
        <v>55912</v>
      </c>
      <c r="D131729">
        <v>464478</v>
      </c>
    </row>
    <row r="131730" spans="1:4" x14ac:dyDescent="0.3">
      <c r="A131730">
        <v>29729</v>
      </c>
      <c r="B131730" s="2">
        <v>44313.476724919092</v>
      </c>
      <c r="C131730">
        <v>267123</v>
      </c>
      <c r="D131730">
        <v>239248</v>
      </c>
    </row>
    <row r="131731" spans="1:4" x14ac:dyDescent="0.3">
      <c r="A131731">
        <v>29728</v>
      </c>
      <c r="B131731" s="2">
        <v>44313.476320388349</v>
      </c>
      <c r="C131731">
        <v>213300</v>
      </c>
      <c r="D131731">
        <v>426606</v>
      </c>
    </row>
    <row r="131732" spans="1:4" x14ac:dyDescent="0.3">
      <c r="A131732">
        <v>29725</v>
      </c>
      <c r="B131732" s="2">
        <v>44313.475333333336</v>
      </c>
      <c r="C131732">
        <v>23278</v>
      </c>
      <c r="D131732">
        <v>351192</v>
      </c>
    </row>
    <row r="131733" spans="1:4" x14ac:dyDescent="0.3">
      <c r="A131733">
        <v>29724</v>
      </c>
      <c r="B131733" s="2">
        <v>44313.472275080909</v>
      </c>
      <c r="C131733">
        <v>101594</v>
      </c>
      <c r="D131733">
        <v>405774</v>
      </c>
    </row>
    <row r="131734" spans="1:4" x14ac:dyDescent="0.3">
      <c r="A131734">
        <v>29723</v>
      </c>
      <c r="B131734" s="2">
        <v>44313.465802589002</v>
      </c>
      <c r="C131734">
        <v>298729</v>
      </c>
      <c r="D131734">
        <v>28285</v>
      </c>
    </row>
    <row r="131735" spans="1:4" x14ac:dyDescent="0.3">
      <c r="A131735">
        <v>29720</v>
      </c>
      <c r="B131735" s="2">
        <v>44313.465802588995</v>
      </c>
      <c r="C131735">
        <v>259131</v>
      </c>
      <c r="D131735">
        <v>146115</v>
      </c>
    </row>
    <row r="131736" spans="1:4" x14ac:dyDescent="0.3">
      <c r="A131736">
        <v>29717</v>
      </c>
      <c r="B131736" s="2">
        <v>44313.462566343042</v>
      </c>
      <c r="C131736">
        <v>305135</v>
      </c>
      <c r="D131736">
        <v>411922</v>
      </c>
    </row>
    <row r="131737" spans="1:4" x14ac:dyDescent="0.3">
      <c r="A131737">
        <v>29712</v>
      </c>
      <c r="B131737" s="2">
        <v>44313.462566343042</v>
      </c>
      <c r="C131737">
        <v>91326</v>
      </c>
      <c r="D131737">
        <v>246093</v>
      </c>
    </row>
    <row r="131738" spans="1:4" x14ac:dyDescent="0.3">
      <c r="A131738">
        <v>29708</v>
      </c>
      <c r="B131738" s="2">
        <v>44313.462566343042</v>
      </c>
      <c r="C131738">
        <v>65095</v>
      </c>
      <c r="D131738">
        <v>411922</v>
      </c>
    </row>
    <row r="131739" spans="1:4" x14ac:dyDescent="0.3">
      <c r="A131739">
        <v>29705</v>
      </c>
      <c r="B131739" s="2">
        <v>44313.457307443365</v>
      </c>
      <c r="C131739">
        <v>318760</v>
      </c>
      <c r="D131739">
        <v>179296</v>
      </c>
    </row>
    <row r="131740" spans="1:4" x14ac:dyDescent="0.3">
      <c r="A131740">
        <v>29700</v>
      </c>
      <c r="B131740" s="2">
        <v>44313.456902912621</v>
      </c>
      <c r="C131740">
        <v>184836</v>
      </c>
      <c r="D131740">
        <v>347393</v>
      </c>
    </row>
    <row r="131741" spans="1:4" x14ac:dyDescent="0.3">
      <c r="A131741">
        <v>29695</v>
      </c>
      <c r="B131741" s="2">
        <v>44313.452453074431</v>
      </c>
      <c r="C131741">
        <v>136914</v>
      </c>
      <c r="D131741">
        <v>411922</v>
      </c>
    </row>
    <row r="131742" spans="1:4" x14ac:dyDescent="0.3">
      <c r="A131742">
        <v>29692</v>
      </c>
      <c r="B131742" s="2">
        <v>44313.447598705505</v>
      </c>
      <c r="C131742">
        <v>171244</v>
      </c>
      <c r="D131742">
        <v>137327</v>
      </c>
    </row>
    <row r="131743" spans="1:4" x14ac:dyDescent="0.3">
      <c r="A131743">
        <v>29688</v>
      </c>
      <c r="B131743" s="2">
        <v>44313.447598705498</v>
      </c>
      <c r="C131743">
        <v>150076</v>
      </c>
      <c r="D131743">
        <v>303258</v>
      </c>
    </row>
    <row r="131744" spans="1:4" x14ac:dyDescent="0.3">
      <c r="A131744">
        <v>29687</v>
      </c>
      <c r="B131744" s="2">
        <v>44313.446789644018</v>
      </c>
      <c r="C131744">
        <v>297533</v>
      </c>
      <c r="D131744">
        <v>230507</v>
      </c>
    </row>
    <row r="131745" spans="1:4" x14ac:dyDescent="0.3">
      <c r="A131745">
        <v>29685</v>
      </c>
      <c r="B131745" s="2">
        <v>44313.446385113268</v>
      </c>
      <c r="C131745">
        <v>164089</v>
      </c>
      <c r="D131745">
        <v>362157</v>
      </c>
    </row>
    <row r="131746" spans="1:4" x14ac:dyDescent="0.3">
      <c r="A131746">
        <v>29680</v>
      </c>
      <c r="B131746" s="2">
        <v>44313.438699029131</v>
      </c>
      <c r="C131746">
        <v>195980</v>
      </c>
      <c r="D131746">
        <v>411922</v>
      </c>
    </row>
    <row r="131747" spans="1:4" x14ac:dyDescent="0.3">
      <c r="A131747">
        <v>29675</v>
      </c>
      <c r="B131747" s="2">
        <v>44313.437485436894</v>
      </c>
      <c r="C131747">
        <v>45091</v>
      </c>
      <c r="D131747">
        <v>476451</v>
      </c>
    </row>
    <row r="131748" spans="1:4" x14ac:dyDescent="0.3">
      <c r="A131748">
        <v>29670</v>
      </c>
      <c r="B131748" s="2">
        <v>44313.434653721684</v>
      </c>
      <c r="C131748">
        <v>336623</v>
      </c>
      <c r="D131748">
        <v>153893</v>
      </c>
    </row>
    <row r="131749" spans="1:4" x14ac:dyDescent="0.3">
      <c r="A131749">
        <v>29668</v>
      </c>
      <c r="B131749" s="2">
        <v>44313.432000000001</v>
      </c>
      <c r="C131749">
        <v>139960</v>
      </c>
      <c r="D131749">
        <v>347008</v>
      </c>
    </row>
    <row r="131750" spans="1:4" x14ac:dyDescent="0.3">
      <c r="A131750">
        <v>29663</v>
      </c>
      <c r="B131750" s="2">
        <v>44313.431417475724</v>
      </c>
      <c r="C131750">
        <v>237674</v>
      </c>
      <c r="D131750">
        <v>158978</v>
      </c>
    </row>
    <row r="131751" spans="1:4" x14ac:dyDescent="0.3">
      <c r="A131751">
        <v>29659</v>
      </c>
      <c r="B131751" s="2">
        <v>44313.422333333336</v>
      </c>
      <c r="C131751">
        <v>276453</v>
      </c>
      <c r="D131751">
        <v>86587</v>
      </c>
    </row>
    <row r="131752" spans="1:4" x14ac:dyDescent="0.3">
      <c r="A131752">
        <v>29656</v>
      </c>
      <c r="B131752" s="2">
        <v>44313.42</v>
      </c>
      <c r="C131752">
        <v>178112</v>
      </c>
      <c r="D131752">
        <v>227775</v>
      </c>
    </row>
    <row r="131753" spans="1:4" x14ac:dyDescent="0.3">
      <c r="A131753">
        <v>29652</v>
      </c>
      <c r="B131753" s="2">
        <v>44313.417258899681</v>
      </c>
      <c r="C131753">
        <v>114033</v>
      </c>
      <c r="D131753">
        <v>405774</v>
      </c>
    </row>
    <row r="131754" spans="1:4" x14ac:dyDescent="0.3">
      <c r="A131754">
        <v>29649</v>
      </c>
      <c r="B131754" s="2">
        <v>44313.41523624595</v>
      </c>
      <c r="C131754">
        <v>174707</v>
      </c>
      <c r="D131754">
        <v>371795</v>
      </c>
    </row>
    <row r="131755" spans="1:4" x14ac:dyDescent="0.3">
      <c r="A131755">
        <v>29644</v>
      </c>
      <c r="B131755" s="2">
        <v>44313.41402265372</v>
      </c>
      <c r="C131755">
        <v>184288</v>
      </c>
      <c r="D131755">
        <v>222693</v>
      </c>
    </row>
    <row r="131756" spans="1:4" x14ac:dyDescent="0.3">
      <c r="A131756">
        <v>29640</v>
      </c>
      <c r="B131756" s="2">
        <v>44313.41402265372</v>
      </c>
      <c r="C131756">
        <v>75778</v>
      </c>
      <c r="D131756">
        <v>227775</v>
      </c>
    </row>
    <row r="131757" spans="1:4" x14ac:dyDescent="0.3">
      <c r="A131757">
        <v>29638</v>
      </c>
      <c r="B131757" s="2">
        <v>44313.413213592234</v>
      </c>
      <c r="C131757">
        <v>6673</v>
      </c>
      <c r="D131757">
        <v>454525</v>
      </c>
    </row>
    <row r="131758" spans="1:4" x14ac:dyDescent="0.3">
      <c r="A131758">
        <v>29636</v>
      </c>
      <c r="B131758" s="2">
        <v>44313.40997734628</v>
      </c>
      <c r="C131758">
        <v>260143</v>
      </c>
      <c r="D131758">
        <v>473327</v>
      </c>
    </row>
    <row r="131759" spans="1:4" x14ac:dyDescent="0.3">
      <c r="A131759">
        <v>29633</v>
      </c>
      <c r="B131759" s="2">
        <v>44313.4083592233</v>
      </c>
      <c r="C131759">
        <v>192531</v>
      </c>
      <c r="D131759">
        <v>209122</v>
      </c>
    </row>
    <row r="131760" spans="1:4" x14ac:dyDescent="0.3">
      <c r="A131760">
        <v>29632</v>
      </c>
      <c r="B131760" s="2">
        <v>44313.401333333335</v>
      </c>
      <c r="C131760">
        <v>189353</v>
      </c>
      <c r="D131760">
        <v>390668</v>
      </c>
    </row>
    <row r="131761" spans="1:4" x14ac:dyDescent="0.3">
      <c r="A131761">
        <v>29628</v>
      </c>
      <c r="B131761" s="2">
        <v>44313.39865048544</v>
      </c>
      <c r="C131761">
        <v>87641</v>
      </c>
      <c r="D131761">
        <v>202865</v>
      </c>
    </row>
    <row r="131762" spans="1:4" x14ac:dyDescent="0.3">
      <c r="A131762">
        <v>29624</v>
      </c>
      <c r="B131762" s="2">
        <v>44313.394666666667</v>
      </c>
      <c r="C131762">
        <v>344870</v>
      </c>
      <c r="D131762">
        <v>185131</v>
      </c>
    </row>
    <row r="131763" spans="1:4" x14ac:dyDescent="0.3">
      <c r="A131763">
        <v>29623</v>
      </c>
      <c r="B131763" s="2">
        <v>44313.392</v>
      </c>
      <c r="C131763">
        <v>35797</v>
      </c>
      <c r="D131763">
        <v>4316</v>
      </c>
    </row>
    <row r="131764" spans="1:4" x14ac:dyDescent="0.3">
      <c r="A131764">
        <v>29620</v>
      </c>
      <c r="B131764" s="2">
        <v>44313.388941747573</v>
      </c>
      <c r="C131764">
        <v>240962</v>
      </c>
      <c r="D131764">
        <v>262099</v>
      </c>
    </row>
    <row r="131765" spans="1:4" x14ac:dyDescent="0.3">
      <c r="A131765">
        <v>29617</v>
      </c>
      <c r="B131765" s="2">
        <v>44313.387666666662</v>
      </c>
      <c r="C131765">
        <v>104355</v>
      </c>
      <c r="D131765">
        <v>182191</v>
      </c>
    </row>
    <row r="131766" spans="1:4" x14ac:dyDescent="0.3">
      <c r="A131766">
        <v>29616</v>
      </c>
      <c r="B131766" s="2">
        <v>44313.387323624593</v>
      </c>
      <c r="C131766">
        <v>126203</v>
      </c>
      <c r="D131766">
        <v>227775</v>
      </c>
    </row>
    <row r="131767" spans="1:4" x14ac:dyDescent="0.3">
      <c r="A131767">
        <v>29611</v>
      </c>
      <c r="B131767" s="2">
        <v>44313.381000000001</v>
      </c>
      <c r="C131767">
        <v>32530</v>
      </c>
      <c r="D131767">
        <v>357547</v>
      </c>
    </row>
    <row r="131768" spans="1:4" x14ac:dyDescent="0.3">
      <c r="A131768">
        <v>29606</v>
      </c>
      <c r="B131768" s="2">
        <v>44313.380851132686</v>
      </c>
      <c r="C131768">
        <v>331856</v>
      </c>
      <c r="D131768">
        <v>369308</v>
      </c>
    </row>
    <row r="131769" spans="1:4" x14ac:dyDescent="0.3">
      <c r="A131769">
        <v>29601</v>
      </c>
      <c r="B131769" s="2">
        <v>44313.380851132686</v>
      </c>
      <c r="C131769">
        <v>214899</v>
      </c>
      <c r="D131769">
        <v>241927</v>
      </c>
    </row>
    <row r="131770" spans="1:4" x14ac:dyDescent="0.3">
      <c r="A131770">
        <v>29598</v>
      </c>
      <c r="B131770" s="2">
        <v>44313.380446601943</v>
      </c>
      <c r="C131770">
        <v>123483</v>
      </c>
      <c r="D131770">
        <v>351192</v>
      </c>
    </row>
    <row r="131771" spans="1:4" x14ac:dyDescent="0.3">
      <c r="A131771">
        <v>29593</v>
      </c>
      <c r="B131771" s="2">
        <v>44313.373569579293</v>
      </c>
      <c r="C131771">
        <v>333878</v>
      </c>
      <c r="D131771">
        <v>347008</v>
      </c>
    </row>
    <row r="131772" spans="1:4" x14ac:dyDescent="0.3">
      <c r="A131772">
        <v>29589</v>
      </c>
      <c r="B131772" s="2">
        <v>44313.371333333336</v>
      </c>
      <c r="C131772">
        <v>90308</v>
      </c>
      <c r="D131772">
        <v>142023</v>
      </c>
    </row>
    <row r="131773" spans="1:4" x14ac:dyDescent="0.3">
      <c r="A131773">
        <v>29585</v>
      </c>
      <c r="B131773" s="2">
        <v>44313.370737864083</v>
      </c>
      <c r="C131773">
        <v>27402</v>
      </c>
      <c r="D131773">
        <v>411922</v>
      </c>
    </row>
    <row r="131774" spans="1:4" x14ac:dyDescent="0.3">
      <c r="A131774">
        <v>29583</v>
      </c>
      <c r="B131774" s="2">
        <v>44313.369524271839</v>
      </c>
      <c r="C131774">
        <v>251687</v>
      </c>
      <c r="D131774">
        <v>230507</v>
      </c>
    </row>
    <row r="131775" spans="1:4" x14ac:dyDescent="0.3">
      <c r="A131775">
        <v>29580</v>
      </c>
      <c r="B131775" s="2">
        <v>44313.351724919099</v>
      </c>
      <c r="C131775">
        <v>319500</v>
      </c>
      <c r="D131775">
        <v>250679</v>
      </c>
    </row>
    <row r="131776" spans="1:4" x14ac:dyDescent="0.3">
      <c r="A131776">
        <v>29579</v>
      </c>
      <c r="B131776" s="2">
        <v>44313.348488673138</v>
      </c>
      <c r="C131776">
        <v>9298</v>
      </c>
      <c r="D131776">
        <v>411922</v>
      </c>
    </row>
    <row r="131777" spans="1:4" x14ac:dyDescent="0.3">
      <c r="A131777">
        <v>29578</v>
      </c>
      <c r="B131777" s="2">
        <v>44313.343229773462</v>
      </c>
      <c r="C131777">
        <v>66607</v>
      </c>
      <c r="D131777">
        <v>453520</v>
      </c>
    </row>
    <row r="131778" spans="1:4" x14ac:dyDescent="0.3">
      <c r="A131778">
        <v>29573</v>
      </c>
      <c r="B131778" s="2">
        <v>44313.342016181225</v>
      </c>
      <c r="C131778">
        <v>16976</v>
      </c>
      <c r="D131778">
        <v>82901</v>
      </c>
    </row>
    <row r="131779" spans="1:4" x14ac:dyDescent="0.3">
      <c r="A131779">
        <v>29570</v>
      </c>
      <c r="B131779" s="2">
        <v>44313.340398058252</v>
      </c>
      <c r="C131779">
        <v>96923</v>
      </c>
      <c r="D131779">
        <v>440811</v>
      </c>
    </row>
    <row r="131780" spans="1:4" x14ac:dyDescent="0.3">
      <c r="A131780">
        <v>29567</v>
      </c>
      <c r="B131780" s="2">
        <v>44313.317333333332</v>
      </c>
      <c r="C131780">
        <v>99451</v>
      </c>
      <c r="D131780">
        <v>137327</v>
      </c>
    </row>
    <row r="131781" spans="1:4" x14ac:dyDescent="0.3">
      <c r="A131781">
        <v>29565</v>
      </c>
      <c r="B131781" s="2">
        <v>44313.315666666662</v>
      </c>
      <c r="C131781">
        <v>102776</v>
      </c>
      <c r="D131781">
        <v>176633</v>
      </c>
    </row>
    <row r="131782" spans="1:4" x14ac:dyDescent="0.3">
      <c r="A131782">
        <v>29564</v>
      </c>
      <c r="B131782" s="2">
        <v>44313.310462783171</v>
      </c>
      <c r="C131782">
        <v>211915</v>
      </c>
      <c r="D131782">
        <v>411922</v>
      </c>
    </row>
    <row r="131783" spans="1:4" x14ac:dyDescent="0.3">
      <c r="A131783">
        <v>29561</v>
      </c>
      <c r="B131783" s="2">
        <v>44313.309249190941</v>
      </c>
      <c r="C131783">
        <v>93158</v>
      </c>
      <c r="D131783">
        <v>419184</v>
      </c>
    </row>
    <row r="131784" spans="1:4" x14ac:dyDescent="0.3">
      <c r="A131784">
        <v>29556</v>
      </c>
      <c r="B131784" s="2">
        <v>44313.304333333333</v>
      </c>
      <c r="C131784">
        <v>308513</v>
      </c>
      <c r="D131784">
        <v>82901</v>
      </c>
    </row>
    <row r="131785" spans="1:4" x14ac:dyDescent="0.3">
      <c r="A131785">
        <v>29555</v>
      </c>
      <c r="B131785" s="2">
        <v>44313.296708737864</v>
      </c>
      <c r="C131785">
        <v>334399</v>
      </c>
      <c r="D131785">
        <v>347393</v>
      </c>
    </row>
    <row r="131786" spans="1:4" x14ac:dyDescent="0.3">
      <c r="A131786">
        <v>29551</v>
      </c>
      <c r="B131786" s="2">
        <v>44313.295899676377</v>
      </c>
      <c r="C131786">
        <v>169263</v>
      </c>
      <c r="D131786">
        <v>411922</v>
      </c>
    </row>
    <row r="131787" spans="1:4" x14ac:dyDescent="0.3">
      <c r="A131787">
        <v>29549</v>
      </c>
      <c r="B131787" s="2">
        <v>44313.29589967637</v>
      </c>
      <c r="C131787">
        <v>26965</v>
      </c>
      <c r="D131787">
        <v>37644</v>
      </c>
    </row>
    <row r="131788" spans="1:4" x14ac:dyDescent="0.3">
      <c r="A131788">
        <v>29548</v>
      </c>
      <c r="B131788" s="2">
        <v>44313.291045307444</v>
      </c>
      <c r="C131788">
        <v>224851</v>
      </c>
      <c r="D131788">
        <v>104590</v>
      </c>
    </row>
    <row r="131789" spans="1:4" x14ac:dyDescent="0.3">
      <c r="A131789">
        <v>29546</v>
      </c>
      <c r="B131789" s="2">
        <v>44313.290236245957</v>
      </c>
      <c r="C131789">
        <v>335074</v>
      </c>
      <c r="D131789">
        <v>106814</v>
      </c>
    </row>
    <row r="131790" spans="1:4" x14ac:dyDescent="0.3">
      <c r="A131790">
        <v>29542</v>
      </c>
      <c r="B131790" s="2">
        <v>44313.287000000004</v>
      </c>
      <c r="C131790">
        <v>287478</v>
      </c>
      <c r="D131790">
        <v>249345</v>
      </c>
    </row>
    <row r="131791" spans="1:4" x14ac:dyDescent="0.3">
      <c r="A131791">
        <v>29541</v>
      </c>
      <c r="B131791" s="2">
        <v>44313.264666666662</v>
      </c>
      <c r="C131791">
        <v>129528</v>
      </c>
      <c r="D131791">
        <v>230416</v>
      </c>
    </row>
    <row r="131792" spans="1:4" x14ac:dyDescent="0.3">
      <c r="A131792">
        <v>29536</v>
      </c>
      <c r="B131792" s="2">
        <v>44313.240883495149</v>
      </c>
      <c r="C131792">
        <v>188353</v>
      </c>
      <c r="D131792">
        <v>353202</v>
      </c>
    </row>
    <row r="131793" spans="1:4" x14ac:dyDescent="0.3">
      <c r="A131793">
        <v>29531</v>
      </c>
      <c r="B131793" s="2">
        <v>44313.223488673138</v>
      </c>
      <c r="C131793">
        <v>309601</v>
      </c>
      <c r="D131793">
        <v>182191</v>
      </c>
    </row>
    <row r="131794" spans="1:4" x14ac:dyDescent="0.3">
      <c r="A131794">
        <v>29527</v>
      </c>
      <c r="B131794" s="2">
        <v>44313.217333333334</v>
      </c>
      <c r="C131794">
        <v>234844</v>
      </c>
      <c r="D131794">
        <v>21760</v>
      </c>
    </row>
    <row r="131795" spans="1:4" x14ac:dyDescent="0.3">
      <c r="A131795">
        <v>29524</v>
      </c>
      <c r="B131795" s="2">
        <v>44313.202333333335</v>
      </c>
      <c r="C131795">
        <v>238133</v>
      </c>
      <c r="D131795">
        <v>194230</v>
      </c>
    </row>
    <row r="131796" spans="1:4" x14ac:dyDescent="0.3">
      <c r="A131796">
        <v>29521</v>
      </c>
      <c r="B131796" s="2">
        <v>44313.201666666668</v>
      </c>
      <c r="C131796">
        <v>5925</v>
      </c>
      <c r="D131796">
        <v>158978</v>
      </c>
    </row>
    <row r="131797" spans="1:4" x14ac:dyDescent="0.3">
      <c r="A131797">
        <v>29520</v>
      </c>
      <c r="B131797" s="2">
        <v>44313.201000000001</v>
      </c>
      <c r="C131797">
        <v>220854</v>
      </c>
      <c r="D131797">
        <v>347008</v>
      </c>
    </row>
    <row r="131798" spans="1:4" x14ac:dyDescent="0.3">
      <c r="A131798">
        <v>29516</v>
      </c>
      <c r="B131798" s="2">
        <v>44313.195980582524</v>
      </c>
      <c r="C131798">
        <v>260563</v>
      </c>
      <c r="D131798">
        <v>411922</v>
      </c>
    </row>
    <row r="131799" spans="1:4" x14ac:dyDescent="0.3">
      <c r="A131799">
        <v>29514</v>
      </c>
      <c r="B131799" s="2">
        <v>44313.187333333335</v>
      </c>
      <c r="C131799">
        <v>223931</v>
      </c>
      <c r="D131799">
        <v>191893</v>
      </c>
    </row>
    <row r="131800" spans="1:4" x14ac:dyDescent="0.3">
      <c r="A131800">
        <v>29513</v>
      </c>
      <c r="B131800" s="2">
        <v>44313.186271844657</v>
      </c>
      <c r="C131800">
        <v>140488</v>
      </c>
      <c r="D131800">
        <v>321552</v>
      </c>
    </row>
    <row r="131801" spans="1:4" x14ac:dyDescent="0.3">
      <c r="A131801">
        <v>29511</v>
      </c>
      <c r="B131801" s="2">
        <v>44313.183333333334</v>
      </c>
      <c r="C131801">
        <v>345988</v>
      </c>
      <c r="D131801">
        <v>198146</v>
      </c>
    </row>
    <row r="131802" spans="1:4" x14ac:dyDescent="0.3">
      <c r="A131802">
        <v>29508</v>
      </c>
      <c r="B131802" s="2">
        <v>44313.18</v>
      </c>
      <c r="C131802">
        <v>108285</v>
      </c>
      <c r="D131802">
        <v>182984</v>
      </c>
    </row>
    <row r="131803" spans="1:4" x14ac:dyDescent="0.3">
      <c r="A131803">
        <v>29503</v>
      </c>
      <c r="B131803" s="2">
        <v>44313.177776699034</v>
      </c>
      <c r="C131803">
        <v>41033</v>
      </c>
      <c r="D131803">
        <v>239565</v>
      </c>
    </row>
    <row r="131804" spans="1:4" x14ac:dyDescent="0.3">
      <c r="A131804">
        <v>29499</v>
      </c>
      <c r="B131804" s="2">
        <v>44313.176563106797</v>
      </c>
      <c r="C131804">
        <v>180047</v>
      </c>
      <c r="D131804">
        <v>8805</v>
      </c>
    </row>
    <row r="131805" spans="1:4" x14ac:dyDescent="0.3">
      <c r="A131805">
        <v>29498</v>
      </c>
      <c r="B131805" s="2">
        <v>44313.176158576054</v>
      </c>
      <c r="C131805">
        <v>234386</v>
      </c>
      <c r="D131805">
        <v>86587</v>
      </c>
    </row>
    <row r="131806" spans="1:4" x14ac:dyDescent="0.3">
      <c r="A131806">
        <v>29497</v>
      </c>
      <c r="B131806" s="2">
        <v>44313.174944983817</v>
      </c>
      <c r="C131806">
        <v>110703</v>
      </c>
      <c r="D131806">
        <v>194697</v>
      </c>
    </row>
    <row r="131807" spans="1:4" x14ac:dyDescent="0.3">
      <c r="A131807">
        <v>29494</v>
      </c>
      <c r="B131807" s="2">
        <v>44313.173326860837</v>
      </c>
      <c r="C131807">
        <v>243997</v>
      </c>
      <c r="D131807">
        <v>137327</v>
      </c>
    </row>
    <row r="131808" spans="1:4" x14ac:dyDescent="0.3">
      <c r="A131808">
        <v>29492</v>
      </c>
      <c r="B131808" s="2">
        <v>44313.171000000002</v>
      </c>
      <c r="C131808">
        <v>60723</v>
      </c>
      <c r="D131808">
        <v>470762</v>
      </c>
    </row>
    <row r="131809" spans="1:4" x14ac:dyDescent="0.3">
      <c r="A131809">
        <v>29488</v>
      </c>
      <c r="B131809" s="2">
        <v>44313.170495145627</v>
      </c>
      <c r="C131809">
        <v>212705</v>
      </c>
      <c r="D131809">
        <v>387595</v>
      </c>
    </row>
    <row r="131810" spans="1:4" x14ac:dyDescent="0.3">
      <c r="A131810">
        <v>29483</v>
      </c>
      <c r="B131810" s="2">
        <v>44313.160786407767</v>
      </c>
      <c r="C131810">
        <v>312366</v>
      </c>
      <c r="D131810">
        <v>82901</v>
      </c>
    </row>
    <row r="131811" spans="1:4" x14ac:dyDescent="0.3">
      <c r="A131811">
        <v>29482</v>
      </c>
      <c r="B131811" s="2">
        <v>44313.159168284787</v>
      </c>
      <c r="C131811">
        <v>175202</v>
      </c>
      <c r="D131811">
        <v>313862</v>
      </c>
    </row>
    <row r="131812" spans="1:4" x14ac:dyDescent="0.3">
      <c r="A131812">
        <v>29480</v>
      </c>
      <c r="B131812" s="2">
        <v>44313.15390938511</v>
      </c>
      <c r="C131812">
        <v>53465</v>
      </c>
      <c r="D131812">
        <v>230507</v>
      </c>
    </row>
    <row r="131813" spans="1:4" x14ac:dyDescent="0.3">
      <c r="A131813">
        <v>29475</v>
      </c>
      <c r="B131813" s="2">
        <v>44313.15269579288</v>
      </c>
      <c r="C131813">
        <v>325464</v>
      </c>
      <c r="D131813">
        <v>241927</v>
      </c>
    </row>
    <row r="131814" spans="1:4" x14ac:dyDescent="0.3">
      <c r="A131814">
        <v>29471</v>
      </c>
      <c r="B131814" s="2">
        <v>44313.152291262137</v>
      </c>
      <c r="C131814">
        <v>28081</v>
      </c>
      <c r="D131814">
        <v>153893</v>
      </c>
    </row>
    <row r="131815" spans="1:4" x14ac:dyDescent="0.3">
      <c r="A131815">
        <v>29469</v>
      </c>
      <c r="B131815" s="2">
        <v>44313.149055016183</v>
      </c>
      <c r="C131815">
        <v>99451</v>
      </c>
      <c r="D131815">
        <v>230507</v>
      </c>
    </row>
    <row r="131816" spans="1:4" x14ac:dyDescent="0.3">
      <c r="A131816">
        <v>29468</v>
      </c>
      <c r="B131816" s="2">
        <v>44313.139346278316</v>
      </c>
      <c r="C131816">
        <v>118744</v>
      </c>
      <c r="D131816">
        <v>122982</v>
      </c>
    </row>
    <row r="131817" spans="1:4" x14ac:dyDescent="0.3">
      <c r="A131817">
        <v>29465</v>
      </c>
      <c r="B131817" s="2">
        <v>44313.131000000001</v>
      </c>
      <c r="C131817">
        <v>279151</v>
      </c>
      <c r="D131817">
        <v>411922</v>
      </c>
    </row>
    <row r="131818" spans="1:4" x14ac:dyDescent="0.3">
      <c r="A131818">
        <v>29461</v>
      </c>
      <c r="B131818" s="2">
        <v>44313.128019417476</v>
      </c>
      <c r="C131818">
        <v>200723</v>
      </c>
      <c r="D131818">
        <v>236458</v>
      </c>
    </row>
    <row r="131819" spans="1:4" x14ac:dyDescent="0.3">
      <c r="A131819">
        <v>29460</v>
      </c>
      <c r="B131819" s="2">
        <v>44313.127999999997</v>
      </c>
      <c r="C131819">
        <v>296148</v>
      </c>
      <c r="D131819">
        <v>158978</v>
      </c>
    </row>
    <row r="131820" spans="1:4" x14ac:dyDescent="0.3">
      <c r="A131820">
        <v>29456</v>
      </c>
      <c r="B131820" s="2">
        <v>44313.125</v>
      </c>
      <c r="C131820">
        <v>75332</v>
      </c>
      <c r="D131820">
        <v>360778</v>
      </c>
    </row>
    <row r="131821" spans="1:4" x14ac:dyDescent="0.3">
      <c r="A131821">
        <v>29453</v>
      </c>
      <c r="B131821" s="2">
        <v>44313.124783171523</v>
      </c>
      <c r="C131821">
        <v>13161</v>
      </c>
      <c r="D131821">
        <v>122902</v>
      </c>
    </row>
    <row r="131822" spans="1:4" x14ac:dyDescent="0.3">
      <c r="A131822">
        <v>29452</v>
      </c>
      <c r="B131822" s="2">
        <v>44313.120000000003</v>
      </c>
      <c r="C131822">
        <v>144952</v>
      </c>
      <c r="D131822">
        <v>439981</v>
      </c>
    </row>
    <row r="131823" spans="1:4" x14ac:dyDescent="0.3">
      <c r="A131823">
        <v>29450</v>
      </c>
      <c r="B131823" s="2">
        <v>44313.119928802589</v>
      </c>
      <c r="C131823">
        <v>126233</v>
      </c>
      <c r="D131823">
        <v>325852</v>
      </c>
    </row>
    <row r="131824" spans="1:4" x14ac:dyDescent="0.3">
      <c r="A131824">
        <v>29447</v>
      </c>
      <c r="B131824" s="2">
        <v>44313.118999999999</v>
      </c>
      <c r="C131824">
        <v>212748</v>
      </c>
      <c r="D131824">
        <v>86587</v>
      </c>
    </row>
    <row r="131825" spans="1:4" x14ac:dyDescent="0.3">
      <c r="A131825">
        <v>29443</v>
      </c>
      <c r="B131825" s="2">
        <v>44313.112666666668</v>
      </c>
      <c r="C131825">
        <v>85438</v>
      </c>
      <c r="D131825">
        <v>330333</v>
      </c>
    </row>
    <row r="131826" spans="1:4" x14ac:dyDescent="0.3">
      <c r="A131826">
        <v>29442</v>
      </c>
      <c r="B131826" s="2">
        <v>44313.100666666665</v>
      </c>
      <c r="C131826">
        <v>347353</v>
      </c>
      <c r="D131826">
        <v>182191</v>
      </c>
    </row>
    <row r="131827" spans="1:4" x14ac:dyDescent="0.3">
      <c r="A131827">
        <v>29440</v>
      </c>
      <c r="B131827" s="2">
        <v>44313.100511326862</v>
      </c>
      <c r="C131827">
        <v>100173</v>
      </c>
      <c r="D131827">
        <v>411922</v>
      </c>
    </row>
    <row r="131828" spans="1:4" x14ac:dyDescent="0.3">
      <c r="A131828">
        <v>29435</v>
      </c>
      <c r="B131828" s="2">
        <v>44313.100333333336</v>
      </c>
      <c r="C131828">
        <v>170516</v>
      </c>
      <c r="D131828">
        <v>470762</v>
      </c>
    </row>
    <row r="131829" spans="1:4" x14ac:dyDescent="0.3">
      <c r="A131829">
        <v>29430</v>
      </c>
      <c r="B131829" s="2">
        <v>44313.096061488672</v>
      </c>
      <c r="C131829">
        <v>277650</v>
      </c>
      <c r="D131829">
        <v>357531</v>
      </c>
    </row>
    <row r="131830" spans="1:4" x14ac:dyDescent="0.3">
      <c r="A131830">
        <v>29425</v>
      </c>
      <c r="B131830" s="2">
        <v>44313.089588996765</v>
      </c>
      <c r="C131830">
        <v>166086</v>
      </c>
      <c r="D131830">
        <v>182191</v>
      </c>
    </row>
    <row r="131831" spans="1:4" x14ac:dyDescent="0.3">
      <c r="A131831">
        <v>29421</v>
      </c>
      <c r="B131831" s="2">
        <v>44313.087333333337</v>
      </c>
      <c r="C131831">
        <v>262398</v>
      </c>
      <c r="D131831">
        <v>128701</v>
      </c>
    </row>
    <row r="131832" spans="1:4" x14ac:dyDescent="0.3">
      <c r="A131832">
        <v>29417</v>
      </c>
      <c r="B131832" s="2">
        <v>44313.083116504851</v>
      </c>
      <c r="C131832">
        <v>196853</v>
      </c>
      <c r="D131832">
        <v>242428</v>
      </c>
    </row>
    <row r="131833" spans="1:4" x14ac:dyDescent="0.3">
      <c r="A131833">
        <v>29414</v>
      </c>
      <c r="B131833" s="2">
        <v>44313.076239482201</v>
      </c>
      <c r="C131833">
        <v>223316</v>
      </c>
      <c r="D131833">
        <v>445517</v>
      </c>
    </row>
    <row r="131834" spans="1:4" x14ac:dyDescent="0.3">
      <c r="A131834">
        <v>29410</v>
      </c>
      <c r="B131834" s="2">
        <v>44313.075430420715</v>
      </c>
      <c r="C131834">
        <v>280872</v>
      </c>
      <c r="D131834">
        <v>235790</v>
      </c>
    </row>
    <row r="131835" spans="1:4" x14ac:dyDescent="0.3">
      <c r="A131835">
        <v>29405</v>
      </c>
      <c r="B131835" s="2">
        <v>44313.075430420715</v>
      </c>
      <c r="C131835">
        <v>134488</v>
      </c>
      <c r="D131835">
        <v>330333</v>
      </c>
    </row>
    <row r="131836" spans="1:4" x14ac:dyDescent="0.3">
      <c r="A131836">
        <v>29404</v>
      </c>
      <c r="B131836" s="2">
        <v>44313.067666666662</v>
      </c>
      <c r="C131836">
        <v>235721</v>
      </c>
      <c r="D131836">
        <v>304128</v>
      </c>
    </row>
    <row r="131837" spans="1:4" x14ac:dyDescent="0.3">
      <c r="A131837">
        <v>29400</v>
      </c>
      <c r="B131837" s="2">
        <v>44313.051333333337</v>
      </c>
      <c r="C131837">
        <v>57566</v>
      </c>
      <c r="D131837">
        <v>230369</v>
      </c>
    </row>
    <row r="131838" spans="1:4" x14ac:dyDescent="0.3">
      <c r="A131838">
        <v>29398</v>
      </c>
      <c r="B131838" s="2">
        <v>44313.041854368937</v>
      </c>
      <c r="C131838">
        <v>195140</v>
      </c>
      <c r="D131838">
        <v>118549</v>
      </c>
    </row>
    <row r="131839" spans="1:4" x14ac:dyDescent="0.3">
      <c r="A131839">
        <v>29394</v>
      </c>
      <c r="B131839" s="2">
        <v>44313.039427184463</v>
      </c>
      <c r="C131839">
        <v>93433</v>
      </c>
      <c r="D131839">
        <v>30093</v>
      </c>
    </row>
    <row r="131840" spans="1:4" x14ac:dyDescent="0.3">
      <c r="A131840">
        <v>29392</v>
      </c>
      <c r="B131840" s="2">
        <v>44313.03780906149</v>
      </c>
      <c r="C131840">
        <v>334924</v>
      </c>
      <c r="D131840">
        <v>381952</v>
      </c>
    </row>
    <row r="131841" spans="1:4" x14ac:dyDescent="0.3">
      <c r="A131841">
        <v>29390</v>
      </c>
      <c r="B131841" s="2">
        <v>44313.032954692557</v>
      </c>
      <c r="C131841">
        <v>304584</v>
      </c>
      <c r="D131841">
        <v>361821</v>
      </c>
    </row>
    <row r="131842" spans="1:4" x14ac:dyDescent="0.3">
      <c r="A131842">
        <v>29386</v>
      </c>
      <c r="B131842" s="2">
        <v>44313.032550161806</v>
      </c>
      <c r="C131842">
        <v>141741</v>
      </c>
      <c r="D131842">
        <v>250679</v>
      </c>
    </row>
    <row r="131843" spans="1:4" x14ac:dyDescent="0.3">
      <c r="A131843">
        <v>29385</v>
      </c>
      <c r="B131843" s="2">
        <v>44313.029718446604</v>
      </c>
      <c r="C131843">
        <v>209751</v>
      </c>
      <c r="D131843">
        <v>411922</v>
      </c>
    </row>
    <row r="131844" spans="1:4" x14ac:dyDescent="0.3">
      <c r="A131844">
        <v>29380</v>
      </c>
      <c r="B131844" s="2">
        <v>44313.02810032363</v>
      </c>
      <c r="C131844">
        <v>228384</v>
      </c>
      <c r="D131844">
        <v>230507</v>
      </c>
    </row>
    <row r="131845" spans="1:4" x14ac:dyDescent="0.3">
      <c r="A131845">
        <v>29375</v>
      </c>
      <c r="B131845" s="2">
        <v>44313.024459546927</v>
      </c>
      <c r="C131845">
        <v>273052</v>
      </c>
      <c r="D131845">
        <v>327633</v>
      </c>
    </row>
    <row r="131846" spans="1:4" x14ac:dyDescent="0.3">
      <c r="A131846">
        <v>29374</v>
      </c>
      <c r="B131846" s="2">
        <v>44313.023245954697</v>
      </c>
      <c r="C131846">
        <v>280066</v>
      </c>
      <c r="D131846">
        <v>154228</v>
      </c>
    </row>
    <row r="131847" spans="1:4" x14ac:dyDescent="0.3">
      <c r="A131847">
        <v>29372</v>
      </c>
      <c r="B131847" s="2">
        <v>44313.015666666666</v>
      </c>
      <c r="C131847">
        <v>323645</v>
      </c>
      <c r="D131847">
        <v>227775</v>
      </c>
    </row>
    <row r="131848" spans="1:4" x14ac:dyDescent="0.3">
      <c r="A131848">
        <v>29368</v>
      </c>
      <c r="B131848" s="2">
        <v>44313.012999999999</v>
      </c>
      <c r="C131848">
        <v>49347</v>
      </c>
      <c r="D131848">
        <v>112334</v>
      </c>
    </row>
    <row r="131849" spans="1:4" x14ac:dyDescent="0.3">
      <c r="A131849">
        <v>29363</v>
      </c>
      <c r="B131849" s="2">
        <v>44313.012728155343</v>
      </c>
      <c r="C131849">
        <v>295735</v>
      </c>
      <c r="D131849">
        <v>470762</v>
      </c>
    </row>
    <row r="131850" spans="1:4" x14ac:dyDescent="0.3">
      <c r="A131850">
        <v>29362</v>
      </c>
      <c r="B131850" s="2">
        <v>44313.012323624593</v>
      </c>
      <c r="C131850">
        <v>216815</v>
      </c>
      <c r="D131850">
        <v>52293</v>
      </c>
    </row>
    <row r="131851" spans="1:4" x14ac:dyDescent="0.3">
      <c r="A131851">
        <v>29359</v>
      </c>
      <c r="B131851" s="2">
        <v>44313.011666666665</v>
      </c>
      <c r="C131851">
        <v>51184</v>
      </c>
      <c r="D131851">
        <v>146737</v>
      </c>
    </row>
    <row r="131852" spans="1:4" x14ac:dyDescent="0.3">
      <c r="A131852">
        <v>29354</v>
      </c>
      <c r="B131852" s="2">
        <v>44313.011514563106</v>
      </c>
      <c r="C131852">
        <v>146937</v>
      </c>
      <c r="D131852">
        <v>250679</v>
      </c>
    </row>
    <row r="131853" spans="1:4" x14ac:dyDescent="0.3">
      <c r="A131853">
        <v>29349</v>
      </c>
      <c r="B131853" s="2">
        <v>44313.01</v>
      </c>
      <c r="C131853">
        <v>163610</v>
      </c>
      <c r="D131853">
        <v>15669</v>
      </c>
    </row>
    <row r="131854" spans="1:4" x14ac:dyDescent="0.3">
      <c r="A131854">
        <v>29344</v>
      </c>
      <c r="B131854" s="2">
        <v>44313.007064724923</v>
      </c>
      <c r="C131854">
        <v>94625</v>
      </c>
      <c r="D131854">
        <v>242428</v>
      </c>
    </row>
    <row r="131855" spans="1:4" x14ac:dyDescent="0.3">
      <c r="A131855">
        <v>29343</v>
      </c>
      <c r="B131855" s="2">
        <v>44313.007064724916</v>
      </c>
      <c r="C131855">
        <v>221247</v>
      </c>
      <c r="D131855">
        <v>238334</v>
      </c>
    </row>
    <row r="131856" spans="1:4" x14ac:dyDescent="0.3">
      <c r="A131856">
        <v>29342</v>
      </c>
      <c r="B131856" s="2">
        <v>44313.0050420712</v>
      </c>
      <c r="C131856">
        <v>218877</v>
      </c>
      <c r="D131856">
        <v>356280</v>
      </c>
    </row>
    <row r="131857" spans="1:4" x14ac:dyDescent="0.3">
      <c r="A131857">
        <v>29339</v>
      </c>
      <c r="B131857" s="2">
        <v>44313.001666666663</v>
      </c>
      <c r="C131857">
        <v>180203</v>
      </c>
      <c r="D131857">
        <v>43842</v>
      </c>
    </row>
    <row r="131858" spans="1:4" x14ac:dyDescent="0.3">
      <c r="A131858">
        <v>29338</v>
      </c>
      <c r="B131858" s="2">
        <v>44313.000592233009</v>
      </c>
      <c r="C131858">
        <v>334692</v>
      </c>
      <c r="D131858">
        <v>411922</v>
      </c>
    </row>
    <row r="131859" spans="1:4" x14ac:dyDescent="0.3">
      <c r="A131859">
        <v>29336</v>
      </c>
      <c r="B131859" s="2">
        <v>44313.000187702266</v>
      </c>
      <c r="C131859">
        <v>113661</v>
      </c>
      <c r="D131859">
        <v>401945</v>
      </c>
    </row>
    <row r="131860" spans="1:4" x14ac:dyDescent="0.3">
      <c r="A131860">
        <v>29334</v>
      </c>
      <c r="B131860" s="2">
        <v>44312.998569579286</v>
      </c>
      <c r="C131860">
        <v>238840</v>
      </c>
      <c r="D131860">
        <v>82319</v>
      </c>
    </row>
    <row r="131861" spans="1:4" x14ac:dyDescent="0.3">
      <c r="A131861">
        <v>29333</v>
      </c>
      <c r="B131861" s="2">
        <v>44312.998569579286</v>
      </c>
      <c r="C131861">
        <v>133047</v>
      </c>
      <c r="D131861">
        <v>158978</v>
      </c>
    </row>
    <row r="131862" spans="1:4" x14ac:dyDescent="0.3">
      <c r="A131862">
        <v>29328</v>
      </c>
      <c r="B131862" s="2">
        <v>44312.996951456313</v>
      </c>
      <c r="C131862">
        <v>257256</v>
      </c>
      <c r="D131862">
        <v>72841</v>
      </c>
    </row>
    <row r="131863" spans="1:4" x14ac:dyDescent="0.3">
      <c r="A131863">
        <v>29327</v>
      </c>
      <c r="B131863" s="2">
        <v>44312.993715210359</v>
      </c>
      <c r="C131863">
        <v>131965</v>
      </c>
      <c r="D131863">
        <v>343491</v>
      </c>
    </row>
    <row r="131864" spans="1:4" x14ac:dyDescent="0.3">
      <c r="A131864">
        <v>29324</v>
      </c>
      <c r="B131864" s="2">
        <v>44312.990883495142</v>
      </c>
      <c r="C131864">
        <v>222580</v>
      </c>
      <c r="D131864">
        <v>470762</v>
      </c>
    </row>
    <row r="131865" spans="1:4" x14ac:dyDescent="0.3">
      <c r="A131865">
        <v>29319</v>
      </c>
      <c r="B131865" s="2">
        <v>44312.990478964399</v>
      </c>
      <c r="C131865">
        <v>102439</v>
      </c>
      <c r="D131865">
        <v>343712</v>
      </c>
    </row>
    <row r="131866" spans="1:4" x14ac:dyDescent="0.3">
      <c r="A131866">
        <v>29314</v>
      </c>
      <c r="B131866" s="2">
        <v>44312.989265372169</v>
      </c>
      <c r="C131866">
        <v>49051</v>
      </c>
      <c r="D131866">
        <v>366812</v>
      </c>
    </row>
    <row r="131867" spans="1:4" x14ac:dyDescent="0.3">
      <c r="A131867">
        <v>29311</v>
      </c>
      <c r="B131867" s="2">
        <v>44312.987242718445</v>
      </c>
      <c r="C131867">
        <v>346393</v>
      </c>
      <c r="D131867">
        <v>459455</v>
      </c>
    </row>
    <row r="131868" spans="1:4" x14ac:dyDescent="0.3">
      <c r="A131868">
        <v>29310</v>
      </c>
      <c r="B131868" s="2">
        <v>44312.987242718445</v>
      </c>
      <c r="C131868">
        <v>198463</v>
      </c>
      <c r="D131868">
        <v>250679</v>
      </c>
    </row>
    <row r="131869" spans="1:4" x14ac:dyDescent="0.3">
      <c r="A131869">
        <v>29307</v>
      </c>
      <c r="B131869" s="2">
        <v>44312.985624595472</v>
      </c>
      <c r="C131869">
        <v>249647</v>
      </c>
      <c r="D131869">
        <v>327968</v>
      </c>
    </row>
    <row r="131870" spans="1:4" x14ac:dyDescent="0.3">
      <c r="A131870">
        <v>29305</v>
      </c>
      <c r="B131870" s="2">
        <v>44312.984411003235</v>
      </c>
      <c r="C131870">
        <v>344262</v>
      </c>
      <c r="D131870">
        <v>411922</v>
      </c>
    </row>
    <row r="131871" spans="1:4" x14ac:dyDescent="0.3">
      <c r="A131871">
        <v>29303</v>
      </c>
      <c r="B131871" s="2">
        <v>44312.983</v>
      </c>
      <c r="C131871">
        <v>278971</v>
      </c>
      <c r="D131871">
        <v>158978</v>
      </c>
    </row>
    <row r="131872" spans="1:4" x14ac:dyDescent="0.3">
      <c r="A131872">
        <v>29299</v>
      </c>
      <c r="B131872" s="2">
        <v>44312.981579288025</v>
      </c>
      <c r="C131872">
        <v>125242</v>
      </c>
      <c r="D131872">
        <v>112334</v>
      </c>
    </row>
    <row r="131873" spans="1:4" x14ac:dyDescent="0.3">
      <c r="A131873">
        <v>29294</v>
      </c>
      <c r="B131873" s="2">
        <v>44312.979961165045</v>
      </c>
      <c r="C131873">
        <v>212205</v>
      </c>
      <c r="D131873">
        <v>191893</v>
      </c>
    </row>
    <row r="131874" spans="1:4" x14ac:dyDescent="0.3">
      <c r="A131874">
        <v>29289</v>
      </c>
      <c r="B131874" s="2">
        <v>44312.978343042072</v>
      </c>
      <c r="C131874">
        <v>252630</v>
      </c>
      <c r="D131874">
        <v>250679</v>
      </c>
    </row>
    <row r="131875" spans="1:4" x14ac:dyDescent="0.3">
      <c r="A131875">
        <v>29288</v>
      </c>
      <c r="B131875" s="2">
        <v>44312.975915857605</v>
      </c>
      <c r="C131875">
        <v>51220</v>
      </c>
      <c r="D131875">
        <v>320264</v>
      </c>
    </row>
    <row r="131876" spans="1:4" x14ac:dyDescent="0.3">
      <c r="A131876">
        <v>29283</v>
      </c>
      <c r="B131876" s="2">
        <v>44312.974702265376</v>
      </c>
      <c r="C131876">
        <v>117497</v>
      </c>
      <c r="D131876">
        <v>153893</v>
      </c>
    </row>
    <row r="131877" spans="1:4" x14ac:dyDescent="0.3">
      <c r="A131877">
        <v>29280</v>
      </c>
      <c r="B131877" s="2">
        <v>44312.974297734625</v>
      </c>
      <c r="C131877">
        <v>171972</v>
      </c>
      <c r="D131877">
        <v>118549</v>
      </c>
    </row>
    <row r="131878" spans="1:4" x14ac:dyDescent="0.3">
      <c r="A131878">
        <v>29278</v>
      </c>
      <c r="B131878" s="2">
        <v>44312.972679611652</v>
      </c>
      <c r="C131878">
        <v>222499</v>
      </c>
      <c r="D131878">
        <v>21760</v>
      </c>
    </row>
    <row r="131879" spans="1:4" x14ac:dyDescent="0.3">
      <c r="A131879">
        <v>29276</v>
      </c>
      <c r="B131879" s="2">
        <v>44312.969443365699</v>
      </c>
      <c r="C131879">
        <v>348754</v>
      </c>
      <c r="D131879">
        <v>182191</v>
      </c>
    </row>
    <row r="131880" spans="1:4" x14ac:dyDescent="0.3">
      <c r="A131880">
        <v>29274</v>
      </c>
      <c r="B131880" s="2">
        <v>44312.967016181232</v>
      </c>
      <c r="C131880">
        <v>269839</v>
      </c>
      <c r="D131880">
        <v>250679</v>
      </c>
    </row>
    <row r="131881" spans="1:4" x14ac:dyDescent="0.3">
      <c r="A131881">
        <v>29270</v>
      </c>
      <c r="B131881" s="2">
        <v>44312.966207119738</v>
      </c>
      <c r="C131881">
        <v>239620</v>
      </c>
      <c r="D131881">
        <v>118549</v>
      </c>
    </row>
    <row r="131882" spans="1:4" x14ac:dyDescent="0.3">
      <c r="A131882">
        <v>29265</v>
      </c>
      <c r="B131882" s="2">
        <v>44312.964184466015</v>
      </c>
      <c r="C131882">
        <v>8700</v>
      </c>
      <c r="D131882">
        <v>60239</v>
      </c>
    </row>
    <row r="131883" spans="1:4" x14ac:dyDescent="0.3">
      <c r="A131883">
        <v>29264</v>
      </c>
      <c r="B131883" s="2">
        <v>44312.963779935271</v>
      </c>
      <c r="C131883">
        <v>171316</v>
      </c>
      <c r="D131883">
        <v>403878</v>
      </c>
    </row>
    <row r="131884" spans="1:4" x14ac:dyDescent="0.3">
      <c r="A131884">
        <v>29263</v>
      </c>
      <c r="B131884" s="2">
        <v>44312.963375404535</v>
      </c>
      <c r="C131884">
        <v>71935</v>
      </c>
      <c r="D131884">
        <v>394819</v>
      </c>
    </row>
    <row r="131885" spans="1:4" x14ac:dyDescent="0.3">
      <c r="A131885">
        <v>29262</v>
      </c>
      <c r="B131885" s="2">
        <v>44312.962566343042</v>
      </c>
      <c r="C131885">
        <v>302259</v>
      </c>
      <c r="D131885">
        <v>320620</v>
      </c>
    </row>
    <row r="131886" spans="1:4" x14ac:dyDescent="0.3">
      <c r="A131886">
        <v>29257</v>
      </c>
      <c r="B131886" s="2">
        <v>44312.961352750812</v>
      </c>
      <c r="C131886">
        <v>291453</v>
      </c>
      <c r="D131886">
        <v>411922</v>
      </c>
    </row>
    <row r="131887" spans="1:4" x14ac:dyDescent="0.3">
      <c r="A131887">
        <v>29256</v>
      </c>
      <c r="B131887" s="2">
        <v>44312.961000000003</v>
      </c>
      <c r="C131887">
        <v>344000</v>
      </c>
      <c r="D131887">
        <v>411922</v>
      </c>
    </row>
    <row r="131888" spans="1:4" x14ac:dyDescent="0.3">
      <c r="A131888">
        <v>29255</v>
      </c>
      <c r="B131888" s="2">
        <v>44312.961000000003</v>
      </c>
      <c r="C131888">
        <v>195667</v>
      </c>
      <c r="D131888">
        <v>242428</v>
      </c>
    </row>
    <row r="131889" spans="1:4" x14ac:dyDescent="0.3">
      <c r="A131889">
        <v>29252</v>
      </c>
      <c r="B131889" s="2">
        <v>44312.960948220061</v>
      </c>
      <c r="C131889">
        <v>194291</v>
      </c>
      <c r="D131889">
        <v>351192</v>
      </c>
    </row>
    <row r="131890" spans="1:4" x14ac:dyDescent="0.3">
      <c r="A131890">
        <v>29248</v>
      </c>
      <c r="B131890" s="2">
        <v>44312.960139158582</v>
      </c>
      <c r="C131890">
        <v>225769</v>
      </c>
      <c r="D131890">
        <v>433508</v>
      </c>
    </row>
    <row r="131891" spans="1:4" x14ac:dyDescent="0.3">
      <c r="A131891">
        <v>29243</v>
      </c>
      <c r="B131891" s="2">
        <v>44312.959000000003</v>
      </c>
      <c r="C131891">
        <v>323915</v>
      </c>
      <c r="D131891">
        <v>347008</v>
      </c>
    </row>
    <row r="131892" spans="1:4" x14ac:dyDescent="0.3">
      <c r="A131892">
        <v>29239</v>
      </c>
      <c r="B131892" s="2">
        <v>44312.956902912621</v>
      </c>
      <c r="C131892">
        <v>294126</v>
      </c>
      <c r="D131892">
        <v>329785</v>
      </c>
    </row>
    <row r="131893" spans="1:4" x14ac:dyDescent="0.3">
      <c r="A131893">
        <v>29236</v>
      </c>
      <c r="B131893" s="2">
        <v>44312.955284789648</v>
      </c>
      <c r="C131893">
        <v>277592</v>
      </c>
      <c r="D131893">
        <v>12845</v>
      </c>
    </row>
    <row r="131894" spans="1:4" x14ac:dyDescent="0.3">
      <c r="A131894">
        <v>29231</v>
      </c>
      <c r="B131894" s="2">
        <v>44312.953262135925</v>
      </c>
      <c r="C131894">
        <v>284018</v>
      </c>
      <c r="D131894">
        <v>238576</v>
      </c>
    </row>
    <row r="131895" spans="1:4" x14ac:dyDescent="0.3">
      <c r="A131895">
        <v>29229</v>
      </c>
      <c r="B131895" s="2">
        <v>44312.953262135925</v>
      </c>
      <c r="C131895">
        <v>44385</v>
      </c>
      <c r="D131895">
        <v>272503</v>
      </c>
    </row>
    <row r="131896" spans="1:4" x14ac:dyDescent="0.3">
      <c r="A131896">
        <v>29227</v>
      </c>
      <c r="B131896" s="2">
        <v>44312.952857605174</v>
      </c>
      <c r="C131896">
        <v>100686</v>
      </c>
      <c r="D131896">
        <v>399866</v>
      </c>
    </row>
    <row r="131897" spans="1:4" x14ac:dyDescent="0.3">
      <c r="A131897">
        <v>29226</v>
      </c>
      <c r="B131897" s="2">
        <v>44312.952453074431</v>
      </c>
      <c r="C131897">
        <v>296083</v>
      </c>
      <c r="D131897">
        <v>385636</v>
      </c>
    </row>
    <row r="131898" spans="1:4" x14ac:dyDescent="0.3">
      <c r="A131898">
        <v>29223</v>
      </c>
      <c r="B131898" s="2">
        <v>44312.952048543695</v>
      </c>
      <c r="C131898">
        <v>290595</v>
      </c>
      <c r="D131898">
        <v>43623</v>
      </c>
    </row>
    <row r="131899" spans="1:4" x14ac:dyDescent="0.3">
      <c r="A131899">
        <v>29222</v>
      </c>
      <c r="B131899" s="2">
        <v>44312.950430420715</v>
      </c>
      <c r="C131899">
        <v>245279</v>
      </c>
      <c r="D131899">
        <v>103334</v>
      </c>
    </row>
    <row r="131900" spans="1:4" x14ac:dyDescent="0.3">
      <c r="A131900">
        <v>29220</v>
      </c>
      <c r="B131900" s="2">
        <v>44312.950430420715</v>
      </c>
      <c r="C131900">
        <v>55912</v>
      </c>
      <c r="D131900">
        <v>411922</v>
      </c>
    </row>
    <row r="131901" spans="1:4" x14ac:dyDescent="0.3">
      <c r="A131901">
        <v>29218</v>
      </c>
      <c r="B131901" s="2">
        <v>44312.950025889964</v>
      </c>
      <c r="C131901">
        <v>39854</v>
      </c>
      <c r="D131901">
        <v>446536</v>
      </c>
    </row>
    <row r="131902" spans="1:4" x14ac:dyDescent="0.3">
      <c r="A131902">
        <v>29216</v>
      </c>
      <c r="B131902" s="2">
        <v>44312.948812297735</v>
      </c>
      <c r="C131902">
        <v>271514</v>
      </c>
      <c r="D131902">
        <v>11448</v>
      </c>
    </row>
    <row r="131903" spans="1:4" x14ac:dyDescent="0.3">
      <c r="A131903">
        <v>29213</v>
      </c>
      <c r="B131903" s="2">
        <v>44312.948407766991</v>
      </c>
      <c r="C131903">
        <v>274490</v>
      </c>
      <c r="D131903">
        <v>250679</v>
      </c>
    </row>
    <row r="131904" spans="1:4" x14ac:dyDescent="0.3">
      <c r="A131904">
        <v>29210</v>
      </c>
      <c r="B131904" s="2">
        <v>44312.948407766991</v>
      </c>
      <c r="C131904">
        <v>117008</v>
      </c>
      <c r="D131904">
        <v>241927</v>
      </c>
    </row>
    <row r="131905" spans="1:4" x14ac:dyDescent="0.3">
      <c r="A131905">
        <v>29206</v>
      </c>
      <c r="B131905" s="2">
        <v>44312.947194174762</v>
      </c>
      <c r="C131905">
        <v>159829</v>
      </c>
      <c r="D131905">
        <v>290088</v>
      </c>
    </row>
    <row r="131906" spans="1:4" x14ac:dyDescent="0.3">
      <c r="A131906">
        <v>29204</v>
      </c>
      <c r="B131906" s="2">
        <v>44312.946789644011</v>
      </c>
      <c r="C131906">
        <v>333224</v>
      </c>
      <c r="D131906">
        <v>347393</v>
      </c>
    </row>
    <row r="131907" spans="1:4" x14ac:dyDescent="0.3">
      <c r="A131907">
        <v>29200</v>
      </c>
      <c r="B131907" s="2">
        <v>44312.946000000004</v>
      </c>
      <c r="C131907">
        <v>281541</v>
      </c>
      <c r="D131907">
        <v>97294</v>
      </c>
    </row>
    <row r="131908" spans="1:4" x14ac:dyDescent="0.3">
      <c r="A131908">
        <v>29198</v>
      </c>
      <c r="B131908" s="2">
        <v>44312.945576051781</v>
      </c>
      <c r="C131908">
        <v>28768</v>
      </c>
      <c r="D131908">
        <v>189009</v>
      </c>
    </row>
    <row r="131909" spans="1:4" x14ac:dyDescent="0.3">
      <c r="A131909">
        <v>29193</v>
      </c>
      <c r="B131909" s="2">
        <v>44312.944362459544</v>
      </c>
      <c r="C131909">
        <v>318327</v>
      </c>
      <c r="D131909">
        <v>371897</v>
      </c>
    </row>
    <row r="131910" spans="1:4" x14ac:dyDescent="0.3">
      <c r="A131910">
        <v>29191</v>
      </c>
      <c r="B131910" s="2">
        <v>44312.944362459544</v>
      </c>
      <c r="C131910">
        <v>30057</v>
      </c>
      <c r="D131910">
        <v>304722</v>
      </c>
    </row>
    <row r="131911" spans="1:4" x14ac:dyDescent="0.3">
      <c r="A131911">
        <v>29187</v>
      </c>
      <c r="B131911" s="2">
        <v>44312.943957928808</v>
      </c>
      <c r="C131911">
        <v>156310</v>
      </c>
      <c r="D131911">
        <v>374994</v>
      </c>
    </row>
    <row r="131912" spans="1:4" x14ac:dyDescent="0.3">
      <c r="A131912">
        <v>29182</v>
      </c>
      <c r="B131912" s="2">
        <v>44312.941935275077</v>
      </c>
      <c r="C131912">
        <v>120944</v>
      </c>
      <c r="D131912">
        <v>230507</v>
      </c>
    </row>
    <row r="131913" spans="1:4" x14ac:dyDescent="0.3">
      <c r="A131913">
        <v>29181</v>
      </c>
      <c r="B131913" s="2">
        <v>44312.940721682848</v>
      </c>
      <c r="C131913">
        <v>248190</v>
      </c>
      <c r="D131913">
        <v>192331</v>
      </c>
    </row>
    <row r="131914" spans="1:4" x14ac:dyDescent="0.3">
      <c r="A131914">
        <v>29179</v>
      </c>
      <c r="B131914" s="2">
        <v>44312.939912621361</v>
      </c>
      <c r="C131914">
        <v>55493</v>
      </c>
      <c r="D131914">
        <v>330333</v>
      </c>
    </row>
    <row r="131915" spans="1:4" x14ac:dyDescent="0.3">
      <c r="A131915">
        <v>29176</v>
      </c>
      <c r="B131915" s="2">
        <v>44312.938699029124</v>
      </c>
      <c r="C131915">
        <v>281908</v>
      </c>
      <c r="D131915">
        <v>111368</v>
      </c>
    </row>
    <row r="131916" spans="1:4" x14ac:dyDescent="0.3">
      <c r="A131916">
        <v>29174</v>
      </c>
      <c r="B131916" s="2">
        <v>44312.937666666665</v>
      </c>
      <c r="C131916">
        <v>305974</v>
      </c>
      <c r="D131916">
        <v>158978</v>
      </c>
    </row>
    <row r="131917" spans="1:4" x14ac:dyDescent="0.3">
      <c r="A131917">
        <v>29172</v>
      </c>
      <c r="B131917" s="2">
        <v>44312.936271844657</v>
      </c>
      <c r="C131917">
        <v>5861</v>
      </c>
      <c r="D131917">
        <v>106160</v>
      </c>
    </row>
    <row r="131918" spans="1:4" x14ac:dyDescent="0.3">
      <c r="A131918">
        <v>29168</v>
      </c>
      <c r="B131918" s="2">
        <v>44312.935462783171</v>
      </c>
      <c r="C131918">
        <v>185201</v>
      </c>
      <c r="D131918">
        <v>239565</v>
      </c>
    </row>
    <row r="131919" spans="1:4" x14ac:dyDescent="0.3">
      <c r="A131919">
        <v>29166</v>
      </c>
      <c r="B131919" s="2">
        <v>44312.931417475724</v>
      </c>
      <c r="C131919">
        <v>154139</v>
      </c>
      <c r="D131919">
        <v>472712</v>
      </c>
    </row>
    <row r="131920" spans="1:4" x14ac:dyDescent="0.3">
      <c r="A131920">
        <v>29162</v>
      </c>
      <c r="B131920" s="2">
        <v>44312.930608414237</v>
      </c>
      <c r="C131920">
        <v>20599</v>
      </c>
      <c r="D131920">
        <v>301549</v>
      </c>
    </row>
    <row r="131921" spans="1:4" x14ac:dyDescent="0.3">
      <c r="A131921">
        <v>29159</v>
      </c>
      <c r="B131921" s="2">
        <v>44312.929799352751</v>
      </c>
      <c r="C131921">
        <v>186291</v>
      </c>
      <c r="D131921">
        <v>294042</v>
      </c>
    </row>
    <row r="131922" spans="1:4" x14ac:dyDescent="0.3">
      <c r="A131922">
        <v>29155</v>
      </c>
      <c r="B131922" s="2">
        <v>44312.928990291257</v>
      </c>
      <c r="C131922">
        <v>8144</v>
      </c>
      <c r="D131922">
        <v>379466</v>
      </c>
    </row>
    <row r="131923" spans="1:4" x14ac:dyDescent="0.3">
      <c r="A131923">
        <v>29151</v>
      </c>
      <c r="B131923" s="2">
        <v>44312.927776699034</v>
      </c>
      <c r="C131923">
        <v>348726</v>
      </c>
      <c r="D131923">
        <v>453926</v>
      </c>
    </row>
    <row r="131924" spans="1:4" x14ac:dyDescent="0.3">
      <c r="A131924">
        <v>29146</v>
      </c>
      <c r="B131924" s="2">
        <v>44312.927776699034</v>
      </c>
      <c r="C131924">
        <v>179812</v>
      </c>
      <c r="D131924">
        <v>250679</v>
      </c>
    </row>
    <row r="131925" spans="1:4" x14ac:dyDescent="0.3">
      <c r="A131925">
        <v>29144</v>
      </c>
      <c r="B131925" s="2">
        <v>44312.927776699034</v>
      </c>
      <c r="C131925">
        <v>173505</v>
      </c>
      <c r="D131925">
        <v>250679</v>
      </c>
    </row>
    <row r="131926" spans="1:4" x14ac:dyDescent="0.3">
      <c r="A131926">
        <v>29139</v>
      </c>
      <c r="B131926" s="2">
        <v>44312.92656310679</v>
      </c>
      <c r="C131926">
        <v>14914</v>
      </c>
      <c r="D131926">
        <v>68870</v>
      </c>
    </row>
    <row r="131927" spans="1:4" x14ac:dyDescent="0.3">
      <c r="A131927">
        <v>29135</v>
      </c>
      <c r="B131927" s="2">
        <v>44312.926158576054</v>
      </c>
      <c r="C131927">
        <v>238604</v>
      </c>
      <c r="D131927">
        <v>230507</v>
      </c>
    </row>
    <row r="131928" spans="1:4" x14ac:dyDescent="0.3">
      <c r="A131928">
        <v>29131</v>
      </c>
      <c r="B131928" s="2">
        <v>44312.925349514568</v>
      </c>
      <c r="C131928">
        <v>69199</v>
      </c>
      <c r="D131928">
        <v>451624</v>
      </c>
    </row>
    <row r="131929" spans="1:4" x14ac:dyDescent="0.3">
      <c r="A131929">
        <v>29127</v>
      </c>
      <c r="B131929" s="2">
        <v>44312.92534951456</v>
      </c>
      <c r="C131929">
        <v>247332</v>
      </c>
      <c r="D131929">
        <v>158978</v>
      </c>
    </row>
    <row r="131930" spans="1:4" x14ac:dyDescent="0.3">
      <c r="A131930">
        <v>29123</v>
      </c>
      <c r="B131930" s="2">
        <v>44312.923326860837</v>
      </c>
      <c r="C131930">
        <v>218970</v>
      </c>
      <c r="D131930">
        <v>411922</v>
      </c>
    </row>
    <row r="131931" spans="1:4" x14ac:dyDescent="0.3">
      <c r="A131931">
        <v>29122</v>
      </c>
      <c r="B131931" s="2">
        <v>44312.922922330101</v>
      </c>
      <c r="C131931">
        <v>201597</v>
      </c>
      <c r="D131931">
        <v>411922</v>
      </c>
    </row>
    <row r="131932" spans="1:4" x14ac:dyDescent="0.3">
      <c r="A131932">
        <v>29117</v>
      </c>
      <c r="B131932" s="2">
        <v>44312.922922330101</v>
      </c>
      <c r="C131932">
        <v>83457</v>
      </c>
      <c r="D131932">
        <v>347008</v>
      </c>
    </row>
    <row r="131933" spans="1:4" x14ac:dyDescent="0.3">
      <c r="A131933">
        <v>29116</v>
      </c>
      <c r="B131933" s="2">
        <v>44312.921304207121</v>
      </c>
      <c r="C131933">
        <v>322673</v>
      </c>
      <c r="D131933">
        <v>439981</v>
      </c>
    </row>
    <row r="131934" spans="1:4" x14ac:dyDescent="0.3">
      <c r="A131934">
        <v>29114</v>
      </c>
      <c r="B131934" s="2">
        <v>44312.92089967637</v>
      </c>
      <c r="C131934">
        <v>38678</v>
      </c>
      <c r="D131934">
        <v>227775</v>
      </c>
    </row>
    <row r="131935" spans="1:4" x14ac:dyDescent="0.3">
      <c r="A131935">
        <v>29112</v>
      </c>
      <c r="B131935" s="2">
        <v>44312.919281553397</v>
      </c>
      <c r="C131935">
        <v>63754</v>
      </c>
      <c r="D131935">
        <v>303258</v>
      </c>
    </row>
    <row r="131936" spans="1:4" x14ac:dyDescent="0.3">
      <c r="A131936">
        <v>29109</v>
      </c>
      <c r="B131936" s="2">
        <v>44312.918067961167</v>
      </c>
      <c r="C131936">
        <v>236887</v>
      </c>
      <c r="D131936">
        <v>467908</v>
      </c>
    </row>
    <row r="131937" spans="1:4" x14ac:dyDescent="0.3">
      <c r="A131937">
        <v>29106</v>
      </c>
      <c r="B131937" s="2">
        <v>44312.917999999998</v>
      </c>
      <c r="C131937">
        <v>313262</v>
      </c>
      <c r="D131937">
        <v>250679</v>
      </c>
    </row>
    <row r="131938" spans="1:4" x14ac:dyDescent="0.3">
      <c r="A131938">
        <v>29104</v>
      </c>
      <c r="B131938" s="2">
        <v>44312.917258899673</v>
      </c>
      <c r="C131938">
        <v>158152</v>
      </c>
      <c r="D131938">
        <v>411922</v>
      </c>
    </row>
    <row r="131939" spans="1:4" x14ac:dyDescent="0.3">
      <c r="A131939">
        <v>29101</v>
      </c>
      <c r="B131939" s="2">
        <v>44312.91685436893</v>
      </c>
      <c r="C131939">
        <v>69462</v>
      </c>
      <c r="D131939">
        <v>76405</v>
      </c>
    </row>
    <row r="131940" spans="1:4" x14ac:dyDescent="0.3">
      <c r="A131940">
        <v>29098</v>
      </c>
      <c r="B131940" s="2">
        <v>44312.916449838187</v>
      </c>
      <c r="C131940">
        <v>66051</v>
      </c>
      <c r="D131940">
        <v>182984</v>
      </c>
    </row>
    <row r="131941" spans="1:4" x14ac:dyDescent="0.3">
      <c r="A131941">
        <v>29094</v>
      </c>
      <c r="B131941" s="2">
        <v>44312.91523624595</v>
      </c>
      <c r="C131941">
        <v>335034</v>
      </c>
      <c r="D131941">
        <v>477565</v>
      </c>
    </row>
    <row r="131942" spans="1:4" x14ac:dyDescent="0.3">
      <c r="A131942">
        <v>29093</v>
      </c>
      <c r="B131942" s="2">
        <v>44312.915000000001</v>
      </c>
      <c r="C131942">
        <v>186510</v>
      </c>
      <c r="D131942">
        <v>401945</v>
      </c>
    </row>
    <row r="131943" spans="1:4" x14ac:dyDescent="0.3">
      <c r="A131943">
        <v>29090</v>
      </c>
      <c r="B131943" s="2">
        <v>44312.913999999997</v>
      </c>
      <c r="C131943">
        <v>254409</v>
      </c>
      <c r="D131943">
        <v>250679</v>
      </c>
    </row>
    <row r="131944" spans="1:4" x14ac:dyDescent="0.3">
      <c r="A131944">
        <v>29088</v>
      </c>
      <c r="B131944" s="2">
        <v>44312.913213592234</v>
      </c>
      <c r="C131944">
        <v>45091</v>
      </c>
      <c r="D131944">
        <v>64074</v>
      </c>
    </row>
    <row r="131945" spans="1:4" x14ac:dyDescent="0.3">
      <c r="A131945">
        <v>29086</v>
      </c>
      <c r="B131945" s="2">
        <v>44312.913</v>
      </c>
      <c r="C131945">
        <v>81968</v>
      </c>
      <c r="D131945">
        <v>158978</v>
      </c>
    </row>
    <row r="131946" spans="1:4" x14ac:dyDescent="0.3">
      <c r="A131946">
        <v>29083</v>
      </c>
      <c r="B131946" s="2">
        <v>44312.907954692557</v>
      </c>
      <c r="C131946">
        <v>326337</v>
      </c>
      <c r="D131946">
        <v>180863</v>
      </c>
    </row>
    <row r="131947" spans="1:4" x14ac:dyDescent="0.3">
      <c r="A131947">
        <v>29081</v>
      </c>
      <c r="B131947" s="2">
        <v>44312.905122977347</v>
      </c>
      <c r="C131947">
        <v>241050</v>
      </c>
      <c r="D131947">
        <v>122902</v>
      </c>
    </row>
    <row r="131948" spans="1:4" x14ac:dyDescent="0.3">
      <c r="A131948">
        <v>29077</v>
      </c>
      <c r="B131948" s="2">
        <v>44312.905122977347</v>
      </c>
      <c r="C131948">
        <v>153990</v>
      </c>
      <c r="D131948">
        <v>118549</v>
      </c>
    </row>
    <row r="131949" spans="1:4" x14ac:dyDescent="0.3">
      <c r="A131949">
        <v>29076</v>
      </c>
      <c r="B131949" s="2">
        <v>44312.90431391586</v>
      </c>
      <c r="C131949">
        <v>32275</v>
      </c>
      <c r="D131949">
        <v>258219</v>
      </c>
    </row>
    <row r="131950" spans="1:4" x14ac:dyDescent="0.3">
      <c r="A131950">
        <v>29071</v>
      </c>
      <c r="B131950" s="2">
        <v>44312.900268608413</v>
      </c>
      <c r="C131950">
        <v>309914</v>
      </c>
      <c r="D131950">
        <v>60239</v>
      </c>
    </row>
    <row r="131951" spans="1:4" x14ac:dyDescent="0.3">
      <c r="A131951">
        <v>29068</v>
      </c>
      <c r="B131951" s="2">
        <v>44312.899333333335</v>
      </c>
      <c r="C131951">
        <v>182408</v>
      </c>
      <c r="D131951">
        <v>73635</v>
      </c>
    </row>
    <row r="131952" spans="1:4" x14ac:dyDescent="0.3">
      <c r="A131952">
        <v>29065</v>
      </c>
      <c r="B131952" s="2">
        <v>44312.89865048544</v>
      </c>
      <c r="C131952">
        <v>322947</v>
      </c>
      <c r="D131952">
        <v>191893</v>
      </c>
    </row>
    <row r="131953" spans="1:4" x14ac:dyDescent="0.3">
      <c r="A131953">
        <v>29062</v>
      </c>
      <c r="B131953" s="2">
        <v>44312.89865048544</v>
      </c>
      <c r="C131953">
        <v>124</v>
      </c>
      <c r="D131953">
        <v>158978</v>
      </c>
    </row>
    <row r="131954" spans="1:4" x14ac:dyDescent="0.3">
      <c r="A131954">
        <v>29061</v>
      </c>
      <c r="B131954" s="2">
        <v>44312.89824595469</v>
      </c>
      <c r="C131954">
        <v>295977</v>
      </c>
      <c r="D131954">
        <v>60239</v>
      </c>
    </row>
    <row r="131955" spans="1:4" x14ac:dyDescent="0.3">
      <c r="A131955">
        <v>29060</v>
      </c>
      <c r="B131955" s="2">
        <v>44312.89824595469</v>
      </c>
      <c r="C131955">
        <v>131988</v>
      </c>
      <c r="D131955">
        <v>158978</v>
      </c>
    </row>
    <row r="131956" spans="1:4" x14ac:dyDescent="0.3">
      <c r="A131956">
        <v>29057</v>
      </c>
      <c r="B131956" s="2">
        <v>44312.896223300973</v>
      </c>
      <c r="C131956">
        <v>134434</v>
      </c>
      <c r="D131956">
        <v>23892</v>
      </c>
    </row>
    <row r="131957" spans="1:4" x14ac:dyDescent="0.3">
      <c r="A131957">
        <v>29056</v>
      </c>
      <c r="B131957" s="2">
        <v>44312.895414239487</v>
      </c>
      <c r="C131957">
        <v>15226</v>
      </c>
      <c r="D131957">
        <v>182984</v>
      </c>
    </row>
    <row r="131958" spans="1:4" x14ac:dyDescent="0.3">
      <c r="A131958">
        <v>29051</v>
      </c>
      <c r="B131958" s="2">
        <v>44312.89258252427</v>
      </c>
      <c r="C131958">
        <v>347466</v>
      </c>
      <c r="D131958">
        <v>374994</v>
      </c>
    </row>
    <row r="131959" spans="1:4" x14ac:dyDescent="0.3">
      <c r="A131959">
        <v>29049</v>
      </c>
      <c r="B131959" s="2">
        <v>44312.890559870553</v>
      </c>
      <c r="C131959">
        <v>171367</v>
      </c>
      <c r="D131959">
        <v>179296</v>
      </c>
    </row>
    <row r="131960" spans="1:4" x14ac:dyDescent="0.3">
      <c r="A131960">
        <v>29047</v>
      </c>
      <c r="B131960" s="2">
        <v>44312.890155339803</v>
      </c>
      <c r="C131960">
        <v>86984</v>
      </c>
      <c r="D131960">
        <v>346056</v>
      </c>
    </row>
    <row r="131961" spans="1:4" x14ac:dyDescent="0.3">
      <c r="A131961">
        <v>29042</v>
      </c>
      <c r="B131961" s="2">
        <v>44312.889346278316</v>
      </c>
      <c r="C131961">
        <v>250802</v>
      </c>
      <c r="D131961">
        <v>103966</v>
      </c>
    </row>
    <row r="131962" spans="1:4" x14ac:dyDescent="0.3">
      <c r="A131962">
        <v>29041</v>
      </c>
      <c r="B131962" s="2">
        <v>44312.889000000003</v>
      </c>
      <c r="C131962">
        <v>96130</v>
      </c>
      <c r="D131962">
        <v>218037</v>
      </c>
    </row>
    <row r="131963" spans="1:4" x14ac:dyDescent="0.3">
      <c r="A131963">
        <v>29037</v>
      </c>
      <c r="B131963" s="2">
        <v>44312.888941747573</v>
      </c>
      <c r="C131963">
        <v>290491</v>
      </c>
      <c r="D131963">
        <v>327968</v>
      </c>
    </row>
    <row r="131964" spans="1:4" x14ac:dyDescent="0.3">
      <c r="A131964">
        <v>29034</v>
      </c>
      <c r="B131964" s="2">
        <v>44312.888132686086</v>
      </c>
      <c r="C131964">
        <v>301898</v>
      </c>
      <c r="D131964">
        <v>451831</v>
      </c>
    </row>
    <row r="131965" spans="1:4" x14ac:dyDescent="0.3">
      <c r="A131965">
        <v>29033</v>
      </c>
      <c r="B131965" s="2">
        <v>44312.887728155336</v>
      </c>
      <c r="C131965">
        <v>190715</v>
      </c>
      <c r="D131965">
        <v>250679</v>
      </c>
    </row>
    <row r="131966" spans="1:4" x14ac:dyDescent="0.3">
      <c r="A131966">
        <v>29029</v>
      </c>
      <c r="B131966" s="2">
        <v>44312.887728155336</v>
      </c>
      <c r="C131966">
        <v>128715</v>
      </c>
      <c r="D131966">
        <v>311670</v>
      </c>
    </row>
    <row r="131967" spans="1:4" x14ac:dyDescent="0.3">
      <c r="A131967">
        <v>29025</v>
      </c>
      <c r="B131967" s="2">
        <v>44312.88570550162</v>
      </c>
      <c r="C131967">
        <v>55581</v>
      </c>
      <c r="D131967">
        <v>394154</v>
      </c>
    </row>
    <row r="131968" spans="1:4" x14ac:dyDescent="0.3">
      <c r="A131968">
        <v>29021</v>
      </c>
      <c r="B131968" s="2">
        <v>44312.884491909383</v>
      </c>
      <c r="C131968">
        <v>64708</v>
      </c>
      <c r="D131968">
        <v>230507</v>
      </c>
    </row>
    <row r="131969" spans="1:4" x14ac:dyDescent="0.3">
      <c r="A131969">
        <v>29016</v>
      </c>
      <c r="B131969" s="2">
        <v>44312.884087378647</v>
      </c>
      <c r="C131969">
        <v>177971</v>
      </c>
      <c r="D131969">
        <v>204394</v>
      </c>
    </row>
    <row r="131970" spans="1:4" x14ac:dyDescent="0.3">
      <c r="A131970">
        <v>29013</v>
      </c>
      <c r="B131970" s="2">
        <v>44312.883682847896</v>
      </c>
      <c r="C131970">
        <v>226959</v>
      </c>
      <c r="D131970">
        <v>42705</v>
      </c>
    </row>
    <row r="131971" spans="1:4" x14ac:dyDescent="0.3">
      <c r="A131971">
        <v>29011</v>
      </c>
      <c r="B131971" s="2">
        <v>44312.882873786402</v>
      </c>
      <c r="C131971">
        <v>144014</v>
      </c>
      <c r="D131971">
        <v>360778</v>
      </c>
    </row>
    <row r="131972" spans="1:4" x14ac:dyDescent="0.3">
      <c r="A131972">
        <v>29009</v>
      </c>
      <c r="B131972" s="2">
        <v>44312.882469255666</v>
      </c>
      <c r="C131972">
        <v>263947</v>
      </c>
      <c r="D131972">
        <v>250679</v>
      </c>
    </row>
    <row r="131973" spans="1:4" x14ac:dyDescent="0.3">
      <c r="A131973">
        <v>29006</v>
      </c>
      <c r="B131973" s="2">
        <v>44312.881666666661</v>
      </c>
      <c r="C131973">
        <v>212705</v>
      </c>
      <c r="D131973">
        <v>242428</v>
      </c>
    </row>
    <row r="131974" spans="1:4" x14ac:dyDescent="0.3">
      <c r="A131974">
        <v>29002</v>
      </c>
      <c r="B131974" s="2">
        <v>44312.881333333338</v>
      </c>
      <c r="C131974">
        <v>80677</v>
      </c>
      <c r="D131974">
        <v>402346</v>
      </c>
    </row>
    <row r="131975" spans="1:4" x14ac:dyDescent="0.3">
      <c r="A131975">
        <v>29000</v>
      </c>
      <c r="B131975" s="2">
        <v>44312.880851132686</v>
      </c>
      <c r="C131975">
        <v>78211</v>
      </c>
      <c r="D131975">
        <v>180863</v>
      </c>
    </row>
    <row r="131976" spans="1:4" x14ac:dyDescent="0.3">
      <c r="A131976">
        <v>28996</v>
      </c>
      <c r="B131976" s="2">
        <v>44312.879233009713</v>
      </c>
      <c r="C131976">
        <v>341606</v>
      </c>
      <c r="D131976">
        <v>254768</v>
      </c>
    </row>
    <row r="131977" spans="1:4" x14ac:dyDescent="0.3">
      <c r="A131977">
        <v>28994</v>
      </c>
      <c r="B131977" s="2">
        <v>44312.879233009713</v>
      </c>
      <c r="C131977">
        <v>257885</v>
      </c>
      <c r="D131977">
        <v>309255</v>
      </c>
    </row>
    <row r="131978" spans="1:4" x14ac:dyDescent="0.3">
      <c r="A131978">
        <v>28993</v>
      </c>
      <c r="B131978" s="2">
        <v>44312.879233009713</v>
      </c>
      <c r="C131978">
        <v>223366</v>
      </c>
      <c r="D131978">
        <v>250679</v>
      </c>
    </row>
    <row r="131979" spans="1:4" x14ac:dyDescent="0.3">
      <c r="A131979">
        <v>28992</v>
      </c>
      <c r="B131979" s="2">
        <v>44312.879233009713</v>
      </c>
      <c r="C131979">
        <v>198962</v>
      </c>
      <c r="D131979">
        <v>398027</v>
      </c>
    </row>
    <row r="131980" spans="1:4" x14ac:dyDescent="0.3">
      <c r="A131980">
        <v>28989</v>
      </c>
      <c r="B131980" s="2">
        <v>44312.879233009713</v>
      </c>
      <c r="C131980">
        <v>196054</v>
      </c>
      <c r="D131980">
        <v>467908</v>
      </c>
    </row>
    <row r="131981" spans="1:4" x14ac:dyDescent="0.3">
      <c r="A131981">
        <v>28984</v>
      </c>
      <c r="B131981" s="2">
        <v>44312.878828478963</v>
      </c>
      <c r="C131981">
        <v>139515</v>
      </c>
      <c r="D131981">
        <v>182191</v>
      </c>
    </row>
    <row r="131982" spans="1:4" x14ac:dyDescent="0.3">
      <c r="A131982">
        <v>28982</v>
      </c>
      <c r="B131982" s="2">
        <v>44312.878333333334</v>
      </c>
      <c r="C131982">
        <v>250119</v>
      </c>
      <c r="D131982">
        <v>387595</v>
      </c>
    </row>
    <row r="131983" spans="1:4" x14ac:dyDescent="0.3">
      <c r="A131983">
        <v>28979</v>
      </c>
      <c r="B131983" s="2">
        <v>44312.877614886733</v>
      </c>
      <c r="C131983">
        <v>241275</v>
      </c>
      <c r="D131983">
        <v>230507</v>
      </c>
    </row>
    <row r="131984" spans="1:4" x14ac:dyDescent="0.3">
      <c r="A131984">
        <v>28975</v>
      </c>
      <c r="B131984" s="2">
        <v>44312.877614886733</v>
      </c>
      <c r="C131984">
        <v>184648</v>
      </c>
      <c r="D131984">
        <v>250679</v>
      </c>
    </row>
    <row r="131985" spans="1:4" x14ac:dyDescent="0.3">
      <c r="A131985">
        <v>28970</v>
      </c>
      <c r="B131985" s="2">
        <v>44312.876805825246</v>
      </c>
      <c r="C131985">
        <v>65199</v>
      </c>
      <c r="D131985">
        <v>244574</v>
      </c>
    </row>
    <row r="131986" spans="1:4" x14ac:dyDescent="0.3">
      <c r="A131986">
        <v>28968</v>
      </c>
      <c r="B131986" s="2">
        <v>44312.876805825246</v>
      </c>
      <c r="C131986">
        <v>41676</v>
      </c>
      <c r="D131986">
        <v>312449</v>
      </c>
    </row>
    <row r="131987" spans="1:4" x14ac:dyDescent="0.3">
      <c r="A131987">
        <v>28967</v>
      </c>
      <c r="B131987" s="2">
        <v>44312.876401294496</v>
      </c>
      <c r="C131987">
        <v>59027</v>
      </c>
      <c r="D131987">
        <v>250679</v>
      </c>
    </row>
    <row r="131988" spans="1:4" x14ac:dyDescent="0.3">
      <c r="A131988">
        <v>28966</v>
      </c>
      <c r="B131988" s="2">
        <v>44312.876401294496</v>
      </c>
      <c r="C131988">
        <v>47195</v>
      </c>
      <c r="D131988">
        <v>437686</v>
      </c>
    </row>
    <row r="131989" spans="1:4" x14ac:dyDescent="0.3">
      <c r="A131989">
        <v>28965</v>
      </c>
      <c r="B131989" s="2">
        <v>44312.875592233009</v>
      </c>
      <c r="C131989">
        <v>15310</v>
      </c>
      <c r="D131989">
        <v>250679</v>
      </c>
    </row>
    <row r="131990" spans="1:4" x14ac:dyDescent="0.3">
      <c r="A131990">
        <v>28962</v>
      </c>
      <c r="B131990" s="2">
        <v>44312.873974110029</v>
      </c>
      <c r="C131990">
        <v>131212</v>
      </c>
      <c r="D131990">
        <v>411922</v>
      </c>
    </row>
    <row r="131991" spans="1:4" x14ac:dyDescent="0.3">
      <c r="A131991">
        <v>28961</v>
      </c>
      <c r="B131991" s="2">
        <v>44312.871951456313</v>
      </c>
      <c r="C131991">
        <v>347049</v>
      </c>
      <c r="D131991">
        <v>472712</v>
      </c>
    </row>
    <row r="131992" spans="1:4" x14ac:dyDescent="0.3">
      <c r="A131992">
        <v>28960</v>
      </c>
      <c r="B131992" s="2">
        <v>44312.871142394826</v>
      </c>
      <c r="C131992">
        <v>65819</v>
      </c>
      <c r="D131992">
        <v>313862</v>
      </c>
    </row>
    <row r="131993" spans="1:4" x14ac:dyDescent="0.3">
      <c r="A131993">
        <v>28959</v>
      </c>
      <c r="B131993" s="2">
        <v>44312.869928802589</v>
      </c>
      <c r="C131993">
        <v>241101</v>
      </c>
      <c r="D131993">
        <v>463334</v>
      </c>
    </row>
    <row r="131994" spans="1:4" x14ac:dyDescent="0.3">
      <c r="A131994">
        <v>28958</v>
      </c>
      <c r="B131994" s="2">
        <v>44312.869524271846</v>
      </c>
      <c r="C131994">
        <v>343566</v>
      </c>
      <c r="D131994">
        <v>282275</v>
      </c>
    </row>
    <row r="131995" spans="1:4" x14ac:dyDescent="0.3">
      <c r="A131995">
        <v>28953</v>
      </c>
      <c r="B131995" s="2">
        <v>44312.868715210359</v>
      </c>
      <c r="C131995">
        <v>171685</v>
      </c>
      <c r="D131995">
        <v>158978</v>
      </c>
    </row>
    <row r="131996" spans="1:4" x14ac:dyDescent="0.3">
      <c r="A131996">
        <v>28950</v>
      </c>
      <c r="B131996" s="2">
        <v>44312.867501618122</v>
      </c>
      <c r="C131996">
        <v>106453</v>
      </c>
      <c r="D131996">
        <v>309079</v>
      </c>
    </row>
    <row r="131997" spans="1:4" x14ac:dyDescent="0.3">
      <c r="A131997">
        <v>28949</v>
      </c>
      <c r="B131997" s="2">
        <v>44312.866288025893</v>
      </c>
      <c r="C131997">
        <v>193875</v>
      </c>
      <c r="D131997">
        <v>308537</v>
      </c>
    </row>
    <row r="131998" spans="1:4" x14ac:dyDescent="0.3">
      <c r="A131998">
        <v>28946</v>
      </c>
      <c r="B131998" s="2">
        <v>44312.863051779939</v>
      </c>
      <c r="C131998">
        <v>332422</v>
      </c>
      <c r="D131998">
        <v>463334</v>
      </c>
    </row>
    <row r="131999" spans="1:4" x14ac:dyDescent="0.3">
      <c r="A131999">
        <v>28943</v>
      </c>
      <c r="B131999" s="2">
        <v>44312.863051779932</v>
      </c>
      <c r="C131999">
        <v>276399</v>
      </c>
      <c r="D131999">
        <v>290088</v>
      </c>
    </row>
    <row r="132000" spans="1:4" x14ac:dyDescent="0.3">
      <c r="A132000">
        <v>28940</v>
      </c>
      <c r="B132000" s="2">
        <v>44312.861029126216</v>
      </c>
      <c r="C132000">
        <v>170255</v>
      </c>
      <c r="D132000">
        <v>182191</v>
      </c>
    </row>
    <row r="132001" spans="1:4" x14ac:dyDescent="0.3">
      <c r="A132001">
        <v>28936</v>
      </c>
      <c r="B132001" s="2">
        <v>44312.86</v>
      </c>
      <c r="C132001">
        <v>126465</v>
      </c>
      <c r="D132001">
        <v>408587</v>
      </c>
    </row>
    <row r="132002" spans="1:4" x14ac:dyDescent="0.3">
      <c r="A132002">
        <v>28931</v>
      </c>
      <c r="B132002" s="2">
        <v>44312.859411003235</v>
      </c>
      <c r="C132002">
        <v>124924</v>
      </c>
      <c r="D132002">
        <v>293468</v>
      </c>
    </row>
    <row r="132003" spans="1:4" x14ac:dyDescent="0.3">
      <c r="A132003">
        <v>28929</v>
      </c>
      <c r="B132003" s="2">
        <v>44312.858601941742</v>
      </c>
      <c r="C132003">
        <v>266405</v>
      </c>
      <c r="D132003">
        <v>327633</v>
      </c>
    </row>
    <row r="132004" spans="1:4" x14ac:dyDescent="0.3">
      <c r="A132004">
        <v>28927</v>
      </c>
      <c r="B132004" s="2">
        <v>44312.858601941742</v>
      </c>
      <c r="C132004">
        <v>99936</v>
      </c>
      <c r="D132004">
        <v>158978</v>
      </c>
    </row>
    <row r="132005" spans="1:4" x14ac:dyDescent="0.3">
      <c r="A132005">
        <v>28922</v>
      </c>
      <c r="B132005" s="2">
        <v>44312.858601941742</v>
      </c>
      <c r="C132005">
        <v>51184</v>
      </c>
      <c r="D132005">
        <v>172251</v>
      </c>
    </row>
    <row r="132006" spans="1:4" x14ac:dyDescent="0.3">
      <c r="A132006">
        <v>28917</v>
      </c>
      <c r="B132006" s="2">
        <v>44312.856983818769</v>
      </c>
      <c r="C132006">
        <v>208099</v>
      </c>
      <c r="D132006">
        <v>473327</v>
      </c>
    </row>
    <row r="132007" spans="1:4" x14ac:dyDescent="0.3">
      <c r="A132007">
        <v>28914</v>
      </c>
      <c r="B132007" s="2">
        <v>44312.856983818769</v>
      </c>
      <c r="C132007">
        <v>80513</v>
      </c>
      <c r="D132007">
        <v>88863</v>
      </c>
    </row>
    <row r="132008" spans="1:4" x14ac:dyDescent="0.3">
      <c r="A132008">
        <v>28913</v>
      </c>
      <c r="B132008" s="2">
        <v>44312.854961165052</v>
      </c>
      <c r="C132008">
        <v>68338</v>
      </c>
      <c r="D132008">
        <v>190995</v>
      </c>
    </row>
    <row r="132009" spans="1:4" x14ac:dyDescent="0.3">
      <c r="A132009">
        <v>28908</v>
      </c>
      <c r="B132009" s="2">
        <v>44312.854556634302</v>
      </c>
      <c r="C132009">
        <v>1313</v>
      </c>
      <c r="D132009">
        <v>347393</v>
      </c>
    </row>
    <row r="132010" spans="1:4" x14ac:dyDescent="0.3">
      <c r="A132010">
        <v>28903</v>
      </c>
      <c r="B132010" s="2">
        <v>44312.853343042072</v>
      </c>
      <c r="C132010">
        <v>329865</v>
      </c>
      <c r="D132010">
        <v>472712</v>
      </c>
    </row>
    <row r="132011" spans="1:4" x14ac:dyDescent="0.3">
      <c r="A132011">
        <v>28902</v>
      </c>
      <c r="B132011" s="2">
        <v>44312.850915857605</v>
      </c>
      <c r="C132011">
        <v>279041</v>
      </c>
      <c r="D132011">
        <v>250679</v>
      </c>
    </row>
    <row r="132012" spans="1:4" x14ac:dyDescent="0.3">
      <c r="A132012">
        <v>28899</v>
      </c>
      <c r="B132012" s="2">
        <v>44312.850106796119</v>
      </c>
      <c r="C132012">
        <v>130562</v>
      </c>
      <c r="D132012">
        <v>189009</v>
      </c>
    </row>
    <row r="132013" spans="1:4" x14ac:dyDescent="0.3">
      <c r="A132013">
        <v>28897</v>
      </c>
      <c r="B132013" s="2">
        <v>44312.849702265376</v>
      </c>
      <c r="C132013">
        <v>321774</v>
      </c>
      <c r="D132013">
        <v>439981</v>
      </c>
    </row>
    <row r="132014" spans="1:4" x14ac:dyDescent="0.3">
      <c r="A132014">
        <v>28892</v>
      </c>
      <c r="B132014" s="2">
        <v>44312.849702265376</v>
      </c>
      <c r="C132014">
        <v>142879</v>
      </c>
      <c r="D132014">
        <v>419184</v>
      </c>
    </row>
    <row r="132015" spans="1:4" x14ac:dyDescent="0.3">
      <c r="A132015">
        <v>28890</v>
      </c>
      <c r="B132015" s="2">
        <v>44312.848488673138</v>
      </c>
      <c r="C132015">
        <v>91111</v>
      </c>
      <c r="D132015">
        <v>333426</v>
      </c>
    </row>
    <row r="132016" spans="1:4" x14ac:dyDescent="0.3">
      <c r="A132016">
        <v>28887</v>
      </c>
      <c r="B132016" s="2">
        <v>44312.846870550165</v>
      </c>
      <c r="C132016">
        <v>310148</v>
      </c>
      <c r="D132016">
        <v>158978</v>
      </c>
    </row>
    <row r="132017" spans="1:4" x14ac:dyDescent="0.3">
      <c r="A132017">
        <v>28882</v>
      </c>
      <c r="B132017" s="2">
        <v>44312.845252427185</v>
      </c>
      <c r="C132017">
        <v>176807</v>
      </c>
      <c r="D132017">
        <v>365015</v>
      </c>
    </row>
    <row r="132018" spans="1:4" x14ac:dyDescent="0.3">
      <c r="A132018">
        <v>28877</v>
      </c>
      <c r="B132018" s="2">
        <v>44312.843634304212</v>
      </c>
      <c r="C132018">
        <v>268292</v>
      </c>
      <c r="D132018">
        <v>411922</v>
      </c>
    </row>
    <row r="132019" spans="1:4" x14ac:dyDescent="0.3">
      <c r="A132019">
        <v>28875</v>
      </c>
      <c r="B132019" s="2">
        <v>44312.840398058252</v>
      </c>
      <c r="C132019">
        <v>162975</v>
      </c>
      <c r="D132019">
        <v>182191</v>
      </c>
    </row>
    <row r="132020" spans="1:4" x14ac:dyDescent="0.3">
      <c r="A132020">
        <v>28874</v>
      </c>
      <c r="B132020" s="2">
        <v>44312.840398058252</v>
      </c>
      <c r="C132020">
        <v>22085</v>
      </c>
      <c r="D132020">
        <v>43842</v>
      </c>
    </row>
    <row r="132021" spans="1:4" x14ac:dyDescent="0.3">
      <c r="A132021">
        <v>28873</v>
      </c>
      <c r="B132021" s="2">
        <v>44312.839588996765</v>
      </c>
      <c r="C132021">
        <v>238384</v>
      </c>
      <c r="D132021">
        <v>242428</v>
      </c>
    </row>
    <row r="132022" spans="1:4" x14ac:dyDescent="0.3">
      <c r="A132022">
        <v>28871</v>
      </c>
      <c r="B132022" s="2">
        <v>44312.838779935279</v>
      </c>
      <c r="C132022">
        <v>308513</v>
      </c>
      <c r="D132022">
        <v>36375</v>
      </c>
    </row>
    <row r="132023" spans="1:4" x14ac:dyDescent="0.3">
      <c r="A132023">
        <v>28866</v>
      </c>
      <c r="B132023" s="2">
        <v>44312.837970873785</v>
      </c>
      <c r="C132023">
        <v>256051</v>
      </c>
      <c r="D132023">
        <v>230507</v>
      </c>
    </row>
    <row r="132024" spans="1:4" x14ac:dyDescent="0.3">
      <c r="A132024">
        <v>28865</v>
      </c>
      <c r="B132024" s="2">
        <v>44312.837970873785</v>
      </c>
      <c r="C132024">
        <v>100172</v>
      </c>
      <c r="D132024">
        <v>209122</v>
      </c>
    </row>
    <row r="132025" spans="1:4" x14ac:dyDescent="0.3">
      <c r="A132025">
        <v>28863</v>
      </c>
      <c r="B132025" s="2">
        <v>44312.836757281555</v>
      </c>
      <c r="C132025">
        <v>321696</v>
      </c>
      <c r="D132025">
        <v>325852</v>
      </c>
    </row>
    <row r="132026" spans="1:4" x14ac:dyDescent="0.3">
      <c r="A132026">
        <v>28860</v>
      </c>
      <c r="B132026" s="2">
        <v>44312.836757281555</v>
      </c>
      <c r="C132026">
        <v>84166</v>
      </c>
      <c r="D132026">
        <v>402346</v>
      </c>
    </row>
    <row r="132027" spans="1:4" x14ac:dyDescent="0.3">
      <c r="A132027">
        <v>28856</v>
      </c>
      <c r="B132027" s="2">
        <v>44312.836352750812</v>
      </c>
      <c r="C132027">
        <v>237219</v>
      </c>
      <c r="D132027">
        <v>175120</v>
      </c>
    </row>
    <row r="132028" spans="1:4" x14ac:dyDescent="0.3">
      <c r="A132028">
        <v>28854</v>
      </c>
      <c r="B132028" s="2">
        <v>44312.836352750812</v>
      </c>
      <c r="C132028">
        <v>150552</v>
      </c>
      <c r="D132028">
        <v>88863</v>
      </c>
    </row>
    <row r="132029" spans="1:4" x14ac:dyDescent="0.3">
      <c r="A132029">
        <v>28852</v>
      </c>
      <c r="B132029" s="2">
        <v>44312.835948220061</v>
      </c>
      <c r="C132029">
        <v>205283</v>
      </c>
      <c r="D132029">
        <v>21760</v>
      </c>
    </row>
    <row r="132030" spans="1:4" x14ac:dyDescent="0.3">
      <c r="A132030">
        <v>28851</v>
      </c>
      <c r="B132030" s="2">
        <v>44312.835543689325</v>
      </c>
      <c r="C132030">
        <v>340353</v>
      </c>
      <c r="D132030">
        <v>470762</v>
      </c>
    </row>
    <row r="132031" spans="1:4" x14ac:dyDescent="0.3">
      <c r="A132031">
        <v>28848</v>
      </c>
      <c r="B132031" s="2">
        <v>44312.833925566345</v>
      </c>
      <c r="C132031">
        <v>276566</v>
      </c>
      <c r="D132031">
        <v>439981</v>
      </c>
    </row>
    <row r="132032" spans="1:4" x14ac:dyDescent="0.3">
      <c r="A132032">
        <v>28846</v>
      </c>
      <c r="B132032" s="2">
        <v>44312.833925566345</v>
      </c>
      <c r="C132032">
        <v>149264</v>
      </c>
      <c r="D132032">
        <v>218380</v>
      </c>
    </row>
    <row r="132033" spans="1:4" x14ac:dyDescent="0.3">
      <c r="A132033">
        <v>28845</v>
      </c>
      <c r="B132033" s="2">
        <v>44312.833925566345</v>
      </c>
      <c r="C132033">
        <v>74593</v>
      </c>
      <c r="D132033">
        <v>394819</v>
      </c>
    </row>
    <row r="132034" spans="1:4" x14ac:dyDescent="0.3">
      <c r="A132034">
        <v>28841</v>
      </c>
      <c r="B132034" s="2">
        <v>44312.833521035602</v>
      </c>
      <c r="C132034">
        <v>237431</v>
      </c>
      <c r="D132034">
        <v>82901</v>
      </c>
    </row>
    <row r="132035" spans="1:4" x14ac:dyDescent="0.3">
      <c r="A132035">
        <v>28836</v>
      </c>
      <c r="B132035" s="2">
        <v>44312.833333333336</v>
      </c>
      <c r="C132035">
        <v>295131</v>
      </c>
      <c r="D132035">
        <v>318588</v>
      </c>
    </row>
    <row r="132036" spans="1:4" x14ac:dyDescent="0.3">
      <c r="A132036">
        <v>28832</v>
      </c>
      <c r="B132036" s="2">
        <v>44312.832307443365</v>
      </c>
      <c r="C132036">
        <v>110000</v>
      </c>
      <c r="D132036">
        <v>473327</v>
      </c>
    </row>
    <row r="132037" spans="1:4" x14ac:dyDescent="0.3">
      <c r="A132037">
        <v>28827</v>
      </c>
      <c r="B132037" s="2">
        <v>44312.831093851128</v>
      </c>
      <c r="C132037">
        <v>311720</v>
      </c>
      <c r="D132037">
        <v>154374</v>
      </c>
    </row>
    <row r="132038" spans="1:4" x14ac:dyDescent="0.3">
      <c r="A132038">
        <v>28825</v>
      </c>
      <c r="B132038" s="2">
        <v>44312.831093851128</v>
      </c>
      <c r="C132038">
        <v>136706</v>
      </c>
      <c r="D132038">
        <v>204394</v>
      </c>
    </row>
    <row r="132039" spans="1:4" x14ac:dyDescent="0.3">
      <c r="A132039">
        <v>28823</v>
      </c>
      <c r="B132039" s="2">
        <v>44312.830689320392</v>
      </c>
      <c r="C132039">
        <v>345752</v>
      </c>
      <c r="D132039">
        <v>328843</v>
      </c>
    </row>
    <row r="132040" spans="1:4" x14ac:dyDescent="0.3">
      <c r="A132040">
        <v>28819</v>
      </c>
      <c r="B132040" s="2">
        <v>44312.830689320392</v>
      </c>
      <c r="C132040">
        <v>24427</v>
      </c>
      <c r="D132040">
        <v>263296</v>
      </c>
    </row>
    <row r="132041" spans="1:4" x14ac:dyDescent="0.3">
      <c r="A132041">
        <v>28818</v>
      </c>
      <c r="B132041" s="2">
        <v>44312.828666666668</v>
      </c>
      <c r="C132041">
        <v>243287</v>
      </c>
      <c r="D132041">
        <v>112334</v>
      </c>
    </row>
    <row r="132042" spans="1:4" x14ac:dyDescent="0.3">
      <c r="A132042">
        <v>28815</v>
      </c>
      <c r="B132042" s="2">
        <v>44312.828666666661</v>
      </c>
      <c r="C132042">
        <v>279462</v>
      </c>
      <c r="D132042">
        <v>38983</v>
      </c>
    </row>
    <row r="132043" spans="1:4" x14ac:dyDescent="0.3">
      <c r="A132043">
        <v>28813</v>
      </c>
      <c r="B132043" s="2">
        <v>44312.826644012945</v>
      </c>
      <c r="C132043">
        <v>89155</v>
      </c>
      <c r="D132043">
        <v>51317</v>
      </c>
    </row>
    <row r="132044" spans="1:4" x14ac:dyDescent="0.3">
      <c r="A132044">
        <v>28811</v>
      </c>
      <c r="B132044" s="2">
        <v>44312.826239482201</v>
      </c>
      <c r="C132044">
        <v>341792</v>
      </c>
      <c r="D132044">
        <v>141259</v>
      </c>
    </row>
    <row r="132045" spans="1:4" x14ac:dyDescent="0.3">
      <c r="A132045">
        <v>28810</v>
      </c>
      <c r="B132045" s="2">
        <v>44312.825834951458</v>
      </c>
      <c r="C132045">
        <v>126249</v>
      </c>
      <c r="D132045">
        <v>332374</v>
      </c>
    </row>
    <row r="132046" spans="1:4" x14ac:dyDescent="0.3">
      <c r="A132046">
        <v>28809</v>
      </c>
      <c r="B132046" s="2">
        <v>44312.824621359221</v>
      </c>
      <c r="C132046">
        <v>286568</v>
      </c>
      <c r="D132046">
        <v>411922</v>
      </c>
    </row>
    <row r="132047" spans="1:4" x14ac:dyDescent="0.3">
      <c r="A132047">
        <v>28805</v>
      </c>
      <c r="B132047" s="2">
        <v>44312.823812297735</v>
      </c>
      <c r="C132047">
        <v>65710</v>
      </c>
      <c r="D132047">
        <v>283524</v>
      </c>
    </row>
    <row r="132048" spans="1:4" x14ac:dyDescent="0.3">
      <c r="A132048">
        <v>28801</v>
      </c>
      <c r="B132048" s="2">
        <v>44312.821789644011</v>
      </c>
      <c r="C132048">
        <v>145450</v>
      </c>
      <c r="D132048">
        <v>362672</v>
      </c>
    </row>
    <row r="132049" spans="1:4" x14ac:dyDescent="0.3">
      <c r="A132049">
        <v>28796</v>
      </c>
      <c r="B132049" s="2">
        <v>44312.821385113268</v>
      </c>
      <c r="C132049">
        <v>186504</v>
      </c>
      <c r="D132049">
        <v>250679</v>
      </c>
    </row>
    <row r="132050" spans="1:4" x14ac:dyDescent="0.3">
      <c r="A132050">
        <v>28795</v>
      </c>
      <c r="B132050" s="2">
        <v>44312.819766990287</v>
      </c>
      <c r="C132050">
        <v>308501</v>
      </c>
      <c r="D132050">
        <v>328259</v>
      </c>
    </row>
    <row r="132051" spans="1:4" x14ac:dyDescent="0.3">
      <c r="A132051">
        <v>28791</v>
      </c>
      <c r="B132051" s="2">
        <v>44312.819766990287</v>
      </c>
      <c r="C132051">
        <v>109788</v>
      </c>
      <c r="D132051">
        <v>411922</v>
      </c>
    </row>
    <row r="132052" spans="1:4" x14ac:dyDescent="0.3">
      <c r="A132052">
        <v>28789</v>
      </c>
      <c r="B132052" s="2">
        <v>44312.819362459551</v>
      </c>
      <c r="C132052">
        <v>107292</v>
      </c>
      <c r="D132052">
        <v>394819</v>
      </c>
    </row>
    <row r="132053" spans="1:4" x14ac:dyDescent="0.3">
      <c r="A132053">
        <v>28786</v>
      </c>
      <c r="B132053" s="2">
        <v>44312.818148867314</v>
      </c>
      <c r="C132053">
        <v>230722</v>
      </c>
      <c r="D132053">
        <v>392434</v>
      </c>
    </row>
    <row r="132054" spans="1:4" x14ac:dyDescent="0.3">
      <c r="A132054">
        <v>28782</v>
      </c>
      <c r="B132054" s="2">
        <v>44312.817339805828</v>
      </c>
      <c r="C132054">
        <v>339538</v>
      </c>
      <c r="D132054">
        <v>245484</v>
      </c>
    </row>
    <row r="132055" spans="1:4" x14ac:dyDescent="0.3">
      <c r="A132055">
        <v>28780</v>
      </c>
      <c r="B132055" s="2">
        <v>44312.816530744334</v>
      </c>
      <c r="C132055">
        <v>323339</v>
      </c>
      <c r="D132055">
        <v>58674</v>
      </c>
    </row>
    <row r="132056" spans="1:4" x14ac:dyDescent="0.3">
      <c r="A132056">
        <v>28777</v>
      </c>
      <c r="B132056" s="2">
        <v>44312.815721682848</v>
      </c>
      <c r="C132056">
        <v>220448</v>
      </c>
      <c r="D132056">
        <v>198326</v>
      </c>
    </row>
    <row r="132057" spans="1:4" x14ac:dyDescent="0.3">
      <c r="A132057">
        <v>28775</v>
      </c>
      <c r="B132057" s="2">
        <v>44312.815721682848</v>
      </c>
      <c r="C132057">
        <v>69885</v>
      </c>
      <c r="D132057">
        <v>296118</v>
      </c>
    </row>
    <row r="132058" spans="1:4" x14ac:dyDescent="0.3">
      <c r="A132058">
        <v>28771</v>
      </c>
      <c r="B132058" s="2">
        <v>44312.814508090618</v>
      </c>
      <c r="C132058">
        <v>313973</v>
      </c>
      <c r="D132058">
        <v>328928</v>
      </c>
    </row>
    <row r="132059" spans="1:4" x14ac:dyDescent="0.3">
      <c r="A132059">
        <v>28768</v>
      </c>
      <c r="B132059" s="2">
        <v>44312.814508090618</v>
      </c>
      <c r="C132059">
        <v>214801</v>
      </c>
      <c r="D132059">
        <v>230507</v>
      </c>
    </row>
    <row r="132060" spans="1:4" x14ac:dyDescent="0.3">
      <c r="A132060">
        <v>28763</v>
      </c>
      <c r="B132060" s="2">
        <v>44312.811676375408</v>
      </c>
      <c r="C132060">
        <v>330415</v>
      </c>
      <c r="D132060">
        <v>378749</v>
      </c>
    </row>
    <row r="132061" spans="1:4" x14ac:dyDescent="0.3">
      <c r="A132061">
        <v>28758</v>
      </c>
      <c r="B132061" s="2">
        <v>44312.811271844665</v>
      </c>
      <c r="C132061">
        <v>284828</v>
      </c>
      <c r="D132061">
        <v>475579</v>
      </c>
    </row>
    <row r="132062" spans="1:4" x14ac:dyDescent="0.3">
      <c r="A132062">
        <v>28754</v>
      </c>
      <c r="B132062" s="2">
        <v>44312.811271844665</v>
      </c>
      <c r="C132062">
        <v>15479</v>
      </c>
      <c r="D132062">
        <v>470762</v>
      </c>
    </row>
    <row r="132063" spans="1:4" x14ac:dyDescent="0.3">
      <c r="A132063">
        <v>28753</v>
      </c>
      <c r="B132063" s="2">
        <v>44312.810867313914</v>
      </c>
      <c r="C132063">
        <v>31405</v>
      </c>
      <c r="D132063">
        <v>189319</v>
      </c>
    </row>
    <row r="132064" spans="1:4" x14ac:dyDescent="0.3">
      <c r="A132064">
        <v>28752</v>
      </c>
      <c r="B132064" s="2">
        <v>44312.810058252428</v>
      </c>
      <c r="C132064">
        <v>232896</v>
      </c>
      <c r="D132064">
        <v>135719</v>
      </c>
    </row>
    <row r="132065" spans="1:4" x14ac:dyDescent="0.3">
      <c r="A132065">
        <v>28747</v>
      </c>
      <c r="B132065" s="2">
        <v>44312.809653721684</v>
      </c>
      <c r="C132065">
        <v>305692</v>
      </c>
      <c r="D132065">
        <v>143970</v>
      </c>
    </row>
    <row r="132066" spans="1:4" x14ac:dyDescent="0.3">
      <c r="A132066">
        <v>28742</v>
      </c>
      <c r="B132066" s="2">
        <v>44312.809653721684</v>
      </c>
      <c r="C132066">
        <v>126674</v>
      </c>
      <c r="D132066">
        <v>411922</v>
      </c>
    </row>
    <row r="132067" spans="1:4" x14ac:dyDescent="0.3">
      <c r="A132067">
        <v>28737</v>
      </c>
      <c r="B132067" s="2">
        <v>44312.809653721684</v>
      </c>
      <c r="C132067">
        <v>117139</v>
      </c>
      <c r="D132067">
        <v>89017</v>
      </c>
    </row>
    <row r="132068" spans="1:4" x14ac:dyDescent="0.3">
      <c r="A132068">
        <v>28736</v>
      </c>
      <c r="B132068" s="2">
        <v>44312.808844660198</v>
      </c>
      <c r="C132068">
        <v>84438</v>
      </c>
      <c r="D132068">
        <v>411922</v>
      </c>
    </row>
    <row r="132069" spans="1:4" x14ac:dyDescent="0.3">
      <c r="A132069">
        <v>28734</v>
      </c>
      <c r="B132069" s="2">
        <v>44312.808035598711</v>
      </c>
      <c r="C132069">
        <v>250383</v>
      </c>
      <c r="D132069">
        <v>367087</v>
      </c>
    </row>
    <row r="132070" spans="1:4" x14ac:dyDescent="0.3">
      <c r="A132070">
        <v>28731</v>
      </c>
      <c r="B132070" s="2">
        <v>44312.807631067961</v>
      </c>
      <c r="C132070">
        <v>151137</v>
      </c>
      <c r="D132070">
        <v>324893</v>
      </c>
    </row>
    <row r="132071" spans="1:4" x14ac:dyDescent="0.3">
      <c r="A132071">
        <v>28727</v>
      </c>
      <c r="B132071" s="2">
        <v>44312.806822006467</v>
      </c>
      <c r="C132071">
        <v>103535</v>
      </c>
      <c r="D132071">
        <v>250679</v>
      </c>
    </row>
    <row r="132072" spans="1:4" x14ac:dyDescent="0.3">
      <c r="A132072">
        <v>28723</v>
      </c>
      <c r="B132072" s="2">
        <v>44312.806822006467</v>
      </c>
      <c r="C132072">
        <v>21730</v>
      </c>
      <c r="D132072">
        <v>258251</v>
      </c>
    </row>
    <row r="132073" spans="1:4" x14ac:dyDescent="0.3">
      <c r="A132073">
        <v>28721</v>
      </c>
      <c r="B132073" s="2">
        <v>44312.805608414237</v>
      </c>
      <c r="C132073">
        <v>206543</v>
      </c>
      <c r="D132073">
        <v>351192</v>
      </c>
    </row>
    <row r="132074" spans="1:4" x14ac:dyDescent="0.3">
      <c r="A132074">
        <v>28716</v>
      </c>
      <c r="B132074" s="2">
        <v>44312.804799352751</v>
      </c>
      <c r="C132074">
        <v>216532</v>
      </c>
      <c r="D132074">
        <v>250679</v>
      </c>
    </row>
    <row r="132075" spans="1:4" x14ac:dyDescent="0.3">
      <c r="A132075">
        <v>28714</v>
      </c>
      <c r="B132075" s="2">
        <v>44312.804799352751</v>
      </c>
      <c r="C132075">
        <v>141604</v>
      </c>
      <c r="D132075">
        <v>123413</v>
      </c>
    </row>
    <row r="132076" spans="1:4" x14ac:dyDescent="0.3">
      <c r="A132076">
        <v>28712</v>
      </c>
      <c r="B132076" s="2">
        <v>44312.804799352751</v>
      </c>
      <c r="C132076">
        <v>58911</v>
      </c>
      <c r="D132076">
        <v>414579</v>
      </c>
    </row>
    <row r="132077" spans="1:4" x14ac:dyDescent="0.3">
      <c r="A132077">
        <v>28711</v>
      </c>
      <c r="B132077" s="2">
        <v>44312.804394822007</v>
      </c>
      <c r="C132077">
        <v>232819</v>
      </c>
      <c r="D132077">
        <v>113183</v>
      </c>
    </row>
    <row r="132078" spans="1:4" x14ac:dyDescent="0.3">
      <c r="A132078">
        <v>28709</v>
      </c>
      <c r="B132078" s="2">
        <v>44312.804333333333</v>
      </c>
      <c r="C132078">
        <v>21186</v>
      </c>
      <c r="D132078">
        <v>472712</v>
      </c>
    </row>
    <row r="132079" spans="1:4" x14ac:dyDescent="0.3">
      <c r="A132079">
        <v>28705</v>
      </c>
      <c r="B132079" s="2">
        <v>44312.803181229778</v>
      </c>
      <c r="C132079">
        <v>41142</v>
      </c>
      <c r="D132079">
        <v>37644</v>
      </c>
    </row>
    <row r="132080" spans="1:4" x14ac:dyDescent="0.3">
      <c r="A132080">
        <v>28704</v>
      </c>
      <c r="B132080" s="2">
        <v>44312.673326860844</v>
      </c>
      <c r="C132080">
        <v>347549</v>
      </c>
      <c r="D132080">
        <v>230507</v>
      </c>
    </row>
    <row r="132081" spans="1:4" x14ac:dyDescent="0.3">
      <c r="A132081">
        <v>28701</v>
      </c>
      <c r="B132081" s="2">
        <v>44312.67251779935</v>
      </c>
      <c r="C132081">
        <v>349152</v>
      </c>
      <c r="D132081">
        <v>351192</v>
      </c>
    </row>
    <row r="132082" spans="1:4" x14ac:dyDescent="0.3">
      <c r="A132082">
        <v>28697</v>
      </c>
      <c r="B132082" s="2">
        <v>44312.67251779935</v>
      </c>
      <c r="C132082">
        <v>257865</v>
      </c>
      <c r="D132082">
        <v>351192</v>
      </c>
    </row>
    <row r="132083" spans="1:4" x14ac:dyDescent="0.3">
      <c r="A132083">
        <v>28696</v>
      </c>
      <c r="B132083" s="2">
        <v>44312.67251779935</v>
      </c>
      <c r="C132083">
        <v>230722</v>
      </c>
      <c r="D132083">
        <v>41557</v>
      </c>
    </row>
    <row r="132084" spans="1:4" x14ac:dyDescent="0.3">
      <c r="A132084">
        <v>28693</v>
      </c>
      <c r="B132084" s="2">
        <v>44312.672113268614</v>
      </c>
      <c r="C132084">
        <v>260857</v>
      </c>
      <c r="D132084">
        <v>118549</v>
      </c>
    </row>
    <row r="132085" spans="1:4" x14ac:dyDescent="0.3">
      <c r="A132085">
        <v>28690</v>
      </c>
      <c r="B132085" s="2">
        <v>44312.672113268614</v>
      </c>
      <c r="C132085">
        <v>214268</v>
      </c>
      <c r="D132085">
        <v>472188</v>
      </c>
    </row>
    <row r="132086" spans="1:4" x14ac:dyDescent="0.3">
      <c r="A132086">
        <v>28685</v>
      </c>
      <c r="B132086" s="2">
        <v>44312.671999999999</v>
      </c>
      <c r="C132086">
        <v>285543</v>
      </c>
      <c r="D132086">
        <v>250679</v>
      </c>
    </row>
    <row r="132087" spans="1:4" x14ac:dyDescent="0.3">
      <c r="A132087">
        <v>28683</v>
      </c>
      <c r="B132087" s="2">
        <v>44312.671304207121</v>
      </c>
      <c r="C132087">
        <v>76140</v>
      </c>
      <c r="D132087">
        <v>468237</v>
      </c>
    </row>
    <row r="132088" spans="1:4" x14ac:dyDescent="0.3">
      <c r="A132088">
        <v>28678</v>
      </c>
      <c r="B132088" s="2">
        <v>44312.66968608414</v>
      </c>
      <c r="C132088">
        <v>74273</v>
      </c>
      <c r="D132088">
        <v>103966</v>
      </c>
    </row>
    <row r="132089" spans="1:4" x14ac:dyDescent="0.3">
      <c r="A132089">
        <v>28675</v>
      </c>
      <c r="B132089" s="2">
        <v>44312.669281553397</v>
      </c>
      <c r="C132089">
        <v>243959</v>
      </c>
      <c r="D132089">
        <v>301544</v>
      </c>
    </row>
    <row r="132090" spans="1:4" x14ac:dyDescent="0.3">
      <c r="A132090">
        <v>28674</v>
      </c>
      <c r="B132090" s="2">
        <v>44312.669281553397</v>
      </c>
      <c r="C132090">
        <v>164773</v>
      </c>
      <c r="D132090">
        <v>60239</v>
      </c>
    </row>
    <row r="132091" spans="1:4" x14ac:dyDescent="0.3">
      <c r="A132091">
        <v>28672</v>
      </c>
      <c r="B132091" s="2">
        <v>44312.668877022654</v>
      </c>
      <c r="C132091">
        <v>33333</v>
      </c>
      <c r="D132091">
        <v>154228</v>
      </c>
    </row>
    <row r="132092" spans="1:4" x14ac:dyDescent="0.3">
      <c r="A132092">
        <v>28670</v>
      </c>
      <c r="B132092" s="2">
        <v>44312.667258899681</v>
      </c>
      <c r="C132092">
        <v>345337</v>
      </c>
      <c r="D132092">
        <v>130739</v>
      </c>
    </row>
    <row r="132093" spans="1:4" x14ac:dyDescent="0.3">
      <c r="A132093">
        <v>28666</v>
      </c>
      <c r="B132093" s="2">
        <v>44312.667258899681</v>
      </c>
      <c r="C132093">
        <v>234788</v>
      </c>
      <c r="D132093">
        <v>184941</v>
      </c>
    </row>
    <row r="132094" spans="1:4" x14ac:dyDescent="0.3">
      <c r="A132094">
        <v>28662</v>
      </c>
      <c r="B132094" s="2">
        <v>44312.664427184463</v>
      </c>
      <c r="C132094">
        <v>100046</v>
      </c>
      <c r="D132094">
        <v>250679</v>
      </c>
    </row>
    <row r="132095" spans="1:4" x14ac:dyDescent="0.3">
      <c r="A132095">
        <v>28661</v>
      </c>
      <c r="B132095" s="2">
        <v>44312.664022653727</v>
      </c>
      <c r="C132095">
        <v>230881</v>
      </c>
      <c r="D132095">
        <v>144907</v>
      </c>
    </row>
    <row r="132096" spans="1:4" x14ac:dyDescent="0.3">
      <c r="A132096">
        <v>28658</v>
      </c>
      <c r="B132096" s="2">
        <v>44312.664022653727</v>
      </c>
      <c r="C132096">
        <v>55581</v>
      </c>
      <c r="D132096">
        <v>351192</v>
      </c>
    </row>
    <row r="132097" spans="1:4" x14ac:dyDescent="0.3">
      <c r="A132097">
        <v>28657</v>
      </c>
      <c r="B132097" s="2">
        <v>44312.663999999997</v>
      </c>
      <c r="C132097">
        <v>155242</v>
      </c>
      <c r="D132097">
        <v>250679</v>
      </c>
    </row>
    <row r="132098" spans="1:4" x14ac:dyDescent="0.3">
      <c r="A132098">
        <v>28654</v>
      </c>
      <c r="B132098" s="2">
        <v>44312.663618122977</v>
      </c>
      <c r="C132098">
        <v>83839</v>
      </c>
      <c r="D132098">
        <v>103342</v>
      </c>
    </row>
    <row r="132099" spans="1:4" x14ac:dyDescent="0.3">
      <c r="A132099">
        <v>28650</v>
      </c>
      <c r="B132099" s="2">
        <v>44312.662809061483</v>
      </c>
      <c r="C132099">
        <v>186291</v>
      </c>
      <c r="D132099">
        <v>153893</v>
      </c>
    </row>
    <row r="132100" spans="1:4" x14ac:dyDescent="0.3">
      <c r="A132100">
        <v>28645</v>
      </c>
      <c r="B132100" s="2">
        <v>44312.660381877024</v>
      </c>
      <c r="C132100">
        <v>323625</v>
      </c>
      <c r="D132100">
        <v>331056</v>
      </c>
    </row>
    <row r="132101" spans="1:4" x14ac:dyDescent="0.3">
      <c r="A132101">
        <v>28642</v>
      </c>
      <c r="B132101" s="2">
        <v>44312.660381877024</v>
      </c>
      <c r="C132101">
        <v>68288</v>
      </c>
      <c r="D132101">
        <v>411922</v>
      </c>
    </row>
    <row r="132102" spans="1:4" x14ac:dyDescent="0.3">
      <c r="A132102">
        <v>28637</v>
      </c>
      <c r="B132102" s="2">
        <v>44312.659666666666</v>
      </c>
      <c r="C132102">
        <v>94234</v>
      </c>
      <c r="D132102">
        <v>250679</v>
      </c>
    </row>
    <row r="132103" spans="1:4" x14ac:dyDescent="0.3">
      <c r="A132103">
        <v>28632</v>
      </c>
      <c r="B132103" s="2">
        <v>44312.65957281553</v>
      </c>
      <c r="C132103">
        <v>344724</v>
      </c>
      <c r="D132103">
        <v>250771</v>
      </c>
    </row>
    <row r="132104" spans="1:4" x14ac:dyDescent="0.3">
      <c r="A132104">
        <v>28631</v>
      </c>
      <c r="B132104" s="2">
        <v>44312.658763754043</v>
      </c>
      <c r="C132104">
        <v>184875</v>
      </c>
      <c r="D132104">
        <v>37644</v>
      </c>
    </row>
    <row r="132105" spans="1:4" x14ac:dyDescent="0.3">
      <c r="A132105">
        <v>28627</v>
      </c>
      <c r="B132105" s="2">
        <v>44312.657550161814</v>
      </c>
      <c r="C132105">
        <v>311829</v>
      </c>
      <c r="D132105">
        <v>411922</v>
      </c>
    </row>
    <row r="132106" spans="1:4" x14ac:dyDescent="0.3">
      <c r="A132106">
        <v>28625</v>
      </c>
      <c r="B132106" s="2">
        <v>44312.657550161814</v>
      </c>
      <c r="C132106">
        <v>237049</v>
      </c>
      <c r="D132106">
        <v>157696</v>
      </c>
    </row>
    <row r="132107" spans="1:4" x14ac:dyDescent="0.3">
      <c r="A132107">
        <v>28623</v>
      </c>
      <c r="B132107" s="2">
        <v>44312.655122977347</v>
      </c>
      <c r="C132107">
        <v>114604</v>
      </c>
      <c r="D132107">
        <v>327633</v>
      </c>
    </row>
    <row r="132108" spans="1:4" x14ac:dyDescent="0.3">
      <c r="A132108">
        <v>28620</v>
      </c>
      <c r="B132108" s="2">
        <v>44312.655122977347</v>
      </c>
      <c r="C132108">
        <v>10640</v>
      </c>
      <c r="D132108">
        <v>470762</v>
      </c>
    </row>
    <row r="132109" spans="1:4" x14ac:dyDescent="0.3">
      <c r="A132109">
        <v>28615</v>
      </c>
      <c r="B132109" s="2">
        <v>44312.654718446596</v>
      </c>
      <c r="C132109">
        <v>191841</v>
      </c>
      <c r="D132109">
        <v>52293</v>
      </c>
    </row>
    <row r="132110" spans="1:4" x14ac:dyDescent="0.3">
      <c r="A132110">
        <v>28612</v>
      </c>
      <c r="B132110" s="2">
        <v>44312.65431391586</v>
      </c>
      <c r="C132110">
        <v>161799</v>
      </c>
      <c r="D132110">
        <v>182191</v>
      </c>
    </row>
    <row r="132111" spans="1:4" x14ac:dyDescent="0.3">
      <c r="A132111">
        <v>28611</v>
      </c>
      <c r="B132111" s="2">
        <v>44312.65390938511</v>
      </c>
      <c r="C132111">
        <v>305972</v>
      </c>
      <c r="D132111">
        <v>38735</v>
      </c>
    </row>
    <row r="132112" spans="1:4" x14ac:dyDescent="0.3">
      <c r="A132112">
        <v>28609</v>
      </c>
      <c r="B132112" s="2">
        <v>44312.651886731393</v>
      </c>
      <c r="C132112">
        <v>114353</v>
      </c>
      <c r="D132112">
        <v>351192</v>
      </c>
    </row>
    <row r="132113" spans="1:4" x14ac:dyDescent="0.3">
      <c r="A132113">
        <v>28608</v>
      </c>
      <c r="B132113" s="2">
        <v>44312.651077669907</v>
      </c>
      <c r="C132113">
        <v>179149</v>
      </c>
      <c r="D132113">
        <v>158978</v>
      </c>
    </row>
    <row r="132114" spans="1:4" x14ac:dyDescent="0.3">
      <c r="A132114">
        <v>28606</v>
      </c>
      <c r="B132114" s="2">
        <v>44312.64986407767</v>
      </c>
      <c r="C132114">
        <v>54110</v>
      </c>
      <c r="D132114">
        <v>81558</v>
      </c>
    </row>
    <row r="132115" spans="1:4" x14ac:dyDescent="0.3">
      <c r="A132115">
        <v>28604</v>
      </c>
      <c r="B132115" s="2">
        <v>44312.649055016183</v>
      </c>
      <c r="C132115">
        <v>289110</v>
      </c>
      <c r="D132115">
        <v>370651</v>
      </c>
    </row>
    <row r="132116" spans="1:4" x14ac:dyDescent="0.3">
      <c r="A132116">
        <v>28601</v>
      </c>
      <c r="B132116" s="2">
        <v>44312.647436893203</v>
      </c>
      <c r="C132116">
        <v>342941</v>
      </c>
      <c r="D132116">
        <v>439981</v>
      </c>
    </row>
    <row r="132117" spans="1:4" x14ac:dyDescent="0.3">
      <c r="A132117">
        <v>28598</v>
      </c>
      <c r="B132117" s="2">
        <v>44312.64703236246</v>
      </c>
      <c r="C132117">
        <v>134175</v>
      </c>
      <c r="D132117">
        <v>9852</v>
      </c>
    </row>
    <row r="132118" spans="1:4" x14ac:dyDescent="0.3">
      <c r="A132118">
        <v>28596</v>
      </c>
      <c r="B132118" s="2">
        <v>44312.645009708736</v>
      </c>
      <c r="C132118">
        <v>347353</v>
      </c>
      <c r="D132118">
        <v>250679</v>
      </c>
    </row>
    <row r="132119" spans="1:4" x14ac:dyDescent="0.3">
      <c r="A132119">
        <v>28594</v>
      </c>
      <c r="B132119" s="2">
        <v>44312.645009708736</v>
      </c>
      <c r="C132119">
        <v>336116</v>
      </c>
      <c r="D132119">
        <v>411922</v>
      </c>
    </row>
    <row r="132120" spans="1:4" x14ac:dyDescent="0.3">
      <c r="A132120">
        <v>28590</v>
      </c>
      <c r="B132120" s="2">
        <v>44312.644605177993</v>
      </c>
      <c r="C132120">
        <v>315137</v>
      </c>
      <c r="D132120">
        <v>351192</v>
      </c>
    </row>
    <row r="132121" spans="1:4" x14ac:dyDescent="0.3">
      <c r="A132121">
        <v>28586</v>
      </c>
      <c r="B132121" s="2">
        <v>44312.64420064725</v>
      </c>
      <c r="C132121">
        <v>259666</v>
      </c>
      <c r="D132121">
        <v>154256</v>
      </c>
    </row>
    <row r="132122" spans="1:4" x14ac:dyDescent="0.3">
      <c r="A132122">
        <v>28585</v>
      </c>
      <c r="B132122" s="2">
        <v>44312.642177993526</v>
      </c>
      <c r="C132122">
        <v>7862</v>
      </c>
      <c r="D132122">
        <v>322322</v>
      </c>
    </row>
    <row r="132123" spans="1:4" x14ac:dyDescent="0.3">
      <c r="A132123">
        <v>28581</v>
      </c>
      <c r="B132123" s="2">
        <v>44312.641773462783</v>
      </c>
      <c r="C132123">
        <v>306471</v>
      </c>
      <c r="D132123">
        <v>411922</v>
      </c>
    </row>
    <row r="132124" spans="1:4" x14ac:dyDescent="0.3">
      <c r="A132124">
        <v>28578</v>
      </c>
      <c r="B132124" s="2">
        <v>44312.641773462783</v>
      </c>
      <c r="C132124">
        <v>263182</v>
      </c>
      <c r="D132124">
        <v>154256</v>
      </c>
    </row>
    <row r="132125" spans="1:4" x14ac:dyDescent="0.3">
      <c r="A132125">
        <v>28577</v>
      </c>
      <c r="B132125" s="2">
        <v>44312.64136893204</v>
      </c>
      <c r="C132125">
        <v>85890</v>
      </c>
      <c r="D132125">
        <v>20534</v>
      </c>
    </row>
    <row r="132126" spans="1:4" x14ac:dyDescent="0.3">
      <c r="A132126">
        <v>28573</v>
      </c>
      <c r="B132126" s="2">
        <v>44312.64136893204</v>
      </c>
      <c r="C132126">
        <v>19625</v>
      </c>
      <c r="D132126">
        <v>381300</v>
      </c>
    </row>
    <row r="132127" spans="1:4" x14ac:dyDescent="0.3">
      <c r="A132127">
        <v>28571</v>
      </c>
      <c r="B132127" s="2">
        <v>44312.640559870553</v>
      </c>
      <c r="C132127">
        <v>248706</v>
      </c>
      <c r="D132127">
        <v>250679</v>
      </c>
    </row>
    <row r="132128" spans="1:4" x14ac:dyDescent="0.3">
      <c r="A132128">
        <v>28568</v>
      </c>
      <c r="B132128" s="2">
        <v>44312.640559870553</v>
      </c>
      <c r="C132128">
        <v>220688</v>
      </c>
      <c r="D132128">
        <v>250679</v>
      </c>
    </row>
    <row r="132129" spans="1:4" x14ac:dyDescent="0.3">
      <c r="A132129">
        <v>28564</v>
      </c>
      <c r="B132129" s="2">
        <v>44312.639750809067</v>
      </c>
      <c r="C132129">
        <v>327074</v>
      </c>
      <c r="D132129">
        <v>13557</v>
      </c>
    </row>
    <row r="132130" spans="1:4" x14ac:dyDescent="0.3">
      <c r="A132130">
        <v>28562</v>
      </c>
      <c r="B132130" s="2">
        <v>44312.639750809067</v>
      </c>
      <c r="C132130">
        <v>316841</v>
      </c>
      <c r="D132130">
        <v>230507</v>
      </c>
    </row>
    <row r="132131" spans="1:4" x14ac:dyDescent="0.3">
      <c r="A132131">
        <v>28558</v>
      </c>
      <c r="B132131" s="2">
        <v>44312.636919093849</v>
      </c>
      <c r="C132131">
        <v>55983</v>
      </c>
      <c r="D132131">
        <v>411922</v>
      </c>
    </row>
    <row r="132132" spans="1:4" x14ac:dyDescent="0.3">
      <c r="A132132">
        <v>28556</v>
      </c>
      <c r="B132132" s="2">
        <v>44312.63570550162</v>
      </c>
      <c r="C132132">
        <v>254337</v>
      </c>
      <c r="D132132">
        <v>327968</v>
      </c>
    </row>
    <row r="132133" spans="1:4" x14ac:dyDescent="0.3">
      <c r="A132133">
        <v>28551</v>
      </c>
      <c r="B132133" s="2">
        <v>44312.63570550162</v>
      </c>
      <c r="C132133">
        <v>105124</v>
      </c>
      <c r="D132133">
        <v>330459</v>
      </c>
    </row>
    <row r="132134" spans="1:4" x14ac:dyDescent="0.3">
      <c r="A132134">
        <v>28548</v>
      </c>
      <c r="B132134" s="2">
        <v>44312.635666666662</v>
      </c>
      <c r="C132134">
        <v>74042</v>
      </c>
      <c r="D132134">
        <v>343712</v>
      </c>
    </row>
    <row r="132135" spans="1:4" x14ac:dyDescent="0.3">
      <c r="A132135">
        <v>28546</v>
      </c>
      <c r="B132135" s="2">
        <v>44312.635300970869</v>
      </c>
      <c r="C132135">
        <v>303947</v>
      </c>
      <c r="D132135">
        <v>37644</v>
      </c>
    </row>
    <row r="132136" spans="1:4" x14ac:dyDescent="0.3">
      <c r="A132136">
        <v>28543</v>
      </c>
      <c r="B132136" s="2">
        <v>44312.634087378639</v>
      </c>
      <c r="C132136">
        <v>233546</v>
      </c>
      <c r="D132136">
        <v>21760</v>
      </c>
    </row>
    <row r="132137" spans="1:4" x14ac:dyDescent="0.3">
      <c r="A132137">
        <v>28538</v>
      </c>
      <c r="B132137" s="2">
        <v>44312.633682847896</v>
      </c>
      <c r="C132137">
        <v>233996</v>
      </c>
      <c r="D132137">
        <v>305874</v>
      </c>
    </row>
    <row r="132138" spans="1:4" x14ac:dyDescent="0.3">
      <c r="A132138">
        <v>28537</v>
      </c>
      <c r="B132138" s="2">
        <v>44312.633278317153</v>
      </c>
      <c r="C132138">
        <v>268093</v>
      </c>
      <c r="D132138">
        <v>214389</v>
      </c>
    </row>
    <row r="132139" spans="1:4" x14ac:dyDescent="0.3">
      <c r="A132139">
        <v>28536</v>
      </c>
      <c r="B132139" s="2">
        <v>44312.632064724916</v>
      </c>
      <c r="C132139">
        <v>176361</v>
      </c>
      <c r="D132139">
        <v>133985</v>
      </c>
    </row>
    <row r="132140" spans="1:4" x14ac:dyDescent="0.3">
      <c r="A132140">
        <v>28531</v>
      </c>
      <c r="B132140" s="2">
        <v>44312.631255663429</v>
      </c>
      <c r="C132140">
        <v>29649</v>
      </c>
      <c r="D132140">
        <v>440811</v>
      </c>
    </row>
    <row r="132141" spans="1:4" x14ac:dyDescent="0.3">
      <c r="A132141">
        <v>28526</v>
      </c>
      <c r="B132141" s="2">
        <v>44312.628423948219</v>
      </c>
      <c r="C132141">
        <v>253434</v>
      </c>
      <c r="D132141">
        <v>347393</v>
      </c>
    </row>
    <row r="132142" spans="1:4" x14ac:dyDescent="0.3">
      <c r="A132142">
        <v>28522</v>
      </c>
      <c r="B132142" s="2">
        <v>44312.628019417476</v>
      </c>
      <c r="C132142">
        <v>280362</v>
      </c>
      <c r="D132142">
        <v>71198</v>
      </c>
    </row>
    <row r="132143" spans="1:4" x14ac:dyDescent="0.3">
      <c r="A132143">
        <v>28521</v>
      </c>
      <c r="B132143" s="2">
        <v>44312.627614886733</v>
      </c>
      <c r="C132143">
        <v>87418</v>
      </c>
      <c r="D132143">
        <v>470762</v>
      </c>
    </row>
    <row r="132144" spans="1:4" x14ac:dyDescent="0.3">
      <c r="A132144">
        <v>28519</v>
      </c>
      <c r="B132144" s="2">
        <v>44312.627614886733</v>
      </c>
      <c r="C132144">
        <v>63913</v>
      </c>
      <c r="D132144">
        <v>30799</v>
      </c>
    </row>
    <row r="132145" spans="1:4" x14ac:dyDescent="0.3">
      <c r="A132145">
        <v>28515</v>
      </c>
      <c r="B132145" s="2">
        <v>44312.625187702266</v>
      </c>
      <c r="C132145">
        <v>211773</v>
      </c>
      <c r="D132145">
        <v>165885</v>
      </c>
    </row>
    <row r="132146" spans="1:4" x14ac:dyDescent="0.3">
      <c r="A132146">
        <v>28512</v>
      </c>
      <c r="B132146" s="2">
        <v>44312.622760517799</v>
      </c>
      <c r="C132146">
        <v>318974</v>
      </c>
      <c r="D132146">
        <v>266896</v>
      </c>
    </row>
    <row r="132147" spans="1:4" x14ac:dyDescent="0.3">
      <c r="A132147">
        <v>28509</v>
      </c>
      <c r="B132147" s="2">
        <v>44312.622760517799</v>
      </c>
      <c r="C132147">
        <v>14827</v>
      </c>
      <c r="D132147">
        <v>233062</v>
      </c>
    </row>
    <row r="132148" spans="1:4" x14ac:dyDescent="0.3">
      <c r="A132148">
        <v>28506</v>
      </c>
      <c r="B132148" s="2">
        <v>44312.622355987056</v>
      </c>
      <c r="C132148">
        <v>72131</v>
      </c>
      <c r="D132148">
        <v>471403</v>
      </c>
    </row>
    <row r="132149" spans="1:4" x14ac:dyDescent="0.3">
      <c r="A132149">
        <v>28505</v>
      </c>
      <c r="B132149" s="2">
        <v>44312.620737864076</v>
      </c>
      <c r="C132149">
        <v>195812</v>
      </c>
      <c r="D132149">
        <v>12149</v>
      </c>
    </row>
    <row r="132150" spans="1:4" x14ac:dyDescent="0.3">
      <c r="A132150">
        <v>28501</v>
      </c>
      <c r="B132150" s="2">
        <v>44312.619524271846</v>
      </c>
      <c r="C132150">
        <v>215718</v>
      </c>
      <c r="D132150">
        <v>347393</v>
      </c>
    </row>
    <row r="132151" spans="1:4" x14ac:dyDescent="0.3">
      <c r="A132151">
        <v>28496</v>
      </c>
      <c r="B132151" s="2">
        <v>44312.617906148866</v>
      </c>
      <c r="C132151">
        <v>127269</v>
      </c>
      <c r="D132151">
        <v>165821</v>
      </c>
    </row>
    <row r="132152" spans="1:4" x14ac:dyDescent="0.3">
      <c r="A132152">
        <v>28495</v>
      </c>
      <c r="B132152" s="2">
        <v>44312.616288025893</v>
      </c>
      <c r="C132152">
        <v>329787</v>
      </c>
      <c r="D132152">
        <v>392434</v>
      </c>
    </row>
    <row r="132153" spans="1:4" x14ac:dyDescent="0.3">
      <c r="A132153">
        <v>28490</v>
      </c>
      <c r="B132153" s="2">
        <v>44312.613051779939</v>
      </c>
      <c r="C132153">
        <v>321708</v>
      </c>
      <c r="D132153">
        <v>43623</v>
      </c>
    </row>
    <row r="132154" spans="1:4" x14ac:dyDescent="0.3">
      <c r="A132154">
        <v>28485</v>
      </c>
      <c r="B132154" s="2">
        <v>44312.612647249189</v>
      </c>
      <c r="C132154">
        <v>272793</v>
      </c>
      <c r="D132154">
        <v>177109</v>
      </c>
    </row>
    <row r="132155" spans="1:4" x14ac:dyDescent="0.3">
      <c r="A132155">
        <v>28483</v>
      </c>
      <c r="B132155" s="2">
        <v>44312.612242718445</v>
      </c>
      <c r="C132155">
        <v>287539</v>
      </c>
      <c r="D132155">
        <v>106813</v>
      </c>
    </row>
    <row r="132156" spans="1:4" x14ac:dyDescent="0.3">
      <c r="A132156">
        <v>28482</v>
      </c>
      <c r="B132156" s="2">
        <v>44312.609815533979</v>
      </c>
      <c r="C132156">
        <v>153598</v>
      </c>
      <c r="D132156">
        <v>137327</v>
      </c>
    </row>
    <row r="132157" spans="1:4" x14ac:dyDescent="0.3">
      <c r="A132157">
        <v>28481</v>
      </c>
      <c r="B132157" s="2">
        <v>44312.607388349519</v>
      </c>
      <c r="C132157">
        <v>179155</v>
      </c>
      <c r="D132157">
        <v>397390</v>
      </c>
    </row>
    <row r="132158" spans="1:4" x14ac:dyDescent="0.3">
      <c r="A132158">
        <v>28478</v>
      </c>
      <c r="B132158" s="2">
        <v>44312.606579288025</v>
      </c>
      <c r="C132158">
        <v>78983</v>
      </c>
      <c r="D132158">
        <v>341333</v>
      </c>
    </row>
    <row r="132159" spans="1:4" x14ac:dyDescent="0.3">
      <c r="A132159">
        <v>28474</v>
      </c>
      <c r="B132159" s="2">
        <v>44312.605770226539</v>
      </c>
      <c r="C132159">
        <v>276584</v>
      </c>
      <c r="D132159">
        <v>158978</v>
      </c>
    </row>
    <row r="132160" spans="1:4" x14ac:dyDescent="0.3">
      <c r="A132160">
        <v>28473</v>
      </c>
      <c r="B132160" s="2">
        <v>44312.605770226539</v>
      </c>
      <c r="C132160">
        <v>171732</v>
      </c>
      <c r="D132160">
        <v>472585</v>
      </c>
    </row>
    <row r="132161" spans="1:4" x14ac:dyDescent="0.3">
      <c r="A132161">
        <v>28472</v>
      </c>
      <c r="B132161" s="2">
        <v>44312.605770226532</v>
      </c>
      <c r="C132161">
        <v>102888</v>
      </c>
      <c r="D132161">
        <v>68870</v>
      </c>
    </row>
    <row r="132162" spans="1:4" x14ac:dyDescent="0.3">
      <c r="A132162">
        <v>28469</v>
      </c>
      <c r="B132162" s="2">
        <v>44312.604961165045</v>
      </c>
      <c r="C132162">
        <v>31658</v>
      </c>
      <c r="D132162">
        <v>117699</v>
      </c>
    </row>
    <row r="132163" spans="1:4" x14ac:dyDescent="0.3">
      <c r="A132163">
        <v>28467</v>
      </c>
      <c r="B132163" s="2">
        <v>44312.604152103566</v>
      </c>
      <c r="C132163">
        <v>158188</v>
      </c>
      <c r="D132163">
        <v>336616</v>
      </c>
    </row>
    <row r="132164" spans="1:4" x14ac:dyDescent="0.3">
      <c r="A132164">
        <v>28462</v>
      </c>
      <c r="B132164" s="2">
        <v>44312.603343042072</v>
      </c>
      <c r="C132164">
        <v>233221</v>
      </c>
      <c r="D132164">
        <v>153893</v>
      </c>
    </row>
    <row r="132165" spans="1:4" x14ac:dyDescent="0.3">
      <c r="A132165">
        <v>28461</v>
      </c>
      <c r="B132165" s="2">
        <v>44312.602938511322</v>
      </c>
      <c r="C132165">
        <v>281012</v>
      </c>
      <c r="D132165">
        <v>341333</v>
      </c>
    </row>
    <row r="132166" spans="1:4" x14ac:dyDescent="0.3">
      <c r="A132166">
        <v>28457</v>
      </c>
      <c r="B132166" s="2">
        <v>44312.600106796119</v>
      </c>
      <c r="C132166">
        <v>187930</v>
      </c>
      <c r="D132166">
        <v>82901</v>
      </c>
    </row>
    <row r="132167" spans="1:4" x14ac:dyDescent="0.3">
      <c r="A132167">
        <v>28452</v>
      </c>
      <c r="B132167" s="2">
        <v>44312.598084142395</v>
      </c>
      <c r="C132167">
        <v>57791</v>
      </c>
      <c r="D132167">
        <v>396828</v>
      </c>
    </row>
    <row r="132168" spans="1:4" x14ac:dyDescent="0.3">
      <c r="A132168">
        <v>28448</v>
      </c>
      <c r="B132168" s="2">
        <v>44312.596061488679</v>
      </c>
      <c r="C132168">
        <v>3586</v>
      </c>
      <c r="D132168">
        <v>239565</v>
      </c>
    </row>
    <row r="132169" spans="1:4" x14ac:dyDescent="0.3">
      <c r="A132169">
        <v>28444</v>
      </c>
      <c r="B132169" s="2">
        <v>44312.594847896435</v>
      </c>
      <c r="C132169">
        <v>295555</v>
      </c>
      <c r="D132169">
        <v>202865</v>
      </c>
    </row>
    <row r="132170" spans="1:4" x14ac:dyDescent="0.3">
      <c r="A132170">
        <v>28442</v>
      </c>
      <c r="B132170" s="2">
        <v>44312.594847896435</v>
      </c>
      <c r="C132170">
        <v>275998</v>
      </c>
      <c r="D132170">
        <v>182913</v>
      </c>
    </row>
    <row r="132171" spans="1:4" x14ac:dyDescent="0.3">
      <c r="A132171">
        <v>28438</v>
      </c>
      <c r="B132171" s="2">
        <v>44312.594443365699</v>
      </c>
      <c r="C132171">
        <v>222811</v>
      </c>
      <c r="D132171">
        <v>465525</v>
      </c>
    </row>
    <row r="132172" spans="1:4" x14ac:dyDescent="0.3">
      <c r="A132172">
        <v>28436</v>
      </c>
      <c r="B132172" s="2">
        <v>44312.594443365699</v>
      </c>
      <c r="C132172">
        <v>126442</v>
      </c>
      <c r="D132172">
        <v>411922</v>
      </c>
    </row>
    <row r="132173" spans="1:4" x14ac:dyDescent="0.3">
      <c r="A132173">
        <v>28435</v>
      </c>
      <c r="B132173" s="2">
        <v>44312.593634304205</v>
      </c>
      <c r="C132173">
        <v>260180</v>
      </c>
      <c r="D132173">
        <v>448837</v>
      </c>
    </row>
    <row r="132174" spans="1:4" x14ac:dyDescent="0.3">
      <c r="A132174">
        <v>28432</v>
      </c>
      <c r="B132174" s="2">
        <v>44312.593634304205</v>
      </c>
      <c r="C132174">
        <v>31256</v>
      </c>
      <c r="D132174">
        <v>72388</v>
      </c>
    </row>
    <row r="132175" spans="1:4" x14ac:dyDescent="0.3">
      <c r="A132175">
        <v>28427</v>
      </c>
      <c r="B132175" s="2">
        <v>44312.593229773462</v>
      </c>
      <c r="C132175">
        <v>347652</v>
      </c>
      <c r="D132175">
        <v>242428</v>
      </c>
    </row>
    <row r="132176" spans="1:4" x14ac:dyDescent="0.3">
      <c r="A132176">
        <v>28426</v>
      </c>
      <c r="B132176" s="2">
        <v>44312.591207119745</v>
      </c>
      <c r="C132176">
        <v>257885</v>
      </c>
      <c r="D132176">
        <v>411922</v>
      </c>
    </row>
    <row r="132177" spans="1:4" x14ac:dyDescent="0.3">
      <c r="A132177">
        <v>28422</v>
      </c>
      <c r="B132177" s="2">
        <v>44312.588000000003</v>
      </c>
      <c r="C132177">
        <v>237219</v>
      </c>
      <c r="D132177">
        <v>122902</v>
      </c>
    </row>
    <row r="132178" spans="1:4" x14ac:dyDescent="0.3">
      <c r="A132178">
        <v>28420</v>
      </c>
      <c r="B132178" s="2">
        <v>44312.584734627831</v>
      </c>
      <c r="C132178">
        <v>6331</v>
      </c>
      <c r="D132178">
        <v>343626</v>
      </c>
    </row>
    <row r="132179" spans="1:4" x14ac:dyDescent="0.3">
      <c r="A132179">
        <v>28415</v>
      </c>
      <c r="B132179" s="2">
        <v>44312.583925566345</v>
      </c>
      <c r="C132179">
        <v>251464</v>
      </c>
      <c r="D132179">
        <v>347008</v>
      </c>
    </row>
    <row r="132180" spans="1:4" x14ac:dyDescent="0.3">
      <c r="A132180">
        <v>28411</v>
      </c>
      <c r="B132180" s="2">
        <v>44312.580689320392</v>
      </c>
      <c r="C132180">
        <v>346746</v>
      </c>
      <c r="D132180">
        <v>8805</v>
      </c>
    </row>
    <row r="132181" spans="1:4" x14ac:dyDescent="0.3">
      <c r="A132181">
        <v>28406</v>
      </c>
      <c r="B132181" s="2">
        <v>44312.580689320392</v>
      </c>
      <c r="C132181">
        <v>308529</v>
      </c>
      <c r="D132181">
        <v>394819</v>
      </c>
    </row>
    <row r="132182" spans="1:4" x14ac:dyDescent="0.3">
      <c r="A132182">
        <v>28405</v>
      </c>
      <c r="B132182" s="2">
        <v>44312.580333333339</v>
      </c>
      <c r="C132182">
        <v>90477</v>
      </c>
      <c r="D132182">
        <v>388561</v>
      </c>
    </row>
    <row r="132183" spans="1:4" x14ac:dyDescent="0.3">
      <c r="A132183">
        <v>28404</v>
      </c>
      <c r="B132183" s="2">
        <v>44312.579071197411</v>
      </c>
      <c r="C132183">
        <v>253137</v>
      </c>
      <c r="D132183">
        <v>122902</v>
      </c>
    </row>
    <row r="132184" spans="1:4" x14ac:dyDescent="0.3">
      <c r="A132184">
        <v>28400</v>
      </c>
      <c r="B132184" s="2">
        <v>44312.578666666661</v>
      </c>
      <c r="C132184">
        <v>283571</v>
      </c>
      <c r="D132184">
        <v>88863</v>
      </c>
    </row>
    <row r="132185" spans="1:4" x14ac:dyDescent="0.3">
      <c r="A132185">
        <v>28395</v>
      </c>
      <c r="B132185" s="2">
        <v>44312.578262135925</v>
      </c>
      <c r="C132185">
        <v>294709</v>
      </c>
      <c r="D132185">
        <v>139440</v>
      </c>
    </row>
    <row r="132186" spans="1:4" x14ac:dyDescent="0.3">
      <c r="A132186">
        <v>28393</v>
      </c>
      <c r="B132186" s="2">
        <v>44312.577857605174</v>
      </c>
      <c r="C132186">
        <v>110864</v>
      </c>
      <c r="D132186">
        <v>230507</v>
      </c>
    </row>
    <row r="132187" spans="1:4" x14ac:dyDescent="0.3">
      <c r="A132187">
        <v>28391</v>
      </c>
      <c r="B132187" s="2">
        <v>44312.577453074431</v>
      </c>
      <c r="C132187">
        <v>13380</v>
      </c>
      <c r="D132187">
        <v>158978</v>
      </c>
    </row>
    <row r="132188" spans="1:4" x14ac:dyDescent="0.3">
      <c r="A132188">
        <v>28387</v>
      </c>
      <c r="B132188" s="2">
        <v>44312.576644012945</v>
      </c>
      <c r="C132188">
        <v>246013</v>
      </c>
      <c r="D132188">
        <v>183290</v>
      </c>
    </row>
    <row r="132189" spans="1:4" x14ac:dyDescent="0.3">
      <c r="A132189">
        <v>28385</v>
      </c>
      <c r="B132189" s="2">
        <v>44312.575025889972</v>
      </c>
      <c r="C132189">
        <v>86411</v>
      </c>
      <c r="D132189">
        <v>436600</v>
      </c>
    </row>
    <row r="132190" spans="1:4" x14ac:dyDescent="0.3">
      <c r="A132190">
        <v>28380</v>
      </c>
      <c r="B132190" s="2">
        <v>44312.574216828478</v>
      </c>
      <c r="C132190">
        <v>229342</v>
      </c>
      <c r="D132190">
        <v>198326</v>
      </c>
    </row>
    <row r="132191" spans="1:4" x14ac:dyDescent="0.3">
      <c r="A132191">
        <v>28378</v>
      </c>
      <c r="B132191" s="2">
        <v>44312.573003236248</v>
      </c>
      <c r="C132191">
        <v>329617</v>
      </c>
      <c r="D132191">
        <v>153893</v>
      </c>
    </row>
    <row r="132192" spans="1:4" x14ac:dyDescent="0.3">
      <c r="A132192">
        <v>28374</v>
      </c>
      <c r="B132192" s="2">
        <v>44312.572194174762</v>
      </c>
      <c r="C132192">
        <v>144591</v>
      </c>
      <c r="D132192">
        <v>411922</v>
      </c>
    </row>
    <row r="132193" spans="1:4" x14ac:dyDescent="0.3">
      <c r="A132193">
        <v>28369</v>
      </c>
      <c r="B132193" s="2">
        <v>44312.570980582524</v>
      </c>
      <c r="C132193">
        <v>259872</v>
      </c>
      <c r="D132193">
        <v>411922</v>
      </c>
    </row>
    <row r="132194" spans="1:4" x14ac:dyDescent="0.3">
      <c r="A132194">
        <v>28365</v>
      </c>
      <c r="B132194" s="2">
        <v>44312.570576051774</v>
      </c>
      <c r="C132194">
        <v>92627</v>
      </c>
      <c r="D132194">
        <v>34009</v>
      </c>
    </row>
    <row r="132195" spans="1:4" x14ac:dyDescent="0.3">
      <c r="A132195">
        <v>28364</v>
      </c>
      <c r="B132195" s="2">
        <v>44312.570171521038</v>
      </c>
      <c r="C132195">
        <v>55912</v>
      </c>
      <c r="D132195">
        <v>274147</v>
      </c>
    </row>
    <row r="132196" spans="1:4" x14ac:dyDescent="0.3">
      <c r="A132196">
        <v>28360</v>
      </c>
      <c r="B132196" s="2">
        <v>44312.570171521031</v>
      </c>
      <c r="C132196">
        <v>185710</v>
      </c>
      <c r="D132196">
        <v>230507</v>
      </c>
    </row>
    <row r="132197" spans="1:4" x14ac:dyDescent="0.3">
      <c r="A132197">
        <v>28356</v>
      </c>
      <c r="B132197" s="2">
        <v>44312.569362459551</v>
      </c>
      <c r="C132197">
        <v>178679</v>
      </c>
      <c r="D132197">
        <v>186975</v>
      </c>
    </row>
    <row r="132198" spans="1:4" x14ac:dyDescent="0.3">
      <c r="A132198">
        <v>28352</v>
      </c>
      <c r="B132198" s="2">
        <v>44312.568957928801</v>
      </c>
      <c r="C132198">
        <v>66928</v>
      </c>
      <c r="D132198">
        <v>42035</v>
      </c>
    </row>
    <row r="132199" spans="1:4" x14ac:dyDescent="0.3">
      <c r="A132199">
        <v>28351</v>
      </c>
      <c r="B132199" s="2">
        <v>44312.567744336571</v>
      </c>
      <c r="C132199">
        <v>238384</v>
      </c>
      <c r="D132199">
        <v>287170</v>
      </c>
    </row>
    <row r="132200" spans="1:4" x14ac:dyDescent="0.3">
      <c r="A132200">
        <v>28348</v>
      </c>
      <c r="B132200" s="2">
        <v>44312.566935275077</v>
      </c>
      <c r="C132200">
        <v>304498</v>
      </c>
      <c r="D132200">
        <v>316436</v>
      </c>
    </row>
    <row r="132201" spans="1:4" x14ac:dyDescent="0.3">
      <c r="A132201">
        <v>28347</v>
      </c>
      <c r="B132201" s="2">
        <v>44312.565721682848</v>
      </c>
      <c r="C132201">
        <v>150643</v>
      </c>
      <c r="D132201">
        <v>54565</v>
      </c>
    </row>
    <row r="132202" spans="1:4" x14ac:dyDescent="0.3">
      <c r="A132202">
        <v>28344</v>
      </c>
      <c r="B132202" s="2">
        <v>44312.562889967638</v>
      </c>
      <c r="C132202">
        <v>246528</v>
      </c>
      <c r="D132202">
        <v>250679</v>
      </c>
    </row>
    <row r="132203" spans="1:4" x14ac:dyDescent="0.3">
      <c r="A132203">
        <v>28342</v>
      </c>
      <c r="B132203" s="2">
        <v>44312.560462783171</v>
      </c>
      <c r="C132203">
        <v>32300</v>
      </c>
      <c r="D132203">
        <v>214224</v>
      </c>
    </row>
    <row r="132204" spans="1:4" x14ac:dyDescent="0.3">
      <c r="A132204">
        <v>28341</v>
      </c>
      <c r="B132204" s="2">
        <v>44312.558440129447</v>
      </c>
      <c r="C132204">
        <v>62204</v>
      </c>
      <c r="D132204">
        <v>411922</v>
      </c>
    </row>
    <row r="132205" spans="1:4" x14ac:dyDescent="0.3">
      <c r="A132205">
        <v>28338</v>
      </c>
      <c r="B132205" s="2">
        <v>44312.557226537218</v>
      </c>
      <c r="C132205">
        <v>164492</v>
      </c>
      <c r="D132205">
        <v>5151</v>
      </c>
    </row>
    <row r="132206" spans="1:4" x14ac:dyDescent="0.3">
      <c r="A132206">
        <v>28336</v>
      </c>
      <c r="B132206" s="2">
        <v>44312.556417475731</v>
      </c>
      <c r="C132206">
        <v>219135</v>
      </c>
      <c r="D132206">
        <v>5151</v>
      </c>
    </row>
    <row r="132207" spans="1:4" x14ac:dyDescent="0.3">
      <c r="A132207">
        <v>28332</v>
      </c>
      <c r="B132207" s="2">
        <v>44312.554799352751</v>
      </c>
      <c r="C132207">
        <v>128561</v>
      </c>
      <c r="D132207">
        <v>230507</v>
      </c>
    </row>
    <row r="132208" spans="1:4" x14ac:dyDescent="0.3">
      <c r="A132208">
        <v>28331</v>
      </c>
      <c r="B132208" s="2">
        <v>44312.55318122977</v>
      </c>
      <c r="C132208">
        <v>339374</v>
      </c>
      <c r="D132208">
        <v>63666</v>
      </c>
    </row>
    <row r="132209" spans="1:4" x14ac:dyDescent="0.3">
      <c r="A132209">
        <v>28328</v>
      </c>
      <c r="B132209" s="2">
        <v>44312.552776699027</v>
      </c>
      <c r="C132209">
        <v>276392</v>
      </c>
      <c r="D132209">
        <v>470762</v>
      </c>
    </row>
    <row r="132210" spans="1:4" x14ac:dyDescent="0.3">
      <c r="A132210">
        <v>28326</v>
      </c>
      <c r="B132210" s="2">
        <v>44312.552666666663</v>
      </c>
      <c r="C132210">
        <v>142668</v>
      </c>
      <c r="D132210">
        <v>5151</v>
      </c>
    </row>
    <row r="132211" spans="1:4" x14ac:dyDescent="0.3">
      <c r="A132211">
        <v>28323</v>
      </c>
      <c r="B132211" s="2">
        <v>44312.551563106797</v>
      </c>
      <c r="C132211">
        <v>254512</v>
      </c>
      <c r="D132211">
        <v>211577</v>
      </c>
    </row>
    <row r="132212" spans="1:4" x14ac:dyDescent="0.3">
      <c r="A132212">
        <v>28318</v>
      </c>
      <c r="B132212" s="2">
        <v>44312.549540453074</v>
      </c>
      <c r="C132212">
        <v>82528</v>
      </c>
      <c r="D132212">
        <v>432277</v>
      </c>
    </row>
    <row r="132213" spans="1:4" x14ac:dyDescent="0.3">
      <c r="A132213">
        <v>28314</v>
      </c>
      <c r="B132213" s="2">
        <v>44312.54468608414</v>
      </c>
      <c r="C132213">
        <v>292250</v>
      </c>
      <c r="D132213">
        <v>312954</v>
      </c>
    </row>
    <row r="132214" spans="1:4" x14ac:dyDescent="0.3">
      <c r="A132214">
        <v>28309</v>
      </c>
      <c r="B132214" s="2">
        <v>44312.54468608414</v>
      </c>
      <c r="C132214">
        <v>98463</v>
      </c>
      <c r="D132214">
        <v>250679</v>
      </c>
    </row>
    <row r="132215" spans="1:4" x14ac:dyDescent="0.3">
      <c r="A132215">
        <v>28308</v>
      </c>
      <c r="B132215" s="2">
        <v>44312.543877022654</v>
      </c>
      <c r="C132215">
        <v>245997</v>
      </c>
      <c r="D132215">
        <v>228405</v>
      </c>
    </row>
    <row r="132216" spans="1:4" x14ac:dyDescent="0.3">
      <c r="A132216">
        <v>28305</v>
      </c>
      <c r="B132216" s="2">
        <v>44312.541333333334</v>
      </c>
      <c r="C132216">
        <v>23008</v>
      </c>
      <c r="D132216">
        <v>473323</v>
      </c>
    </row>
    <row r="132217" spans="1:4" x14ac:dyDescent="0.3">
      <c r="A132217">
        <v>28304</v>
      </c>
      <c r="B132217" s="2">
        <v>44312.540236245957</v>
      </c>
      <c r="C132217">
        <v>272437</v>
      </c>
      <c r="D132217">
        <v>411922</v>
      </c>
    </row>
    <row r="132218" spans="1:4" x14ac:dyDescent="0.3">
      <c r="A132218">
        <v>28302</v>
      </c>
      <c r="B132218" s="2">
        <v>44312.540236245957</v>
      </c>
      <c r="C132218">
        <v>31439</v>
      </c>
      <c r="D132218">
        <v>402459</v>
      </c>
    </row>
    <row r="132219" spans="1:4" x14ac:dyDescent="0.3">
      <c r="A132219">
        <v>28298</v>
      </c>
      <c r="B132219" s="2">
        <v>44312.540236245957</v>
      </c>
      <c r="C132219">
        <v>5053</v>
      </c>
      <c r="D132219">
        <v>182984</v>
      </c>
    </row>
    <row r="132220" spans="1:4" x14ac:dyDescent="0.3">
      <c r="A132220">
        <v>28293</v>
      </c>
      <c r="B132220" s="2">
        <v>44312.54</v>
      </c>
      <c r="C132220">
        <v>330640</v>
      </c>
      <c r="D132220">
        <v>40049</v>
      </c>
    </row>
    <row r="132221" spans="1:4" x14ac:dyDescent="0.3">
      <c r="A132221">
        <v>28288</v>
      </c>
      <c r="B132221" s="2">
        <v>44312.537404530747</v>
      </c>
      <c r="C132221">
        <v>172508</v>
      </c>
      <c r="D132221">
        <v>347008</v>
      </c>
    </row>
    <row r="132222" spans="1:4" x14ac:dyDescent="0.3">
      <c r="A132222">
        <v>28283</v>
      </c>
      <c r="B132222" s="2">
        <v>44312.536999999997</v>
      </c>
      <c r="C132222">
        <v>52789</v>
      </c>
      <c r="D132222">
        <v>278351</v>
      </c>
    </row>
    <row r="132223" spans="1:4" x14ac:dyDescent="0.3">
      <c r="A132223">
        <v>28278</v>
      </c>
      <c r="B132223" s="2">
        <v>44312.536595469253</v>
      </c>
      <c r="C132223">
        <v>285835</v>
      </c>
      <c r="D132223">
        <v>447736</v>
      </c>
    </row>
    <row r="132224" spans="1:4" x14ac:dyDescent="0.3">
      <c r="A132224">
        <v>28276</v>
      </c>
      <c r="B132224" s="2">
        <v>44312.536595469253</v>
      </c>
      <c r="C132224">
        <v>241101</v>
      </c>
      <c r="D132224">
        <v>374837</v>
      </c>
    </row>
    <row r="132225" spans="1:4" x14ac:dyDescent="0.3">
      <c r="A132225">
        <v>28272</v>
      </c>
      <c r="B132225" s="2">
        <v>44312.535381877024</v>
      </c>
      <c r="C132225">
        <v>247332</v>
      </c>
      <c r="D132225">
        <v>230347</v>
      </c>
    </row>
    <row r="132226" spans="1:4" x14ac:dyDescent="0.3">
      <c r="A132226">
        <v>28267</v>
      </c>
      <c r="B132226" s="2">
        <v>44312.5333592233</v>
      </c>
      <c r="C132226">
        <v>280285</v>
      </c>
      <c r="D132226">
        <v>296654</v>
      </c>
    </row>
    <row r="132227" spans="1:4" x14ac:dyDescent="0.3">
      <c r="A132227">
        <v>28266</v>
      </c>
      <c r="B132227" s="2">
        <v>44312.53214563107</v>
      </c>
      <c r="C132227">
        <v>38519</v>
      </c>
      <c r="D132227">
        <v>230507</v>
      </c>
    </row>
    <row r="132228" spans="1:4" x14ac:dyDescent="0.3">
      <c r="A132228">
        <v>28262</v>
      </c>
      <c r="B132228" s="2">
        <v>44312.531333333332</v>
      </c>
      <c r="C132228">
        <v>288880</v>
      </c>
      <c r="D132228">
        <v>283433</v>
      </c>
    </row>
    <row r="132229" spans="1:4" x14ac:dyDescent="0.3">
      <c r="A132229">
        <v>28260</v>
      </c>
      <c r="B132229" s="2">
        <v>44312.53052750809</v>
      </c>
      <c r="C132229">
        <v>105709</v>
      </c>
      <c r="D132229">
        <v>284325</v>
      </c>
    </row>
    <row r="132230" spans="1:4" x14ac:dyDescent="0.3">
      <c r="A132230">
        <v>28257</v>
      </c>
      <c r="B132230" s="2">
        <v>44312.530122977347</v>
      </c>
      <c r="C132230">
        <v>62028</v>
      </c>
      <c r="D132230">
        <v>305874</v>
      </c>
    </row>
    <row r="132231" spans="1:4" x14ac:dyDescent="0.3">
      <c r="A132231">
        <v>28252</v>
      </c>
      <c r="B132231" s="2">
        <v>44312.530122977347</v>
      </c>
      <c r="C132231">
        <v>20928</v>
      </c>
      <c r="D132231">
        <v>154510</v>
      </c>
    </row>
    <row r="132232" spans="1:4" x14ac:dyDescent="0.3">
      <c r="A132232">
        <v>28250</v>
      </c>
      <c r="B132232" s="2">
        <v>44312.529718446604</v>
      </c>
      <c r="C132232">
        <v>25189</v>
      </c>
      <c r="D132232">
        <v>298026</v>
      </c>
    </row>
    <row r="132233" spans="1:4" x14ac:dyDescent="0.3">
      <c r="A132233">
        <v>28245</v>
      </c>
      <c r="B132233" s="2">
        <v>44312.52648220065</v>
      </c>
      <c r="C132233">
        <v>77115</v>
      </c>
      <c r="D132233">
        <v>120139</v>
      </c>
    </row>
    <row r="132234" spans="1:4" x14ac:dyDescent="0.3">
      <c r="A132234">
        <v>28240</v>
      </c>
      <c r="B132234" s="2">
        <v>44312.525673139156</v>
      </c>
      <c r="C132234">
        <v>301966</v>
      </c>
      <c r="D132234">
        <v>111153</v>
      </c>
    </row>
    <row r="132235" spans="1:4" x14ac:dyDescent="0.3">
      <c r="A132235">
        <v>28236</v>
      </c>
      <c r="B132235" s="2">
        <v>44312.52324595469</v>
      </c>
      <c r="C132235">
        <v>83200</v>
      </c>
      <c r="D132235">
        <v>442186</v>
      </c>
    </row>
    <row r="132236" spans="1:4" x14ac:dyDescent="0.3">
      <c r="A132236">
        <v>28234</v>
      </c>
      <c r="B132236" s="2">
        <v>44312.52203236246</v>
      </c>
      <c r="C132236">
        <v>185732</v>
      </c>
      <c r="D132236">
        <v>242621</v>
      </c>
    </row>
    <row r="132237" spans="1:4" x14ac:dyDescent="0.3">
      <c r="A132237">
        <v>28230</v>
      </c>
      <c r="B132237" s="2">
        <v>44312.521627831717</v>
      </c>
      <c r="C132237">
        <v>67066</v>
      </c>
      <c r="D132237">
        <v>279337</v>
      </c>
    </row>
    <row r="132238" spans="1:4" x14ac:dyDescent="0.3">
      <c r="A132238">
        <v>28228</v>
      </c>
      <c r="B132238" s="2">
        <v>44312.519605177993</v>
      </c>
      <c r="C132238">
        <v>179800</v>
      </c>
      <c r="D132238">
        <v>301890</v>
      </c>
    </row>
    <row r="132239" spans="1:4" x14ac:dyDescent="0.3">
      <c r="A132239">
        <v>28226</v>
      </c>
      <c r="B132239" s="2">
        <v>44312.518796116499</v>
      </c>
      <c r="C132239">
        <v>74374</v>
      </c>
      <c r="D132239">
        <v>122902</v>
      </c>
    </row>
    <row r="132240" spans="1:4" x14ac:dyDescent="0.3">
      <c r="A132240">
        <v>28221</v>
      </c>
      <c r="B132240" s="2">
        <v>44312.518391585763</v>
      </c>
      <c r="C132240">
        <v>152232</v>
      </c>
      <c r="D132240">
        <v>347008</v>
      </c>
    </row>
    <row r="132241" spans="1:4" x14ac:dyDescent="0.3">
      <c r="A132241">
        <v>28218</v>
      </c>
      <c r="B132241" s="2">
        <v>44312.51758252427</v>
      </c>
      <c r="C132241">
        <v>257112</v>
      </c>
      <c r="D132241">
        <v>90419</v>
      </c>
    </row>
    <row r="132242" spans="1:4" x14ac:dyDescent="0.3">
      <c r="A132242">
        <v>28214</v>
      </c>
      <c r="B132242" s="2">
        <v>44312.51636893204</v>
      </c>
      <c r="C132242">
        <v>230016</v>
      </c>
      <c r="D132242">
        <v>343491</v>
      </c>
    </row>
    <row r="132243" spans="1:4" x14ac:dyDescent="0.3">
      <c r="A132243">
        <v>28212</v>
      </c>
      <c r="B132243" s="2">
        <v>44312.513537216822</v>
      </c>
      <c r="C132243">
        <v>70787</v>
      </c>
      <c r="D132243">
        <v>347008</v>
      </c>
    </row>
    <row r="132244" spans="1:4" x14ac:dyDescent="0.3">
      <c r="A132244">
        <v>28210</v>
      </c>
      <c r="B132244" s="2">
        <v>44312.513132686079</v>
      </c>
      <c r="C132244">
        <v>258916</v>
      </c>
      <c r="D132244">
        <v>230507</v>
      </c>
    </row>
    <row r="132245" spans="1:4" x14ac:dyDescent="0.3">
      <c r="A132245">
        <v>28206</v>
      </c>
      <c r="B132245" s="2">
        <v>44312.512728155343</v>
      </c>
      <c r="C132245">
        <v>31624</v>
      </c>
      <c r="D132245">
        <v>341081</v>
      </c>
    </row>
    <row r="132246" spans="1:4" x14ac:dyDescent="0.3">
      <c r="A132246">
        <v>28205</v>
      </c>
      <c r="B132246" s="2">
        <v>44312.511919093857</v>
      </c>
      <c r="C132246">
        <v>81893</v>
      </c>
      <c r="D132246">
        <v>182984</v>
      </c>
    </row>
    <row r="132247" spans="1:4" x14ac:dyDescent="0.3">
      <c r="A132247">
        <v>28202</v>
      </c>
      <c r="B132247" s="2">
        <v>44312.508682847896</v>
      </c>
      <c r="C132247">
        <v>347262</v>
      </c>
      <c r="D132247">
        <v>158978</v>
      </c>
    </row>
    <row r="132248" spans="1:4" x14ac:dyDescent="0.3">
      <c r="A132248">
        <v>28201</v>
      </c>
      <c r="B132248" s="2">
        <v>44312.508682847896</v>
      </c>
      <c r="C132248">
        <v>87302</v>
      </c>
      <c r="D132248">
        <v>204394</v>
      </c>
    </row>
    <row r="132249" spans="1:4" x14ac:dyDescent="0.3">
      <c r="A132249">
        <v>28198</v>
      </c>
      <c r="B132249" s="2">
        <v>44312.50787378641</v>
      </c>
      <c r="C132249">
        <v>247708</v>
      </c>
      <c r="D132249">
        <v>5151</v>
      </c>
    </row>
    <row r="132250" spans="1:4" x14ac:dyDescent="0.3">
      <c r="A132250">
        <v>28195</v>
      </c>
      <c r="B132250" s="2">
        <v>44312.501401294503</v>
      </c>
      <c r="C132250">
        <v>135510</v>
      </c>
      <c r="D132250">
        <v>43842</v>
      </c>
    </row>
    <row r="132251" spans="1:4" x14ac:dyDescent="0.3">
      <c r="A132251">
        <v>28193</v>
      </c>
      <c r="B132251" s="2">
        <v>44312.501401294496</v>
      </c>
      <c r="C132251">
        <v>55806</v>
      </c>
      <c r="D132251">
        <v>389689</v>
      </c>
    </row>
    <row r="132252" spans="1:4" x14ac:dyDescent="0.3">
      <c r="A132252">
        <v>28191</v>
      </c>
      <c r="B132252" s="2">
        <v>44312.495737864083</v>
      </c>
      <c r="C132252">
        <v>81978</v>
      </c>
      <c r="D132252">
        <v>111368</v>
      </c>
    </row>
    <row r="132253" spans="1:4" x14ac:dyDescent="0.3">
      <c r="A132253">
        <v>28187</v>
      </c>
      <c r="B132253" s="2">
        <v>44312.491692556636</v>
      </c>
      <c r="C132253">
        <v>88564</v>
      </c>
      <c r="D132253">
        <v>119655</v>
      </c>
    </row>
    <row r="132254" spans="1:4" x14ac:dyDescent="0.3">
      <c r="A132254">
        <v>28182</v>
      </c>
      <c r="B132254" s="2">
        <v>44312.488456310683</v>
      </c>
      <c r="C132254">
        <v>312903</v>
      </c>
      <c r="D132254">
        <v>470830</v>
      </c>
    </row>
    <row r="132255" spans="1:4" x14ac:dyDescent="0.3">
      <c r="A132255">
        <v>28177</v>
      </c>
      <c r="B132255" s="2">
        <v>44312.485624595465</v>
      </c>
      <c r="C132255">
        <v>18218</v>
      </c>
      <c r="D132255">
        <v>411922</v>
      </c>
    </row>
    <row r="132256" spans="1:4" x14ac:dyDescent="0.3">
      <c r="A132256">
        <v>28173</v>
      </c>
      <c r="B132256" s="2">
        <v>44312.483601941749</v>
      </c>
      <c r="C132256">
        <v>861</v>
      </c>
      <c r="D132256">
        <v>274147</v>
      </c>
    </row>
    <row r="132257" spans="1:4" x14ac:dyDescent="0.3">
      <c r="A132257">
        <v>28168</v>
      </c>
      <c r="B132257" s="2">
        <v>44312.473893203882</v>
      </c>
      <c r="C132257">
        <v>246568</v>
      </c>
      <c r="D132257">
        <v>144445</v>
      </c>
    </row>
    <row r="132258" spans="1:4" x14ac:dyDescent="0.3">
      <c r="A132258">
        <v>28165</v>
      </c>
      <c r="B132258" s="2">
        <v>44312.472679611652</v>
      </c>
      <c r="C132258">
        <v>68554</v>
      </c>
      <c r="D132258">
        <v>89660</v>
      </c>
    </row>
    <row r="132259" spans="1:4" x14ac:dyDescent="0.3">
      <c r="A132259">
        <v>28162</v>
      </c>
      <c r="B132259" s="2">
        <v>44312.471870550158</v>
      </c>
      <c r="C132259">
        <v>63206</v>
      </c>
      <c r="D132259">
        <v>288529</v>
      </c>
    </row>
    <row r="132260" spans="1:4" x14ac:dyDescent="0.3">
      <c r="A132260">
        <v>28157</v>
      </c>
      <c r="B132260" s="2">
        <v>44312.470252427185</v>
      </c>
      <c r="C132260">
        <v>124555</v>
      </c>
      <c r="D132260">
        <v>291304</v>
      </c>
    </row>
    <row r="132261" spans="1:4" x14ac:dyDescent="0.3">
      <c r="A132261">
        <v>28153</v>
      </c>
      <c r="B132261" s="2">
        <v>44312.469038834948</v>
      </c>
      <c r="C132261">
        <v>348404</v>
      </c>
      <c r="D132261">
        <v>347008</v>
      </c>
    </row>
    <row r="132262" spans="1:4" x14ac:dyDescent="0.3">
      <c r="A132262">
        <v>28149</v>
      </c>
      <c r="B132262" s="2">
        <v>44312.466666666667</v>
      </c>
      <c r="C132262">
        <v>234274</v>
      </c>
      <c r="D132262">
        <v>186937</v>
      </c>
    </row>
    <row r="132263" spans="1:4" x14ac:dyDescent="0.3">
      <c r="A132263">
        <v>28147</v>
      </c>
      <c r="B132263" s="2">
        <v>44312.464588996765</v>
      </c>
      <c r="C132263">
        <v>219819</v>
      </c>
      <c r="D132263">
        <v>4199</v>
      </c>
    </row>
    <row r="132264" spans="1:4" x14ac:dyDescent="0.3">
      <c r="A132264">
        <v>28145</v>
      </c>
      <c r="B132264" s="2">
        <v>44312.460139158582</v>
      </c>
      <c r="C132264">
        <v>343852</v>
      </c>
      <c r="D132264">
        <v>37644</v>
      </c>
    </row>
    <row r="132265" spans="1:4" x14ac:dyDescent="0.3">
      <c r="A132265">
        <v>28142</v>
      </c>
      <c r="B132265" s="2">
        <v>44312.458925566338</v>
      </c>
      <c r="C132265">
        <v>165476</v>
      </c>
      <c r="D132265">
        <v>411922</v>
      </c>
    </row>
    <row r="132266" spans="1:4" x14ac:dyDescent="0.3">
      <c r="A132266">
        <v>28137</v>
      </c>
      <c r="B132266" s="2">
        <v>44312.456093851135</v>
      </c>
      <c r="C132266">
        <v>217288</v>
      </c>
      <c r="D132266">
        <v>326141</v>
      </c>
    </row>
    <row r="132267" spans="1:4" x14ac:dyDescent="0.3">
      <c r="A132267">
        <v>28132</v>
      </c>
      <c r="B132267" s="2">
        <v>44312.453666666668</v>
      </c>
      <c r="C132267">
        <v>171402</v>
      </c>
      <c r="D132267">
        <v>250679</v>
      </c>
    </row>
    <row r="132268" spans="1:4" x14ac:dyDescent="0.3">
      <c r="A132268">
        <v>28127</v>
      </c>
      <c r="B132268" s="2">
        <v>44312.449216828478</v>
      </c>
      <c r="C132268">
        <v>91062</v>
      </c>
      <c r="D132268">
        <v>88863</v>
      </c>
    </row>
    <row r="132269" spans="1:4" x14ac:dyDescent="0.3">
      <c r="A132269">
        <v>28124</v>
      </c>
      <c r="B132269" s="2">
        <v>44312.447</v>
      </c>
      <c r="C132269">
        <v>308461</v>
      </c>
      <c r="D132269">
        <v>404759</v>
      </c>
    </row>
    <row r="132270" spans="1:4" x14ac:dyDescent="0.3">
      <c r="A132270">
        <v>28121</v>
      </c>
      <c r="B132270" s="2">
        <v>44312.446385113268</v>
      </c>
      <c r="C132270">
        <v>144952</v>
      </c>
      <c r="D132270">
        <v>114865</v>
      </c>
    </row>
    <row r="132271" spans="1:4" x14ac:dyDescent="0.3">
      <c r="A132271">
        <v>28120</v>
      </c>
      <c r="B132271" s="2">
        <v>44312.442339805828</v>
      </c>
      <c r="C132271">
        <v>327137</v>
      </c>
      <c r="D132271">
        <v>411922</v>
      </c>
    </row>
    <row r="132272" spans="1:4" x14ac:dyDescent="0.3">
      <c r="A132272">
        <v>28119</v>
      </c>
      <c r="B132272" s="2">
        <v>44312.442339805828</v>
      </c>
      <c r="C132272">
        <v>166123</v>
      </c>
      <c r="D132272">
        <v>324893</v>
      </c>
    </row>
    <row r="132273" spans="1:4" x14ac:dyDescent="0.3">
      <c r="A132273">
        <v>28115</v>
      </c>
      <c r="B132273" s="2">
        <v>44312.442000000003</v>
      </c>
      <c r="C132273">
        <v>283559</v>
      </c>
      <c r="D132273">
        <v>171702</v>
      </c>
    </row>
    <row r="132274" spans="1:4" x14ac:dyDescent="0.3">
      <c r="A132274">
        <v>28113</v>
      </c>
      <c r="B132274" s="2">
        <v>44312.441126213591</v>
      </c>
      <c r="C132274">
        <v>79757</v>
      </c>
      <c r="D132274">
        <v>325852</v>
      </c>
    </row>
    <row r="132275" spans="1:4" x14ac:dyDescent="0.3">
      <c r="A132275">
        <v>28109</v>
      </c>
      <c r="B132275" s="2">
        <v>44312.440721682848</v>
      </c>
      <c r="C132275">
        <v>236157</v>
      </c>
      <c r="D132275">
        <v>172251</v>
      </c>
    </row>
    <row r="132276" spans="1:4" x14ac:dyDescent="0.3">
      <c r="A132276">
        <v>28106</v>
      </c>
      <c r="B132276" s="2">
        <v>44312.435867313921</v>
      </c>
      <c r="C132276">
        <v>282919</v>
      </c>
      <c r="D132276">
        <v>182984</v>
      </c>
    </row>
    <row r="132277" spans="1:4" x14ac:dyDescent="0.3">
      <c r="A132277">
        <v>28104</v>
      </c>
      <c r="B132277" s="2">
        <v>44312.433333333334</v>
      </c>
      <c r="C132277">
        <v>177827</v>
      </c>
      <c r="D132277">
        <v>171555</v>
      </c>
    </row>
    <row r="132278" spans="1:4" x14ac:dyDescent="0.3">
      <c r="A132278">
        <v>28099</v>
      </c>
      <c r="B132278" s="2">
        <v>44312.430203883494</v>
      </c>
      <c r="C132278">
        <v>237474</v>
      </c>
      <c r="D132278">
        <v>4199</v>
      </c>
    </row>
    <row r="132279" spans="1:4" x14ac:dyDescent="0.3">
      <c r="A132279">
        <v>28098</v>
      </c>
      <c r="B132279" s="2">
        <v>44312.42818122977</v>
      </c>
      <c r="C132279">
        <v>52461</v>
      </c>
      <c r="D132279">
        <v>357816</v>
      </c>
    </row>
    <row r="132280" spans="1:4" x14ac:dyDescent="0.3">
      <c r="A132280">
        <v>28094</v>
      </c>
      <c r="B132280" s="2">
        <v>44312.421708737864</v>
      </c>
      <c r="C132280">
        <v>295510</v>
      </c>
      <c r="D132280">
        <v>208822</v>
      </c>
    </row>
    <row r="132281" spans="1:4" x14ac:dyDescent="0.3">
      <c r="A132281">
        <v>28091</v>
      </c>
      <c r="B132281" s="2">
        <v>44312.421304207121</v>
      </c>
      <c r="C132281">
        <v>143108</v>
      </c>
      <c r="D132281">
        <v>351192</v>
      </c>
    </row>
    <row r="132282" spans="1:4" x14ac:dyDescent="0.3">
      <c r="A132282">
        <v>28090</v>
      </c>
      <c r="B132282" s="2">
        <v>44312.41968608414</v>
      </c>
      <c r="C132282">
        <v>96923</v>
      </c>
      <c r="D132282">
        <v>75550</v>
      </c>
    </row>
    <row r="132283" spans="1:4" x14ac:dyDescent="0.3">
      <c r="A132283">
        <v>28086</v>
      </c>
      <c r="B132283" s="2">
        <v>44312.418877022654</v>
      </c>
      <c r="C132283">
        <v>298729</v>
      </c>
      <c r="D132283">
        <v>411922</v>
      </c>
    </row>
    <row r="132284" spans="1:4" x14ac:dyDescent="0.3">
      <c r="A132284">
        <v>28083</v>
      </c>
      <c r="B132284" s="2">
        <v>44312.417258899673</v>
      </c>
      <c r="C132284">
        <v>72348</v>
      </c>
      <c r="D132284">
        <v>347008</v>
      </c>
    </row>
    <row r="132285" spans="1:4" x14ac:dyDescent="0.3">
      <c r="A132285">
        <v>28080</v>
      </c>
      <c r="B132285" s="2">
        <v>44312.407550161814</v>
      </c>
      <c r="C132285">
        <v>20285</v>
      </c>
      <c r="D132285">
        <v>394819</v>
      </c>
    </row>
    <row r="132286" spans="1:4" x14ac:dyDescent="0.3">
      <c r="A132286">
        <v>28078</v>
      </c>
      <c r="B132286" s="2">
        <v>44312.396223300973</v>
      </c>
      <c r="C132286">
        <v>316589</v>
      </c>
      <c r="D132286">
        <v>250679</v>
      </c>
    </row>
    <row r="132287" spans="1:4" x14ac:dyDescent="0.3">
      <c r="A132287">
        <v>28077</v>
      </c>
      <c r="B132287" s="2">
        <v>44312.393391585756</v>
      </c>
      <c r="C132287">
        <v>19498</v>
      </c>
      <c r="D132287">
        <v>411922</v>
      </c>
    </row>
    <row r="132288" spans="1:4" x14ac:dyDescent="0.3">
      <c r="A132288">
        <v>28074</v>
      </c>
      <c r="B132288" s="2">
        <v>44312.390666666666</v>
      </c>
      <c r="C132288">
        <v>337803</v>
      </c>
      <c r="D132288">
        <v>241927</v>
      </c>
    </row>
    <row r="132289" spans="1:4" x14ac:dyDescent="0.3">
      <c r="A132289">
        <v>28071</v>
      </c>
      <c r="B132289" s="2">
        <v>44312.389750809067</v>
      </c>
      <c r="C132289">
        <v>321708</v>
      </c>
      <c r="D132289">
        <v>338092</v>
      </c>
    </row>
    <row r="132290" spans="1:4" x14ac:dyDescent="0.3">
      <c r="A132290">
        <v>28067</v>
      </c>
      <c r="B132290" s="2">
        <v>44312.387728155336</v>
      </c>
      <c r="C132290">
        <v>316758</v>
      </c>
      <c r="D132290">
        <v>204394</v>
      </c>
    </row>
    <row r="132291" spans="1:4" x14ac:dyDescent="0.3">
      <c r="A132291">
        <v>28062</v>
      </c>
      <c r="B132291" s="2">
        <v>44312.383999999998</v>
      </c>
      <c r="C132291">
        <v>60723</v>
      </c>
      <c r="D132291">
        <v>81226</v>
      </c>
    </row>
    <row r="132292" spans="1:4" x14ac:dyDescent="0.3">
      <c r="A132292">
        <v>28057</v>
      </c>
      <c r="B132292" s="2">
        <v>44312.349333333339</v>
      </c>
      <c r="C132292">
        <v>111546</v>
      </c>
      <c r="D132292">
        <v>351192</v>
      </c>
    </row>
    <row r="132293" spans="1:4" x14ac:dyDescent="0.3">
      <c r="A132293">
        <v>28052</v>
      </c>
      <c r="B132293" s="2">
        <v>44312.345999999998</v>
      </c>
      <c r="C132293">
        <v>214997</v>
      </c>
      <c r="D132293">
        <v>411922</v>
      </c>
    </row>
    <row r="132294" spans="1:4" x14ac:dyDescent="0.3">
      <c r="A132294">
        <v>28048</v>
      </c>
      <c r="B132294" s="2">
        <v>44312.345252427185</v>
      </c>
      <c r="C132294">
        <v>285423</v>
      </c>
      <c r="D132294">
        <v>473323</v>
      </c>
    </row>
    <row r="132295" spans="1:4" x14ac:dyDescent="0.3">
      <c r="A132295">
        <v>28047</v>
      </c>
      <c r="B132295" s="2">
        <v>44312.341999999997</v>
      </c>
      <c r="C132295">
        <v>134434</v>
      </c>
      <c r="D132295">
        <v>182841</v>
      </c>
    </row>
    <row r="132296" spans="1:4" x14ac:dyDescent="0.3">
      <c r="A132296">
        <v>28045</v>
      </c>
      <c r="B132296" s="2">
        <v>44312.340666666663</v>
      </c>
      <c r="C132296">
        <v>306467</v>
      </c>
      <c r="D132296">
        <v>182191</v>
      </c>
    </row>
    <row r="132297" spans="1:4" x14ac:dyDescent="0.3">
      <c r="A132297">
        <v>28041</v>
      </c>
      <c r="B132297" s="2">
        <v>44312.326644012945</v>
      </c>
      <c r="C132297">
        <v>102316</v>
      </c>
      <c r="D132297">
        <v>387595</v>
      </c>
    </row>
    <row r="132298" spans="1:4" x14ac:dyDescent="0.3">
      <c r="A132298">
        <v>28039</v>
      </c>
      <c r="B132298" s="2">
        <v>44312.323407766991</v>
      </c>
      <c r="C132298">
        <v>225955</v>
      </c>
      <c r="D132298">
        <v>258251</v>
      </c>
    </row>
    <row r="132299" spans="1:4" x14ac:dyDescent="0.3">
      <c r="A132299">
        <v>28037</v>
      </c>
      <c r="B132299" s="2">
        <v>44312.319333333333</v>
      </c>
      <c r="C132299">
        <v>66253</v>
      </c>
      <c r="D132299">
        <v>176181</v>
      </c>
    </row>
    <row r="132300" spans="1:4" x14ac:dyDescent="0.3">
      <c r="A132300">
        <v>28032</v>
      </c>
      <c r="B132300" s="2">
        <v>44312.318333333336</v>
      </c>
      <c r="C132300">
        <v>15465</v>
      </c>
      <c r="D132300">
        <v>21407</v>
      </c>
    </row>
    <row r="132301" spans="1:4" x14ac:dyDescent="0.3">
      <c r="A132301">
        <v>28027</v>
      </c>
      <c r="B132301" s="2">
        <v>44312.316530744334</v>
      </c>
      <c r="C132301">
        <v>113956</v>
      </c>
      <c r="D132301">
        <v>154256</v>
      </c>
    </row>
    <row r="132302" spans="1:4" x14ac:dyDescent="0.3">
      <c r="A132302">
        <v>28024</v>
      </c>
      <c r="B132302" s="2">
        <v>44312.311999999998</v>
      </c>
      <c r="C132302">
        <v>17596</v>
      </c>
      <c r="D132302">
        <v>250679</v>
      </c>
    </row>
    <row r="132303" spans="1:4" x14ac:dyDescent="0.3">
      <c r="A132303">
        <v>28020</v>
      </c>
      <c r="B132303" s="2">
        <v>44312.28619093851</v>
      </c>
      <c r="C132303">
        <v>26965</v>
      </c>
      <c r="D132303">
        <v>158978</v>
      </c>
    </row>
    <row r="132304" spans="1:4" x14ac:dyDescent="0.3">
      <c r="A132304">
        <v>28015</v>
      </c>
      <c r="B132304" s="2">
        <v>44312.28497734628</v>
      </c>
      <c r="C132304">
        <v>217399</v>
      </c>
      <c r="D132304">
        <v>21760</v>
      </c>
    </row>
    <row r="132305" spans="1:4" x14ac:dyDescent="0.3">
      <c r="A132305">
        <v>28014</v>
      </c>
      <c r="B132305" s="2">
        <v>44312.27648220065</v>
      </c>
      <c r="C132305">
        <v>165677</v>
      </c>
      <c r="D132305">
        <v>95782</v>
      </c>
    </row>
    <row r="132306" spans="1:4" x14ac:dyDescent="0.3">
      <c r="A132306">
        <v>28010</v>
      </c>
      <c r="B132306" s="2">
        <v>44312.271333333338</v>
      </c>
      <c r="C132306">
        <v>83363</v>
      </c>
      <c r="D132306">
        <v>327968</v>
      </c>
    </row>
    <row r="132307" spans="1:4" x14ac:dyDescent="0.3">
      <c r="A132307">
        <v>28005</v>
      </c>
      <c r="B132307" s="2">
        <v>44312.270666666664</v>
      </c>
      <c r="C132307">
        <v>9859</v>
      </c>
      <c r="D132307">
        <v>70091</v>
      </c>
    </row>
    <row r="132308" spans="1:4" x14ac:dyDescent="0.3">
      <c r="A132308">
        <v>28001</v>
      </c>
      <c r="B132308" s="2">
        <v>44312.26636893204</v>
      </c>
      <c r="C132308">
        <v>291503</v>
      </c>
      <c r="D132308">
        <v>351192</v>
      </c>
    </row>
    <row r="132309" spans="1:4" x14ac:dyDescent="0.3">
      <c r="A132309">
        <v>27996</v>
      </c>
      <c r="B132309" s="2">
        <v>44312.26636893204</v>
      </c>
      <c r="C132309">
        <v>66120</v>
      </c>
      <c r="D132309">
        <v>408587</v>
      </c>
    </row>
    <row r="132310" spans="1:4" x14ac:dyDescent="0.3">
      <c r="A132310">
        <v>27994</v>
      </c>
      <c r="B132310" s="2">
        <v>44312.257666666665</v>
      </c>
      <c r="C132310">
        <v>220715</v>
      </c>
      <c r="D132310">
        <v>158978</v>
      </c>
    </row>
    <row r="132311" spans="1:4" x14ac:dyDescent="0.3">
      <c r="A132311">
        <v>27993</v>
      </c>
      <c r="B132311" s="2">
        <v>44312.257469255666</v>
      </c>
      <c r="C132311">
        <v>287006</v>
      </c>
      <c r="D132311">
        <v>420847</v>
      </c>
    </row>
    <row r="132312" spans="1:4" x14ac:dyDescent="0.3">
      <c r="A132312">
        <v>27989</v>
      </c>
      <c r="B132312" s="2">
        <v>44312.257333333335</v>
      </c>
      <c r="C132312">
        <v>118347</v>
      </c>
      <c r="D132312">
        <v>351192</v>
      </c>
    </row>
    <row r="132313" spans="1:4" x14ac:dyDescent="0.3">
      <c r="A132313">
        <v>27984</v>
      </c>
      <c r="B132313" s="2">
        <v>44312.253666666664</v>
      </c>
      <c r="C132313">
        <v>72940</v>
      </c>
      <c r="D132313">
        <v>293021</v>
      </c>
    </row>
    <row r="132314" spans="1:4" x14ac:dyDescent="0.3">
      <c r="A132314">
        <v>27981</v>
      </c>
      <c r="B132314" s="2">
        <v>44312.248974110036</v>
      </c>
      <c r="C132314">
        <v>305135</v>
      </c>
      <c r="D132314">
        <v>347393</v>
      </c>
    </row>
    <row r="132315" spans="1:4" x14ac:dyDescent="0.3">
      <c r="A132315">
        <v>27979</v>
      </c>
      <c r="B132315" s="2">
        <v>44312.247760517799</v>
      </c>
      <c r="C132315">
        <v>43887</v>
      </c>
      <c r="D132315">
        <v>228405</v>
      </c>
    </row>
    <row r="132316" spans="1:4" x14ac:dyDescent="0.3">
      <c r="A132316">
        <v>27976</v>
      </c>
      <c r="B132316" s="2">
        <v>44312.243310679609</v>
      </c>
      <c r="C132316">
        <v>32478</v>
      </c>
      <c r="D132316">
        <v>290088</v>
      </c>
    </row>
    <row r="132317" spans="1:4" x14ac:dyDescent="0.3">
      <c r="A132317">
        <v>27975</v>
      </c>
      <c r="B132317" s="2">
        <v>44312.242501618122</v>
      </c>
      <c r="C132317">
        <v>118515</v>
      </c>
      <c r="D132317">
        <v>60239</v>
      </c>
    </row>
    <row r="132318" spans="1:4" x14ac:dyDescent="0.3">
      <c r="A132318">
        <v>27973</v>
      </c>
      <c r="B132318" s="2">
        <v>44312.241288025885</v>
      </c>
      <c r="C132318">
        <v>120315</v>
      </c>
      <c r="D132318">
        <v>358348</v>
      </c>
    </row>
    <row r="132319" spans="1:4" x14ac:dyDescent="0.3">
      <c r="A132319">
        <v>27970</v>
      </c>
      <c r="B132319" s="2">
        <v>44312.226666666662</v>
      </c>
      <c r="C132319">
        <v>81114</v>
      </c>
      <c r="D132319">
        <v>27877</v>
      </c>
    </row>
    <row r="132320" spans="1:4" x14ac:dyDescent="0.3">
      <c r="A132320">
        <v>27969</v>
      </c>
      <c r="B132320" s="2">
        <v>44312.216207119738</v>
      </c>
      <c r="C132320">
        <v>73644</v>
      </c>
      <c r="D132320">
        <v>470762</v>
      </c>
    </row>
    <row r="132321" spans="1:4" x14ac:dyDescent="0.3">
      <c r="A132321">
        <v>27967</v>
      </c>
      <c r="B132321" s="2">
        <v>44312.194362459544</v>
      </c>
      <c r="C132321">
        <v>314782</v>
      </c>
      <c r="D132321">
        <v>347393</v>
      </c>
    </row>
    <row r="132322" spans="1:4" x14ac:dyDescent="0.3">
      <c r="A132322">
        <v>27964</v>
      </c>
      <c r="B132322" s="2">
        <v>44312.193666666666</v>
      </c>
      <c r="C132322">
        <v>152519</v>
      </c>
      <c r="D132322">
        <v>96007</v>
      </c>
    </row>
    <row r="132323" spans="1:4" x14ac:dyDescent="0.3">
      <c r="A132323">
        <v>27961</v>
      </c>
      <c r="B132323" s="2">
        <v>44312.188294498381</v>
      </c>
      <c r="C132323">
        <v>312366</v>
      </c>
      <c r="D132323">
        <v>258219</v>
      </c>
    </row>
    <row r="132324" spans="1:4" x14ac:dyDescent="0.3">
      <c r="A132324">
        <v>27959</v>
      </c>
      <c r="B132324" s="2">
        <v>44312.186271844665</v>
      </c>
      <c r="C132324">
        <v>66093</v>
      </c>
      <c r="D132324">
        <v>222221</v>
      </c>
    </row>
    <row r="132325" spans="1:4" x14ac:dyDescent="0.3">
      <c r="A132325">
        <v>27957</v>
      </c>
      <c r="B132325" s="2">
        <v>44312.182000000001</v>
      </c>
      <c r="C132325">
        <v>105124</v>
      </c>
      <c r="D132325">
        <v>90119</v>
      </c>
    </row>
    <row r="132326" spans="1:4" x14ac:dyDescent="0.3">
      <c r="A132326">
        <v>27955</v>
      </c>
      <c r="B132326" s="2">
        <v>44312.174540453074</v>
      </c>
      <c r="C132326">
        <v>169263</v>
      </c>
      <c r="D132326">
        <v>401297</v>
      </c>
    </row>
    <row r="132327" spans="1:4" x14ac:dyDescent="0.3">
      <c r="A132327">
        <v>27953</v>
      </c>
      <c r="B132327" s="2">
        <v>44312.173731391587</v>
      </c>
      <c r="C132327">
        <v>222580</v>
      </c>
      <c r="D132327">
        <v>43697</v>
      </c>
    </row>
    <row r="132328" spans="1:4" x14ac:dyDescent="0.3">
      <c r="A132328">
        <v>27951</v>
      </c>
      <c r="B132328" s="2">
        <v>44312.17373139158</v>
      </c>
      <c r="C132328">
        <v>18080</v>
      </c>
      <c r="D132328">
        <v>294042</v>
      </c>
    </row>
    <row r="132329" spans="1:4" x14ac:dyDescent="0.3">
      <c r="A132329">
        <v>27948</v>
      </c>
      <c r="B132329" s="2">
        <v>44312.172922330101</v>
      </c>
      <c r="C132329">
        <v>135386</v>
      </c>
      <c r="D132329">
        <v>83550</v>
      </c>
    </row>
    <row r="132330" spans="1:4" x14ac:dyDescent="0.3">
      <c r="A132330">
        <v>27947</v>
      </c>
      <c r="B132330" s="2">
        <v>44312.170090614891</v>
      </c>
      <c r="C132330">
        <v>52891</v>
      </c>
      <c r="D132330">
        <v>347008</v>
      </c>
    </row>
    <row r="132331" spans="1:4" x14ac:dyDescent="0.3">
      <c r="A132331">
        <v>27946</v>
      </c>
      <c r="B132331" s="2">
        <v>44312.16280906149</v>
      </c>
      <c r="C132331">
        <v>25765</v>
      </c>
      <c r="D132331">
        <v>411922</v>
      </c>
    </row>
    <row r="132332" spans="1:4" x14ac:dyDescent="0.3">
      <c r="A132332">
        <v>27941</v>
      </c>
      <c r="B132332" s="2">
        <v>44312.162666666663</v>
      </c>
      <c r="C132332">
        <v>113961</v>
      </c>
      <c r="D132332">
        <v>54586</v>
      </c>
    </row>
    <row r="132333" spans="1:4" x14ac:dyDescent="0.3">
      <c r="A132333">
        <v>27937</v>
      </c>
      <c r="B132333" s="2">
        <v>44312.16240453074</v>
      </c>
      <c r="C132333">
        <v>306467</v>
      </c>
      <c r="D132333">
        <v>230507</v>
      </c>
    </row>
    <row r="132334" spans="1:4" x14ac:dyDescent="0.3">
      <c r="A132334">
        <v>27934</v>
      </c>
      <c r="B132334" s="2">
        <v>44312.162333333334</v>
      </c>
      <c r="C132334">
        <v>9612</v>
      </c>
      <c r="D132334">
        <v>249264</v>
      </c>
    </row>
    <row r="132335" spans="1:4" x14ac:dyDescent="0.3">
      <c r="A132335">
        <v>27931</v>
      </c>
      <c r="B132335" s="2">
        <v>44312.159666666666</v>
      </c>
      <c r="C132335">
        <v>189183</v>
      </c>
      <c r="D132335">
        <v>118549</v>
      </c>
    </row>
    <row r="132336" spans="1:4" x14ac:dyDescent="0.3">
      <c r="A132336">
        <v>27929</v>
      </c>
      <c r="B132336" s="2">
        <v>44312.159168284787</v>
      </c>
      <c r="C132336">
        <v>44259</v>
      </c>
      <c r="D132336">
        <v>158978</v>
      </c>
    </row>
    <row r="132337" spans="1:4" x14ac:dyDescent="0.3">
      <c r="A132337">
        <v>27925</v>
      </c>
      <c r="B132337" s="2">
        <v>44312.156741100327</v>
      </c>
      <c r="C132337">
        <v>334437</v>
      </c>
      <c r="D132337">
        <v>369308</v>
      </c>
    </row>
    <row r="132338" spans="1:4" x14ac:dyDescent="0.3">
      <c r="A132338">
        <v>27921</v>
      </c>
      <c r="B132338" s="2">
        <v>44312.152333333339</v>
      </c>
      <c r="C132338">
        <v>213527</v>
      </c>
      <c r="D132338">
        <v>318131</v>
      </c>
    </row>
    <row r="132339" spans="1:4" x14ac:dyDescent="0.3">
      <c r="A132339">
        <v>27919</v>
      </c>
      <c r="B132339" s="2">
        <v>44312.152291262137</v>
      </c>
      <c r="C132339">
        <v>23008</v>
      </c>
      <c r="D132339">
        <v>42584</v>
      </c>
    </row>
    <row r="132340" spans="1:4" x14ac:dyDescent="0.3">
      <c r="A132340">
        <v>27915</v>
      </c>
      <c r="B132340" s="2">
        <v>44312.140155339803</v>
      </c>
      <c r="C132340">
        <v>154251</v>
      </c>
      <c r="D132340">
        <v>111368</v>
      </c>
    </row>
    <row r="132341" spans="1:4" x14ac:dyDescent="0.3">
      <c r="A132341">
        <v>27911</v>
      </c>
      <c r="B132341" s="2">
        <v>44312.136666666665</v>
      </c>
      <c r="C132341">
        <v>154552</v>
      </c>
      <c r="D132341">
        <v>86587</v>
      </c>
    </row>
    <row r="132342" spans="1:4" x14ac:dyDescent="0.3">
      <c r="A132342">
        <v>27907</v>
      </c>
      <c r="B132342" s="2">
        <v>44312.133278317153</v>
      </c>
      <c r="C132342">
        <v>325464</v>
      </c>
      <c r="D132342">
        <v>411922</v>
      </c>
    </row>
    <row r="132343" spans="1:4" x14ac:dyDescent="0.3">
      <c r="A132343">
        <v>27904</v>
      </c>
      <c r="B132343" s="2">
        <v>44312.129637540456</v>
      </c>
      <c r="C132343">
        <v>287124</v>
      </c>
      <c r="D132343">
        <v>165114</v>
      </c>
    </row>
    <row r="132344" spans="1:4" x14ac:dyDescent="0.3">
      <c r="A132344">
        <v>27899</v>
      </c>
      <c r="B132344" s="2">
        <v>44312.127333333337</v>
      </c>
      <c r="C132344">
        <v>192531</v>
      </c>
      <c r="D132344">
        <v>182984</v>
      </c>
    </row>
    <row r="132345" spans="1:4" x14ac:dyDescent="0.3">
      <c r="A132345">
        <v>27897</v>
      </c>
      <c r="B132345" s="2">
        <v>44312.127</v>
      </c>
      <c r="C132345">
        <v>257321</v>
      </c>
      <c r="D132345">
        <v>98704</v>
      </c>
    </row>
    <row r="132346" spans="1:4" x14ac:dyDescent="0.3">
      <c r="A132346">
        <v>27895</v>
      </c>
      <c r="B132346" s="2">
        <v>44312.125187702266</v>
      </c>
      <c r="C132346">
        <v>174066</v>
      </c>
      <c r="D132346">
        <v>5151</v>
      </c>
    </row>
    <row r="132347" spans="1:4" x14ac:dyDescent="0.3">
      <c r="A132347">
        <v>27891</v>
      </c>
      <c r="B132347" s="2">
        <v>44312.122760517799</v>
      </c>
      <c r="C132347">
        <v>328469</v>
      </c>
      <c r="D132347">
        <v>347008</v>
      </c>
    </row>
    <row r="132348" spans="1:4" x14ac:dyDescent="0.3">
      <c r="A132348">
        <v>27886</v>
      </c>
      <c r="B132348" s="2">
        <v>44312.112242718445</v>
      </c>
      <c r="C132348">
        <v>172871</v>
      </c>
      <c r="D132348">
        <v>185435</v>
      </c>
    </row>
    <row r="132349" spans="1:4" x14ac:dyDescent="0.3">
      <c r="A132349">
        <v>27882</v>
      </c>
      <c r="B132349" s="2">
        <v>44312.107000000004</v>
      </c>
      <c r="C132349">
        <v>342920</v>
      </c>
      <c r="D132349">
        <v>411922</v>
      </c>
    </row>
    <row r="132350" spans="1:4" x14ac:dyDescent="0.3">
      <c r="A132350">
        <v>27879</v>
      </c>
      <c r="B132350" s="2">
        <v>44312.105000000003</v>
      </c>
      <c r="C132350">
        <v>281541</v>
      </c>
      <c r="D132350">
        <v>158978</v>
      </c>
    </row>
    <row r="132351" spans="1:4" x14ac:dyDescent="0.3">
      <c r="A132351">
        <v>27878</v>
      </c>
      <c r="B132351" s="2">
        <v>44312.105000000003</v>
      </c>
      <c r="C132351">
        <v>43065</v>
      </c>
      <c r="D132351">
        <v>86587</v>
      </c>
    </row>
    <row r="132352" spans="1:4" x14ac:dyDescent="0.3">
      <c r="A132352">
        <v>27876</v>
      </c>
      <c r="B132352" s="2">
        <v>44312.098893203882</v>
      </c>
      <c r="C132352">
        <v>243997</v>
      </c>
      <c r="D132352">
        <v>204394</v>
      </c>
    </row>
    <row r="132353" spans="1:4" x14ac:dyDescent="0.3">
      <c r="A132353">
        <v>27871</v>
      </c>
      <c r="B132353" s="2">
        <v>44312.097679611652</v>
      </c>
      <c r="C132353">
        <v>203480</v>
      </c>
      <c r="D132353">
        <v>151932</v>
      </c>
    </row>
    <row r="132354" spans="1:4" x14ac:dyDescent="0.3">
      <c r="A132354">
        <v>27870</v>
      </c>
      <c r="B132354" s="2">
        <v>44312.097679611652</v>
      </c>
      <c r="C132354">
        <v>93433</v>
      </c>
      <c r="D132354">
        <v>457893</v>
      </c>
    </row>
    <row r="132355" spans="1:4" x14ac:dyDescent="0.3">
      <c r="A132355">
        <v>27869</v>
      </c>
      <c r="B132355" s="2">
        <v>44312.095656957928</v>
      </c>
      <c r="C132355">
        <v>266125</v>
      </c>
      <c r="D132355">
        <v>430433</v>
      </c>
    </row>
    <row r="132356" spans="1:4" x14ac:dyDescent="0.3">
      <c r="A132356">
        <v>27864</v>
      </c>
      <c r="B132356" s="2">
        <v>44312.092016181232</v>
      </c>
      <c r="C132356">
        <v>345120</v>
      </c>
      <c r="D132356">
        <v>86587</v>
      </c>
    </row>
    <row r="132357" spans="1:4" x14ac:dyDescent="0.3">
      <c r="A132357">
        <v>27860</v>
      </c>
      <c r="B132357" s="2">
        <v>44312.090666666663</v>
      </c>
      <c r="C132357">
        <v>270797</v>
      </c>
      <c r="D132357">
        <v>343712</v>
      </c>
    </row>
    <row r="132358" spans="1:4" x14ac:dyDescent="0.3">
      <c r="A132358">
        <v>27855</v>
      </c>
      <c r="B132358" s="2">
        <v>44312.090398058252</v>
      </c>
      <c r="C132358">
        <v>217524</v>
      </c>
      <c r="D132358">
        <v>347393</v>
      </c>
    </row>
    <row r="132359" spans="1:4" x14ac:dyDescent="0.3">
      <c r="A132359">
        <v>27851</v>
      </c>
      <c r="B132359" s="2">
        <v>44312.089993527508</v>
      </c>
      <c r="C132359">
        <v>113493</v>
      </c>
      <c r="D132359">
        <v>158978</v>
      </c>
    </row>
    <row r="132360" spans="1:4" x14ac:dyDescent="0.3">
      <c r="A132360">
        <v>27848</v>
      </c>
      <c r="B132360" s="2">
        <v>44312.084330097088</v>
      </c>
      <c r="C132360">
        <v>340753</v>
      </c>
      <c r="D132360">
        <v>411922</v>
      </c>
    </row>
    <row r="132361" spans="1:4" x14ac:dyDescent="0.3">
      <c r="A132361">
        <v>27845</v>
      </c>
      <c r="B132361" s="2">
        <v>44312.083925566345</v>
      </c>
      <c r="C132361">
        <v>201015</v>
      </c>
      <c r="D132361">
        <v>178769</v>
      </c>
    </row>
    <row r="132362" spans="1:4" x14ac:dyDescent="0.3">
      <c r="A132362">
        <v>27840</v>
      </c>
      <c r="B132362" s="2">
        <v>44312.073407766991</v>
      </c>
      <c r="C132362">
        <v>304584</v>
      </c>
      <c r="D132362">
        <v>153893</v>
      </c>
    </row>
    <row r="132363" spans="1:4" x14ac:dyDescent="0.3">
      <c r="A132363">
        <v>27839</v>
      </c>
      <c r="B132363" s="2">
        <v>44312.071385113268</v>
      </c>
      <c r="C132363">
        <v>200723</v>
      </c>
      <c r="D132363">
        <v>204735</v>
      </c>
    </row>
    <row r="132364" spans="1:4" x14ac:dyDescent="0.3">
      <c r="A132364">
        <v>27838</v>
      </c>
      <c r="B132364" s="2">
        <v>44312.068148867314</v>
      </c>
      <c r="C132364">
        <v>282272</v>
      </c>
      <c r="D132364">
        <v>411922</v>
      </c>
    </row>
    <row r="132365" spans="1:4" x14ac:dyDescent="0.3">
      <c r="A132365">
        <v>27834</v>
      </c>
      <c r="B132365" s="2">
        <v>44312.067666666662</v>
      </c>
      <c r="C132365">
        <v>160940</v>
      </c>
      <c r="D132365">
        <v>118079</v>
      </c>
    </row>
    <row r="132366" spans="1:4" x14ac:dyDescent="0.3">
      <c r="A132366">
        <v>27830</v>
      </c>
      <c r="B132366" s="2">
        <v>44312.063294498381</v>
      </c>
      <c r="C132366">
        <v>210396</v>
      </c>
      <c r="D132366">
        <v>330333</v>
      </c>
    </row>
    <row r="132367" spans="1:4" x14ac:dyDescent="0.3">
      <c r="A132367">
        <v>27826</v>
      </c>
      <c r="B132367" s="2">
        <v>44312.061676375408</v>
      </c>
      <c r="C132367">
        <v>123321</v>
      </c>
      <c r="D132367">
        <v>341081</v>
      </c>
    </row>
    <row r="132368" spans="1:4" x14ac:dyDescent="0.3">
      <c r="A132368">
        <v>27822</v>
      </c>
      <c r="B132368" s="2">
        <v>44312.061333333339</v>
      </c>
      <c r="C132368">
        <v>230055</v>
      </c>
      <c r="D132368">
        <v>440825</v>
      </c>
    </row>
    <row r="132369" spans="1:4" x14ac:dyDescent="0.3">
      <c r="A132369">
        <v>27821</v>
      </c>
      <c r="B132369" s="2">
        <v>44312.060058252428</v>
      </c>
      <c r="C132369">
        <v>157321</v>
      </c>
      <c r="D132369">
        <v>357547</v>
      </c>
    </row>
    <row r="132370" spans="1:4" x14ac:dyDescent="0.3">
      <c r="A132370">
        <v>27816</v>
      </c>
      <c r="B132370" s="2">
        <v>44312.056822006467</v>
      </c>
      <c r="C132370">
        <v>189183</v>
      </c>
      <c r="D132370">
        <v>117699</v>
      </c>
    </row>
    <row r="132371" spans="1:4" x14ac:dyDescent="0.3">
      <c r="A132371">
        <v>27811</v>
      </c>
      <c r="B132371" s="2">
        <v>44312.05601294498</v>
      </c>
      <c r="C132371">
        <v>167121</v>
      </c>
      <c r="D132371">
        <v>397390</v>
      </c>
    </row>
    <row r="132372" spans="1:4" x14ac:dyDescent="0.3">
      <c r="A132372">
        <v>27809</v>
      </c>
      <c r="B132372" s="2">
        <v>44312.055203883494</v>
      </c>
      <c r="C132372">
        <v>105901</v>
      </c>
      <c r="D132372">
        <v>459341</v>
      </c>
    </row>
    <row r="132373" spans="1:4" x14ac:dyDescent="0.3">
      <c r="A132373">
        <v>27806</v>
      </c>
      <c r="B132373" s="2">
        <v>44312.051967637541</v>
      </c>
      <c r="C132373">
        <v>22640</v>
      </c>
      <c r="D132373">
        <v>394819</v>
      </c>
    </row>
    <row r="132374" spans="1:4" x14ac:dyDescent="0.3">
      <c r="A132374">
        <v>27802</v>
      </c>
      <c r="B132374" s="2">
        <v>44312.036595469253</v>
      </c>
      <c r="C132374">
        <v>300956</v>
      </c>
      <c r="D132374">
        <v>325852</v>
      </c>
    </row>
    <row r="132375" spans="1:4" x14ac:dyDescent="0.3">
      <c r="A132375">
        <v>27800</v>
      </c>
      <c r="B132375" s="2">
        <v>44312.030932038833</v>
      </c>
      <c r="C132375">
        <v>205129</v>
      </c>
      <c r="D132375">
        <v>303258</v>
      </c>
    </row>
    <row r="132376" spans="1:4" x14ac:dyDescent="0.3">
      <c r="A132376">
        <v>27797</v>
      </c>
      <c r="B132376" s="2">
        <v>44312.02648220065</v>
      </c>
      <c r="C132376">
        <v>214801</v>
      </c>
      <c r="D132376">
        <v>438887</v>
      </c>
    </row>
    <row r="132377" spans="1:4" x14ac:dyDescent="0.3">
      <c r="A132377">
        <v>27792</v>
      </c>
      <c r="B132377" s="2">
        <v>44312.023245954697</v>
      </c>
      <c r="C132377">
        <v>162220</v>
      </c>
      <c r="D132377">
        <v>158978</v>
      </c>
    </row>
    <row r="132378" spans="1:4" x14ac:dyDescent="0.3">
      <c r="A132378">
        <v>27789</v>
      </c>
      <c r="B132378" s="2">
        <v>44312.023245954697</v>
      </c>
      <c r="C132378">
        <v>50956</v>
      </c>
      <c r="D132378">
        <v>294042</v>
      </c>
    </row>
    <row r="132379" spans="1:4" x14ac:dyDescent="0.3">
      <c r="A132379">
        <v>27787</v>
      </c>
      <c r="B132379" s="2">
        <v>44312.02203236246</v>
      </c>
      <c r="C132379">
        <v>107884</v>
      </c>
      <c r="D132379">
        <v>385537</v>
      </c>
    </row>
    <row r="132380" spans="1:4" x14ac:dyDescent="0.3">
      <c r="A132380">
        <v>27782</v>
      </c>
      <c r="B132380" s="2">
        <v>44312.021333333338</v>
      </c>
      <c r="C132380">
        <v>159374</v>
      </c>
      <c r="D132380">
        <v>103342</v>
      </c>
    </row>
    <row r="132381" spans="1:4" x14ac:dyDescent="0.3">
      <c r="A132381">
        <v>27779</v>
      </c>
      <c r="B132381" s="2">
        <v>44312.021223300966</v>
      </c>
      <c r="C132381">
        <v>141741</v>
      </c>
      <c r="D132381">
        <v>472712</v>
      </c>
    </row>
    <row r="132382" spans="1:4" x14ac:dyDescent="0.3">
      <c r="A132382">
        <v>27775</v>
      </c>
      <c r="B132382" s="2">
        <v>44312.020009708736</v>
      </c>
      <c r="C132382">
        <v>166134</v>
      </c>
      <c r="D132382">
        <v>59485</v>
      </c>
    </row>
    <row r="132383" spans="1:4" x14ac:dyDescent="0.3">
      <c r="A132383">
        <v>27773</v>
      </c>
      <c r="B132383" s="2">
        <v>44312.019605177993</v>
      </c>
      <c r="C132383">
        <v>12766</v>
      </c>
      <c r="D132383">
        <v>118549</v>
      </c>
    </row>
    <row r="132384" spans="1:4" x14ac:dyDescent="0.3">
      <c r="A132384">
        <v>27770</v>
      </c>
      <c r="B132384" s="2">
        <v>44312.017</v>
      </c>
      <c r="C132384">
        <v>251733</v>
      </c>
      <c r="D132384">
        <v>370651</v>
      </c>
    </row>
    <row r="132385" spans="1:4" x14ac:dyDescent="0.3">
      <c r="A132385">
        <v>27766</v>
      </c>
      <c r="B132385" s="2">
        <v>44312.013132686079</v>
      </c>
      <c r="C132385">
        <v>68526</v>
      </c>
      <c r="D132385">
        <v>432277</v>
      </c>
    </row>
    <row r="132386" spans="1:4" x14ac:dyDescent="0.3">
      <c r="A132386">
        <v>27761</v>
      </c>
      <c r="B132386" s="2">
        <v>44312.011919093849</v>
      </c>
      <c r="C132386">
        <v>286417</v>
      </c>
      <c r="D132386">
        <v>449257</v>
      </c>
    </row>
    <row r="132387" spans="1:4" x14ac:dyDescent="0.3">
      <c r="A132387">
        <v>27758</v>
      </c>
      <c r="B132387" s="2">
        <v>44312.010300970876</v>
      </c>
      <c r="C132387">
        <v>203564</v>
      </c>
      <c r="D132387">
        <v>347393</v>
      </c>
    </row>
    <row r="132388" spans="1:4" x14ac:dyDescent="0.3">
      <c r="A132388">
        <v>27756</v>
      </c>
      <c r="B132388" s="2">
        <v>44312.009896440126</v>
      </c>
      <c r="C132388">
        <v>229459</v>
      </c>
      <c r="D132388">
        <v>158978</v>
      </c>
    </row>
    <row r="132389" spans="1:4" x14ac:dyDescent="0.3">
      <c r="A132389">
        <v>27755</v>
      </c>
      <c r="B132389" s="2">
        <v>44312.008000000002</v>
      </c>
      <c r="C132389">
        <v>345251</v>
      </c>
      <c r="D132389">
        <v>287991</v>
      </c>
    </row>
    <row r="132390" spans="1:4" x14ac:dyDescent="0.3">
      <c r="A132390">
        <v>27753</v>
      </c>
      <c r="B132390" s="2">
        <v>44312.004333333338</v>
      </c>
      <c r="C132390">
        <v>338589</v>
      </c>
      <c r="D132390">
        <v>158978</v>
      </c>
    </row>
    <row r="132391" spans="1:4" x14ac:dyDescent="0.3">
      <c r="A132391">
        <v>27752</v>
      </c>
      <c r="B132391" s="2">
        <v>44312.00221035599</v>
      </c>
      <c r="C132391">
        <v>311919</v>
      </c>
      <c r="D132391">
        <v>411922</v>
      </c>
    </row>
    <row r="132392" spans="1:4" x14ac:dyDescent="0.3">
      <c r="A132392">
        <v>27747</v>
      </c>
      <c r="B132392" s="2">
        <v>44312.00221035599</v>
      </c>
      <c r="C132392">
        <v>139662</v>
      </c>
      <c r="D132392">
        <v>342582</v>
      </c>
    </row>
    <row r="132393" spans="1:4" x14ac:dyDescent="0.3">
      <c r="A132393">
        <v>27746</v>
      </c>
      <c r="B132393" s="2">
        <v>44312.000187702266</v>
      </c>
      <c r="C132393">
        <v>285393</v>
      </c>
      <c r="D132393">
        <v>189009</v>
      </c>
    </row>
    <row r="132394" spans="1:4" x14ac:dyDescent="0.3">
      <c r="A132394">
        <v>27742</v>
      </c>
      <c r="B132394" s="2">
        <v>44311.999511703849</v>
      </c>
      <c r="C132394">
        <v>42887</v>
      </c>
      <c r="D132394">
        <v>251574</v>
      </c>
    </row>
    <row r="132395" spans="1:4" x14ac:dyDescent="0.3">
      <c r="A132395">
        <v>27738</v>
      </c>
      <c r="B132395" s="2">
        <v>44311.998333333337</v>
      </c>
      <c r="C132395">
        <v>98290</v>
      </c>
      <c r="D132395">
        <v>146115</v>
      </c>
    </row>
    <row r="132396" spans="1:4" x14ac:dyDescent="0.3">
      <c r="A132396">
        <v>27736</v>
      </c>
      <c r="B132396" s="2">
        <v>44311.99615466781</v>
      </c>
      <c r="C132396">
        <v>100759</v>
      </c>
      <c r="D132396">
        <v>227775</v>
      </c>
    </row>
    <row r="132397" spans="1:4" x14ac:dyDescent="0.3">
      <c r="A132397">
        <v>27733</v>
      </c>
      <c r="B132397" s="2">
        <v>44311.993715210359</v>
      </c>
      <c r="C132397">
        <v>283970</v>
      </c>
      <c r="D132397">
        <v>165114</v>
      </c>
    </row>
    <row r="132398" spans="1:4" x14ac:dyDescent="0.3">
      <c r="A132398">
        <v>27728</v>
      </c>
      <c r="B132398" s="2">
        <v>44311.991288025885</v>
      </c>
      <c r="C132398">
        <v>176703</v>
      </c>
      <c r="D132398">
        <v>250679</v>
      </c>
    </row>
    <row r="132399" spans="1:4" x14ac:dyDescent="0.3">
      <c r="A132399">
        <v>27726</v>
      </c>
      <c r="B132399" s="2">
        <v>44311.989265372169</v>
      </c>
      <c r="C132399">
        <v>347988</v>
      </c>
      <c r="D132399">
        <v>189009</v>
      </c>
    </row>
    <row r="132400" spans="1:4" x14ac:dyDescent="0.3">
      <c r="A132400">
        <v>27723</v>
      </c>
      <c r="B132400" s="2">
        <v>44311.988333333335</v>
      </c>
      <c r="C132400">
        <v>318080</v>
      </c>
      <c r="D132400">
        <v>230507</v>
      </c>
    </row>
    <row r="132401" spans="1:4" x14ac:dyDescent="0.3">
      <c r="A132401">
        <v>27722</v>
      </c>
      <c r="B132401" s="2">
        <v>44311.985259559922</v>
      </c>
      <c r="C132401">
        <v>12697</v>
      </c>
      <c r="D132401">
        <v>274147</v>
      </c>
    </row>
    <row r="132402" spans="1:4" x14ac:dyDescent="0.3">
      <c r="A132402">
        <v>27720</v>
      </c>
      <c r="B132402" s="2">
        <v>44311.985220064722</v>
      </c>
      <c r="C132402">
        <v>254220</v>
      </c>
      <c r="D132402">
        <v>158978</v>
      </c>
    </row>
    <row r="132403" spans="1:4" x14ac:dyDescent="0.3">
      <c r="A132403">
        <v>27715</v>
      </c>
      <c r="B132403" s="2">
        <v>44311.984006472492</v>
      </c>
      <c r="C132403">
        <v>264726</v>
      </c>
      <c r="D132403">
        <v>373415</v>
      </c>
    </row>
    <row r="132404" spans="1:4" x14ac:dyDescent="0.3">
      <c r="A132404">
        <v>27713</v>
      </c>
      <c r="B132404" s="2">
        <v>44311.983601941749</v>
      </c>
      <c r="C132404">
        <v>144369</v>
      </c>
      <c r="D132404">
        <v>405278</v>
      </c>
    </row>
    <row r="132405" spans="1:4" x14ac:dyDescent="0.3">
      <c r="A132405">
        <v>27709</v>
      </c>
      <c r="B132405" s="2">
        <v>44311.977533980586</v>
      </c>
      <c r="C132405">
        <v>238480</v>
      </c>
      <c r="D132405">
        <v>288818</v>
      </c>
    </row>
    <row r="132406" spans="1:4" x14ac:dyDescent="0.3">
      <c r="A132406">
        <v>27705</v>
      </c>
      <c r="B132406" s="2">
        <v>44311.977416302987</v>
      </c>
      <c r="C132406">
        <v>258843</v>
      </c>
      <c r="D132406">
        <v>394819</v>
      </c>
    </row>
    <row r="132407" spans="1:4" x14ac:dyDescent="0.3">
      <c r="A132407">
        <v>27702</v>
      </c>
      <c r="B132407" s="2">
        <v>44311.976724919092</v>
      </c>
      <c r="C132407">
        <v>165067</v>
      </c>
      <c r="D132407">
        <v>411922</v>
      </c>
    </row>
    <row r="132408" spans="1:4" x14ac:dyDescent="0.3">
      <c r="A132408">
        <v>27697</v>
      </c>
      <c r="B132408" s="2">
        <v>44311.976000000002</v>
      </c>
      <c r="C132408">
        <v>19902</v>
      </c>
      <c r="D132408">
        <v>397</v>
      </c>
    </row>
    <row r="132409" spans="1:4" x14ac:dyDescent="0.3">
      <c r="A132409">
        <v>27694</v>
      </c>
      <c r="B132409" s="2">
        <v>44311.974702265376</v>
      </c>
      <c r="C132409">
        <v>49751</v>
      </c>
      <c r="D132409">
        <v>43842</v>
      </c>
    </row>
    <row r="132410" spans="1:4" x14ac:dyDescent="0.3">
      <c r="A132410">
        <v>27690</v>
      </c>
      <c r="B132410" s="2">
        <v>44311.968504898221</v>
      </c>
      <c r="C132410">
        <v>285386</v>
      </c>
      <c r="D132410">
        <v>351192</v>
      </c>
    </row>
    <row r="132411" spans="1:4" x14ac:dyDescent="0.3">
      <c r="A132411">
        <v>27689</v>
      </c>
      <c r="B132411" s="2">
        <v>44311.967825242718</v>
      </c>
      <c r="C132411">
        <v>35571</v>
      </c>
      <c r="D132411">
        <v>230507</v>
      </c>
    </row>
    <row r="132412" spans="1:4" x14ac:dyDescent="0.3">
      <c r="A132412">
        <v>27685</v>
      </c>
      <c r="B132412" s="2">
        <v>44311.967284157843</v>
      </c>
      <c r="C132412">
        <v>88571</v>
      </c>
      <c r="D132412">
        <v>165885</v>
      </c>
    </row>
    <row r="132413" spans="1:4" x14ac:dyDescent="0.3">
      <c r="A132413">
        <v>27683</v>
      </c>
      <c r="B132413" s="2">
        <v>44311.966185491503</v>
      </c>
      <c r="C132413">
        <v>275610</v>
      </c>
      <c r="D132413">
        <v>258219</v>
      </c>
    </row>
    <row r="132414" spans="1:4" x14ac:dyDescent="0.3">
      <c r="A132414">
        <v>27679</v>
      </c>
      <c r="B132414" s="2">
        <v>44311.962970873785</v>
      </c>
      <c r="C132414">
        <v>323821</v>
      </c>
      <c r="D132414">
        <v>118549</v>
      </c>
    </row>
    <row r="132415" spans="1:4" x14ac:dyDescent="0.3">
      <c r="A132415">
        <v>27674</v>
      </c>
      <c r="B132415" s="2">
        <v>44311.961757281555</v>
      </c>
      <c r="C132415">
        <v>57180</v>
      </c>
      <c r="D132415">
        <v>351192</v>
      </c>
    </row>
    <row r="132416" spans="1:4" x14ac:dyDescent="0.3">
      <c r="A132416">
        <v>27673</v>
      </c>
      <c r="B132416" s="2">
        <v>44311.96151615955</v>
      </c>
      <c r="C132416">
        <v>15310</v>
      </c>
      <c r="D132416">
        <v>21407</v>
      </c>
    </row>
    <row r="132417" spans="1:4" x14ac:dyDescent="0.3">
      <c r="A132417">
        <v>27669</v>
      </c>
      <c r="B132417" s="2">
        <v>44311.961352750812</v>
      </c>
      <c r="C132417">
        <v>283559</v>
      </c>
      <c r="D132417">
        <v>40892</v>
      </c>
    </row>
    <row r="132418" spans="1:4" x14ac:dyDescent="0.3">
      <c r="A132418">
        <v>27666</v>
      </c>
      <c r="B132418" s="2">
        <v>44311.961352750812</v>
      </c>
      <c r="C132418">
        <v>74874</v>
      </c>
      <c r="D132418">
        <v>250679</v>
      </c>
    </row>
    <row r="132419" spans="1:4" x14ac:dyDescent="0.3">
      <c r="A132419">
        <v>27665</v>
      </c>
      <c r="B132419" s="2">
        <v>44311.960570085757</v>
      </c>
      <c r="C132419">
        <v>282869</v>
      </c>
      <c r="D132419">
        <v>111153</v>
      </c>
    </row>
    <row r="132420" spans="1:4" x14ac:dyDescent="0.3">
      <c r="A132420">
        <v>27661</v>
      </c>
      <c r="B132420" s="2">
        <v>44311.959734627831</v>
      </c>
      <c r="C132420">
        <v>348064</v>
      </c>
      <c r="D132420">
        <v>335057</v>
      </c>
    </row>
    <row r="132421" spans="1:4" x14ac:dyDescent="0.3">
      <c r="A132421">
        <v>27660</v>
      </c>
      <c r="B132421" s="2">
        <v>44311.959257789851</v>
      </c>
      <c r="C132421">
        <v>140255</v>
      </c>
      <c r="D132421">
        <v>230507</v>
      </c>
    </row>
    <row r="132422" spans="1:4" x14ac:dyDescent="0.3">
      <c r="A132422">
        <v>27659</v>
      </c>
      <c r="B132422" s="2">
        <v>44311.957792901398</v>
      </c>
      <c r="C132422">
        <v>16507</v>
      </c>
      <c r="D132422">
        <v>154256</v>
      </c>
    </row>
    <row r="132423" spans="1:4" x14ac:dyDescent="0.3">
      <c r="A132423">
        <v>27656</v>
      </c>
      <c r="B132423" s="2">
        <v>44311.956572161012</v>
      </c>
      <c r="C132423">
        <v>146372</v>
      </c>
      <c r="D132423">
        <v>82901</v>
      </c>
    </row>
    <row r="132424" spans="1:4" x14ac:dyDescent="0.3">
      <c r="A132424">
        <v>27651</v>
      </c>
      <c r="B132424" s="2">
        <v>44311.954880258898</v>
      </c>
      <c r="C132424">
        <v>255229</v>
      </c>
      <c r="D132424">
        <v>385636</v>
      </c>
    </row>
    <row r="132425" spans="1:4" x14ac:dyDescent="0.3">
      <c r="A132425">
        <v>27650</v>
      </c>
      <c r="B132425" s="2">
        <v>44311.954405346842</v>
      </c>
      <c r="C132425">
        <v>194744</v>
      </c>
      <c r="D132425">
        <v>331902</v>
      </c>
    </row>
    <row r="132426" spans="1:4" x14ac:dyDescent="0.3">
      <c r="A132426">
        <v>27646</v>
      </c>
      <c r="B132426" s="2">
        <v>44311.952757347331</v>
      </c>
      <c r="C132426">
        <v>19843</v>
      </c>
      <c r="D132426">
        <v>124253</v>
      </c>
    </row>
    <row r="132427" spans="1:4" x14ac:dyDescent="0.3">
      <c r="A132427">
        <v>27645</v>
      </c>
      <c r="B132427" s="2">
        <v>44311.951644012945</v>
      </c>
      <c r="C132427">
        <v>291657</v>
      </c>
      <c r="D132427">
        <v>301748</v>
      </c>
    </row>
    <row r="132428" spans="1:4" x14ac:dyDescent="0.3">
      <c r="A132428">
        <v>27644</v>
      </c>
      <c r="B132428" s="2">
        <v>44311.951644012945</v>
      </c>
      <c r="C132428">
        <v>100173</v>
      </c>
      <c r="D132428">
        <v>401945</v>
      </c>
    </row>
    <row r="132429" spans="1:4" x14ac:dyDescent="0.3">
      <c r="A132429">
        <v>27640</v>
      </c>
      <c r="B132429" s="2">
        <v>44311.950956755274</v>
      </c>
      <c r="C132429">
        <v>303510</v>
      </c>
      <c r="D132429">
        <v>241927</v>
      </c>
    </row>
    <row r="132430" spans="1:4" x14ac:dyDescent="0.3">
      <c r="A132430">
        <v>27639</v>
      </c>
      <c r="B132430" s="2">
        <v>44311.949666666667</v>
      </c>
      <c r="C132430">
        <v>241109</v>
      </c>
      <c r="D132430">
        <v>316155</v>
      </c>
    </row>
    <row r="132431" spans="1:4" x14ac:dyDescent="0.3">
      <c r="A132431">
        <v>27637</v>
      </c>
      <c r="B132431" s="2">
        <v>44311.946789644011</v>
      </c>
      <c r="C132431">
        <v>94859</v>
      </c>
      <c r="D132431">
        <v>351192</v>
      </c>
    </row>
    <row r="132432" spans="1:4" x14ac:dyDescent="0.3">
      <c r="A132432">
        <v>27632</v>
      </c>
      <c r="B132432" s="2">
        <v>44311.946385113268</v>
      </c>
      <c r="C132432">
        <v>93877</v>
      </c>
      <c r="D132432">
        <v>411922</v>
      </c>
    </row>
    <row r="132433" spans="1:4" x14ac:dyDescent="0.3">
      <c r="A132433">
        <v>27627</v>
      </c>
      <c r="B132433" s="2">
        <v>44311.945171521038</v>
      </c>
      <c r="C132433">
        <v>62351</v>
      </c>
      <c r="D132433">
        <v>105558</v>
      </c>
    </row>
    <row r="132434" spans="1:4" x14ac:dyDescent="0.3">
      <c r="A132434">
        <v>27623</v>
      </c>
      <c r="B132434" s="2">
        <v>44311.943553398058</v>
      </c>
      <c r="C132434">
        <v>245598</v>
      </c>
      <c r="D132434">
        <v>35297</v>
      </c>
    </row>
    <row r="132435" spans="1:4" x14ac:dyDescent="0.3">
      <c r="A132435">
        <v>27622</v>
      </c>
      <c r="B132435" s="2">
        <v>44311.941935275077</v>
      </c>
      <c r="C132435">
        <v>147237</v>
      </c>
      <c r="D132435">
        <v>153893</v>
      </c>
    </row>
    <row r="132436" spans="1:4" x14ac:dyDescent="0.3">
      <c r="A132436">
        <v>27619</v>
      </c>
      <c r="B132436" s="2">
        <v>44311.941862239451</v>
      </c>
      <c r="C132436">
        <v>178788</v>
      </c>
      <c r="D132436">
        <v>154681</v>
      </c>
    </row>
    <row r="132437" spans="1:4" x14ac:dyDescent="0.3">
      <c r="A132437">
        <v>27618</v>
      </c>
      <c r="B132437" s="2">
        <v>44311.940317152104</v>
      </c>
      <c r="C132437">
        <v>169930</v>
      </c>
      <c r="D132437">
        <v>286726</v>
      </c>
    </row>
    <row r="132438" spans="1:4" x14ac:dyDescent="0.3">
      <c r="A132438">
        <v>27615</v>
      </c>
      <c r="B132438" s="2">
        <v>44311.939103559875</v>
      </c>
      <c r="C132438">
        <v>176130</v>
      </c>
      <c r="D132438">
        <v>254768</v>
      </c>
    </row>
    <row r="132439" spans="1:4" x14ac:dyDescent="0.3">
      <c r="A132439">
        <v>27614</v>
      </c>
      <c r="B132439" s="2">
        <v>44311.936185796687</v>
      </c>
      <c r="C132439">
        <v>336182</v>
      </c>
      <c r="D132439">
        <v>452176</v>
      </c>
    </row>
    <row r="132440" spans="1:4" x14ac:dyDescent="0.3">
      <c r="A132440">
        <v>27613</v>
      </c>
      <c r="B132440" s="2">
        <v>44311.933469649339</v>
      </c>
      <c r="C132440">
        <v>186356</v>
      </c>
      <c r="D132440">
        <v>366945</v>
      </c>
    </row>
    <row r="132441" spans="1:4" x14ac:dyDescent="0.3">
      <c r="A132441">
        <v>27610</v>
      </c>
      <c r="B132441" s="2">
        <v>44311.930722983489</v>
      </c>
      <c r="C132441">
        <v>268456</v>
      </c>
      <c r="D132441">
        <v>81226</v>
      </c>
    </row>
    <row r="132442" spans="1:4" x14ac:dyDescent="0.3">
      <c r="A132442">
        <v>27609</v>
      </c>
      <c r="B132442" s="2">
        <v>44311.929227576526</v>
      </c>
      <c r="C132442">
        <v>142050</v>
      </c>
      <c r="D132442">
        <v>154256</v>
      </c>
    </row>
    <row r="132443" spans="1:4" x14ac:dyDescent="0.3">
      <c r="A132443">
        <v>27608</v>
      </c>
      <c r="B132443" s="2">
        <v>44311.928678243356</v>
      </c>
      <c r="C132443">
        <v>65546</v>
      </c>
      <c r="D132443">
        <v>467908</v>
      </c>
    </row>
    <row r="132444" spans="1:4" x14ac:dyDescent="0.3">
      <c r="A132444">
        <v>27606</v>
      </c>
      <c r="B132444" s="2">
        <v>44311.925754045311</v>
      </c>
      <c r="C132444">
        <v>135141</v>
      </c>
      <c r="D132444">
        <v>18748</v>
      </c>
    </row>
    <row r="132445" spans="1:4" x14ac:dyDescent="0.3">
      <c r="A132445">
        <v>27604</v>
      </c>
      <c r="B132445" s="2">
        <v>44311.925382244328</v>
      </c>
      <c r="C132445">
        <v>167483</v>
      </c>
      <c r="D132445">
        <v>106160</v>
      </c>
    </row>
    <row r="132446" spans="1:4" x14ac:dyDescent="0.3">
      <c r="A132446">
        <v>27601</v>
      </c>
      <c r="B132446" s="2">
        <v>44311.922086245308</v>
      </c>
      <c r="C132446">
        <v>299102</v>
      </c>
      <c r="D132446">
        <v>444546</v>
      </c>
    </row>
    <row r="132447" spans="1:4" x14ac:dyDescent="0.3">
      <c r="A132447">
        <v>27596</v>
      </c>
      <c r="B132447" s="2">
        <v>44311.920163579212</v>
      </c>
      <c r="C132447">
        <v>150603</v>
      </c>
      <c r="D132447">
        <v>407315</v>
      </c>
    </row>
    <row r="132448" spans="1:4" x14ac:dyDescent="0.3">
      <c r="A132448">
        <v>27593</v>
      </c>
      <c r="B132448" s="2">
        <v>44311.919309060948</v>
      </c>
      <c r="C132448">
        <v>128519</v>
      </c>
      <c r="D132448">
        <v>170185</v>
      </c>
    </row>
    <row r="132449" spans="1:4" x14ac:dyDescent="0.3">
      <c r="A132449">
        <v>27591</v>
      </c>
      <c r="B132449" s="2">
        <v>44311.918179876098</v>
      </c>
      <c r="C132449">
        <v>226959</v>
      </c>
      <c r="D132449">
        <v>466414</v>
      </c>
    </row>
    <row r="132450" spans="1:4" x14ac:dyDescent="0.3">
      <c r="A132450">
        <v>27586</v>
      </c>
      <c r="B132450" s="2">
        <v>44311.915646839807</v>
      </c>
      <c r="C132450">
        <v>27963</v>
      </c>
      <c r="D132450">
        <v>104958</v>
      </c>
    </row>
    <row r="132451" spans="1:4" x14ac:dyDescent="0.3">
      <c r="A132451">
        <v>27584</v>
      </c>
      <c r="B132451" s="2">
        <v>44311.909176915797</v>
      </c>
      <c r="C132451">
        <v>211431</v>
      </c>
      <c r="D132451">
        <v>226626</v>
      </c>
    </row>
    <row r="132452" spans="1:4" x14ac:dyDescent="0.3">
      <c r="A132452">
        <v>27581</v>
      </c>
      <c r="B132452" s="2">
        <v>44311.905453657644</v>
      </c>
      <c r="C132452">
        <v>91926</v>
      </c>
      <c r="D132452">
        <v>347393</v>
      </c>
    </row>
    <row r="132453" spans="1:4" x14ac:dyDescent="0.3">
      <c r="A132453">
        <v>27578</v>
      </c>
      <c r="B132453" s="2">
        <v>44311.903504854374</v>
      </c>
      <c r="C132453">
        <v>105970</v>
      </c>
      <c r="D132453">
        <v>409853</v>
      </c>
    </row>
    <row r="132454" spans="1:4" x14ac:dyDescent="0.3">
      <c r="A132454">
        <v>27575</v>
      </c>
      <c r="B132454" s="2">
        <v>44311.896664326916</v>
      </c>
      <c r="C132454">
        <v>265159</v>
      </c>
      <c r="D132454">
        <v>458081</v>
      </c>
    </row>
    <row r="132455" spans="1:4" x14ac:dyDescent="0.3">
      <c r="A132455">
        <v>27571</v>
      </c>
      <c r="B132455" s="2">
        <v>44311.894985808896</v>
      </c>
      <c r="C132455">
        <v>88878</v>
      </c>
      <c r="D132455">
        <v>316436</v>
      </c>
    </row>
    <row r="132456" spans="1:4" x14ac:dyDescent="0.3">
      <c r="A132456">
        <v>27569</v>
      </c>
      <c r="B132456" s="2">
        <v>44311.894131290625</v>
      </c>
      <c r="C132456">
        <v>133368</v>
      </c>
      <c r="D132456">
        <v>436459</v>
      </c>
    </row>
    <row r="132457" spans="1:4" x14ac:dyDescent="0.3">
      <c r="A132457">
        <v>27564</v>
      </c>
      <c r="B132457" s="2">
        <v>44311.893391585763</v>
      </c>
      <c r="C132457">
        <v>106559</v>
      </c>
      <c r="D132457">
        <v>308577</v>
      </c>
    </row>
    <row r="132458" spans="1:4" x14ac:dyDescent="0.3">
      <c r="A132458">
        <v>27559</v>
      </c>
      <c r="B132458" s="2">
        <v>44311.889004181037</v>
      </c>
      <c r="C132458">
        <v>31349</v>
      </c>
      <c r="D132458">
        <v>250679</v>
      </c>
    </row>
    <row r="132459" spans="1:4" x14ac:dyDescent="0.3">
      <c r="A132459">
        <v>27556</v>
      </c>
      <c r="B132459" s="2">
        <v>44311.888271736811</v>
      </c>
      <c r="C132459">
        <v>188297</v>
      </c>
      <c r="D132459">
        <v>118549</v>
      </c>
    </row>
    <row r="132460" spans="1:4" x14ac:dyDescent="0.3">
      <c r="A132460">
        <v>27551</v>
      </c>
      <c r="B132460" s="2">
        <v>44311.884853663745</v>
      </c>
      <c r="C132460">
        <v>146236</v>
      </c>
      <c r="D132460">
        <v>250679</v>
      </c>
    </row>
    <row r="132461" spans="1:4" x14ac:dyDescent="0.3">
      <c r="A132461">
        <v>27547</v>
      </c>
      <c r="B132461" s="2">
        <v>44311.884491909383</v>
      </c>
      <c r="C132461">
        <v>284314</v>
      </c>
      <c r="D132461">
        <v>454139</v>
      </c>
    </row>
    <row r="132462" spans="1:4" x14ac:dyDescent="0.3">
      <c r="A132462">
        <v>27543</v>
      </c>
      <c r="B132462" s="2">
        <v>44311.883541367839</v>
      </c>
      <c r="C132462">
        <v>35539</v>
      </c>
      <c r="D132462">
        <v>154256</v>
      </c>
    </row>
    <row r="132463" spans="1:4" x14ac:dyDescent="0.3">
      <c r="A132463">
        <v>27540</v>
      </c>
      <c r="B132463" s="2">
        <v>44311.878828478963</v>
      </c>
      <c r="C132463">
        <v>73725</v>
      </c>
      <c r="D132463">
        <v>351192</v>
      </c>
    </row>
    <row r="132464" spans="1:4" x14ac:dyDescent="0.3">
      <c r="A132464">
        <v>27536</v>
      </c>
      <c r="B132464" s="2">
        <v>44311.877895443584</v>
      </c>
      <c r="C132464">
        <v>16065</v>
      </c>
      <c r="D132464">
        <v>439981</v>
      </c>
    </row>
    <row r="132465" spans="1:4" x14ac:dyDescent="0.3">
      <c r="A132465">
        <v>27535</v>
      </c>
      <c r="B132465" s="2">
        <v>44311.875179296243</v>
      </c>
      <c r="C132465">
        <v>295510</v>
      </c>
      <c r="D132465">
        <v>343491</v>
      </c>
    </row>
    <row r="132466" spans="1:4" x14ac:dyDescent="0.3">
      <c r="A132466">
        <v>27532</v>
      </c>
      <c r="B132466" s="2">
        <v>44311.871951456313</v>
      </c>
      <c r="C132466">
        <v>237441</v>
      </c>
      <c r="D132466">
        <v>102086</v>
      </c>
    </row>
    <row r="132467" spans="1:4" x14ac:dyDescent="0.3">
      <c r="A132467">
        <v>27531</v>
      </c>
      <c r="B132467" s="2">
        <v>44311.868923001799</v>
      </c>
      <c r="C132467">
        <v>251719</v>
      </c>
      <c r="D132467">
        <v>411922</v>
      </c>
    </row>
    <row r="132468" spans="1:4" x14ac:dyDescent="0.3">
      <c r="A132468">
        <v>27530</v>
      </c>
      <c r="B132468" s="2">
        <v>44311.866451002534</v>
      </c>
      <c r="C132468">
        <v>254310</v>
      </c>
      <c r="D132468">
        <v>250679</v>
      </c>
    </row>
    <row r="132469" spans="1:4" x14ac:dyDescent="0.3">
      <c r="A132469">
        <v>27527</v>
      </c>
      <c r="B132469" s="2">
        <v>44311.863795892212</v>
      </c>
      <c r="C132469">
        <v>214465</v>
      </c>
      <c r="D132469">
        <v>411922</v>
      </c>
    </row>
    <row r="132470" spans="1:4" x14ac:dyDescent="0.3">
      <c r="A132470">
        <v>27523</v>
      </c>
      <c r="B132470" s="2">
        <v>44311.862788781393</v>
      </c>
      <c r="C132470">
        <v>105924</v>
      </c>
      <c r="D132470">
        <v>470762</v>
      </c>
    </row>
    <row r="132471" spans="1:4" x14ac:dyDescent="0.3">
      <c r="A132471">
        <v>27521</v>
      </c>
      <c r="B132471" s="2">
        <v>44311.862647249189</v>
      </c>
      <c r="C132471">
        <v>265686</v>
      </c>
      <c r="D132471">
        <v>416599</v>
      </c>
    </row>
    <row r="132472" spans="1:4" x14ac:dyDescent="0.3">
      <c r="A132472">
        <v>27516</v>
      </c>
      <c r="B132472" s="2">
        <v>44311.861751152072</v>
      </c>
      <c r="C132472">
        <v>306138</v>
      </c>
      <c r="D132472">
        <v>103402</v>
      </c>
    </row>
    <row r="132473" spans="1:4" x14ac:dyDescent="0.3">
      <c r="A132473">
        <v>27513</v>
      </c>
      <c r="B132473" s="2">
        <v>44311.857234412673</v>
      </c>
      <c r="C132473">
        <v>2651</v>
      </c>
      <c r="D132473">
        <v>407648</v>
      </c>
    </row>
    <row r="132474" spans="1:4" x14ac:dyDescent="0.3">
      <c r="A132474">
        <v>27511</v>
      </c>
      <c r="B132474" s="2">
        <v>44311.857020783107</v>
      </c>
      <c r="C132474">
        <v>244947</v>
      </c>
      <c r="D132474">
        <v>97294</v>
      </c>
    </row>
    <row r="132475" spans="1:4" x14ac:dyDescent="0.3">
      <c r="A132475">
        <v>27507</v>
      </c>
      <c r="B132475" s="2">
        <v>44311.856174757282</v>
      </c>
      <c r="C132475">
        <v>24842</v>
      </c>
      <c r="D132475">
        <v>347393</v>
      </c>
    </row>
    <row r="132476" spans="1:4" x14ac:dyDescent="0.3">
      <c r="A132476">
        <v>27503</v>
      </c>
      <c r="B132476" s="2">
        <v>44311.854961165052</v>
      </c>
      <c r="C132476">
        <v>150867</v>
      </c>
      <c r="D132476">
        <v>230507</v>
      </c>
    </row>
    <row r="132477" spans="1:4" x14ac:dyDescent="0.3">
      <c r="A132477">
        <v>27498</v>
      </c>
      <c r="B132477" s="2">
        <v>44311.853297524947</v>
      </c>
      <c r="C132477">
        <v>325851</v>
      </c>
      <c r="D132477">
        <v>33076</v>
      </c>
    </row>
    <row r="132478" spans="1:4" x14ac:dyDescent="0.3">
      <c r="A132478">
        <v>27497</v>
      </c>
      <c r="B132478" s="2">
        <v>44311.849055452134</v>
      </c>
      <c r="C132478">
        <v>284030</v>
      </c>
      <c r="D132478">
        <v>303258</v>
      </c>
    </row>
    <row r="132479" spans="1:4" x14ac:dyDescent="0.3">
      <c r="A132479">
        <v>27495</v>
      </c>
      <c r="B132479" s="2">
        <v>44311.846491897333</v>
      </c>
      <c r="C132479">
        <v>202458</v>
      </c>
      <c r="D132479">
        <v>189478</v>
      </c>
    </row>
    <row r="132480" spans="1:4" x14ac:dyDescent="0.3">
      <c r="A132480">
        <v>27491</v>
      </c>
      <c r="B132480" s="2">
        <v>44311.843409527879</v>
      </c>
      <c r="C132480">
        <v>70437</v>
      </c>
      <c r="D132480">
        <v>302552</v>
      </c>
    </row>
    <row r="132481" spans="1:4" x14ac:dyDescent="0.3">
      <c r="A132481">
        <v>27490</v>
      </c>
      <c r="B132481" s="2">
        <v>44311.834406567585</v>
      </c>
      <c r="C132481">
        <v>85809</v>
      </c>
      <c r="D132481">
        <v>411922</v>
      </c>
    </row>
    <row r="132482" spans="1:4" x14ac:dyDescent="0.3">
      <c r="A132482">
        <v>27486</v>
      </c>
      <c r="B132482" s="2">
        <v>44311.834330097088</v>
      </c>
      <c r="C132482">
        <v>227849</v>
      </c>
      <c r="D132482">
        <v>411922</v>
      </c>
    </row>
    <row r="132483" spans="1:4" x14ac:dyDescent="0.3">
      <c r="A132483">
        <v>27481</v>
      </c>
      <c r="B132483" s="2">
        <v>44311.830774864953</v>
      </c>
      <c r="C132483">
        <v>338086</v>
      </c>
      <c r="D132483">
        <v>250679</v>
      </c>
    </row>
    <row r="132484" spans="1:4" x14ac:dyDescent="0.3">
      <c r="A132484">
        <v>27478</v>
      </c>
      <c r="B132484" s="2">
        <v>44311.825373088781</v>
      </c>
      <c r="C132484">
        <v>286421</v>
      </c>
      <c r="D132484">
        <v>102524</v>
      </c>
    </row>
    <row r="132485" spans="1:4" x14ac:dyDescent="0.3">
      <c r="A132485">
        <v>27473</v>
      </c>
      <c r="B132485" s="2">
        <v>44311.825342570271</v>
      </c>
      <c r="C132485">
        <v>157321</v>
      </c>
      <c r="D132485">
        <v>264284</v>
      </c>
    </row>
    <row r="132486" spans="1:4" x14ac:dyDescent="0.3">
      <c r="A132486">
        <v>27469</v>
      </c>
      <c r="B132486" s="2">
        <v>44311.820980582524</v>
      </c>
      <c r="C132486">
        <v>136547</v>
      </c>
      <c r="D132486">
        <v>118549</v>
      </c>
    </row>
    <row r="132487" spans="1:4" x14ac:dyDescent="0.3">
      <c r="A132487">
        <v>27467</v>
      </c>
      <c r="B132487" s="2">
        <v>44311.814233832818</v>
      </c>
      <c r="C132487">
        <v>271611</v>
      </c>
      <c r="D132487">
        <v>23892</v>
      </c>
    </row>
    <row r="132488" spans="1:4" x14ac:dyDescent="0.3">
      <c r="A132488">
        <v>27466</v>
      </c>
      <c r="B132488" s="2">
        <v>44311.812889967638</v>
      </c>
      <c r="C132488">
        <v>282163</v>
      </c>
      <c r="D132488">
        <v>336210</v>
      </c>
    </row>
    <row r="132489" spans="1:4" x14ac:dyDescent="0.3">
      <c r="A132489">
        <v>27465</v>
      </c>
      <c r="B132489" s="2">
        <v>44311.809653721684</v>
      </c>
      <c r="C132489">
        <v>68338</v>
      </c>
      <c r="D132489">
        <v>325984</v>
      </c>
    </row>
    <row r="132490" spans="1:4" x14ac:dyDescent="0.3">
      <c r="A132490">
        <v>27464</v>
      </c>
      <c r="B132490" s="2">
        <v>44311.809249190941</v>
      </c>
      <c r="C132490">
        <v>204438</v>
      </c>
      <c r="D132490">
        <v>198146</v>
      </c>
    </row>
    <row r="132491" spans="1:4" x14ac:dyDescent="0.3">
      <c r="A132491">
        <v>27463</v>
      </c>
      <c r="B132491" s="2">
        <v>44311.806115909298</v>
      </c>
      <c r="C132491">
        <v>57395</v>
      </c>
      <c r="D132491">
        <v>339713</v>
      </c>
    </row>
    <row r="132492" spans="1:4" x14ac:dyDescent="0.3">
      <c r="A132492">
        <v>27459</v>
      </c>
      <c r="B132492" s="2">
        <v>44311.803181229778</v>
      </c>
      <c r="C132492">
        <v>234867</v>
      </c>
      <c r="D132492">
        <v>396686</v>
      </c>
    </row>
    <row r="132493" spans="1:4" x14ac:dyDescent="0.3">
      <c r="A132493">
        <v>27454</v>
      </c>
      <c r="B132493" s="2">
        <v>44311.802941984315</v>
      </c>
      <c r="C132493">
        <v>151848</v>
      </c>
      <c r="D132493">
        <v>230507</v>
      </c>
    </row>
    <row r="132494" spans="1:4" x14ac:dyDescent="0.3">
      <c r="A132494">
        <v>27451</v>
      </c>
      <c r="B132494" s="2">
        <v>44311.800561540571</v>
      </c>
      <c r="C132494">
        <v>171319</v>
      </c>
      <c r="D132494">
        <v>351192</v>
      </c>
    </row>
    <row r="132495" spans="1:4" x14ac:dyDescent="0.3">
      <c r="A132495">
        <v>27446</v>
      </c>
      <c r="B132495" s="2">
        <v>44311.80034951456</v>
      </c>
      <c r="C132495">
        <v>151491</v>
      </c>
      <c r="D132495">
        <v>154256</v>
      </c>
    </row>
    <row r="132496" spans="1:4" x14ac:dyDescent="0.3">
      <c r="A132496">
        <v>27442</v>
      </c>
      <c r="B132496" s="2">
        <v>44311.796304207121</v>
      </c>
      <c r="C132496">
        <v>271527</v>
      </c>
      <c r="D132496">
        <v>281994</v>
      </c>
    </row>
    <row r="132497" spans="1:4" x14ac:dyDescent="0.3">
      <c r="A132497">
        <v>27438</v>
      </c>
      <c r="B132497" s="2">
        <v>44311.795899676377</v>
      </c>
      <c r="C132497">
        <v>217582</v>
      </c>
      <c r="D132497">
        <v>258219</v>
      </c>
    </row>
    <row r="132498" spans="1:4" x14ac:dyDescent="0.3">
      <c r="A132498">
        <v>27433</v>
      </c>
      <c r="B132498" s="2">
        <v>44311.795090614891</v>
      </c>
      <c r="C132498">
        <v>102543</v>
      </c>
      <c r="D132498">
        <v>20534</v>
      </c>
    </row>
    <row r="132499" spans="1:4" x14ac:dyDescent="0.3">
      <c r="A132499">
        <v>27429</v>
      </c>
      <c r="B132499" s="2">
        <v>44311.793877022654</v>
      </c>
      <c r="C132499">
        <v>329757</v>
      </c>
      <c r="D132499">
        <v>442573</v>
      </c>
    </row>
    <row r="132500" spans="1:4" x14ac:dyDescent="0.3">
      <c r="A132500">
        <v>27427</v>
      </c>
      <c r="B132500" s="2">
        <v>44311.793067961167</v>
      </c>
      <c r="C132500">
        <v>130654</v>
      </c>
      <c r="D132500">
        <v>250679</v>
      </c>
    </row>
    <row r="132501" spans="1:4" x14ac:dyDescent="0.3">
      <c r="A132501">
        <v>27422</v>
      </c>
      <c r="B132501" s="2">
        <v>44311.792258899673</v>
      </c>
      <c r="C132501">
        <v>307738</v>
      </c>
      <c r="D132501">
        <v>351192</v>
      </c>
    </row>
    <row r="132502" spans="1:4" x14ac:dyDescent="0.3">
      <c r="A132502">
        <v>27421</v>
      </c>
      <c r="B132502" s="2">
        <v>44311.791833246862</v>
      </c>
      <c r="C132502">
        <v>81907</v>
      </c>
      <c r="D132502">
        <v>230507</v>
      </c>
    </row>
    <row r="132503" spans="1:4" x14ac:dyDescent="0.3">
      <c r="A132503">
        <v>27419</v>
      </c>
      <c r="B132503" s="2">
        <v>44311.791449838187</v>
      </c>
      <c r="C132503">
        <v>264427</v>
      </c>
      <c r="D132503">
        <v>347008</v>
      </c>
    </row>
    <row r="132504" spans="1:4" x14ac:dyDescent="0.3">
      <c r="A132504">
        <v>27417</v>
      </c>
      <c r="B132504" s="2">
        <v>44311.790236245957</v>
      </c>
      <c r="C132504">
        <v>14498</v>
      </c>
      <c r="D132504">
        <v>411922</v>
      </c>
    </row>
    <row r="132505" spans="1:4" x14ac:dyDescent="0.3">
      <c r="A132505">
        <v>27415</v>
      </c>
      <c r="B132505" s="2">
        <v>44311.789427184463</v>
      </c>
      <c r="C132505">
        <v>291869</v>
      </c>
      <c r="D132505">
        <v>386333</v>
      </c>
    </row>
    <row r="132506" spans="1:4" x14ac:dyDescent="0.3">
      <c r="A132506">
        <v>27411</v>
      </c>
      <c r="B132506" s="2">
        <v>44311.789427184463</v>
      </c>
      <c r="C132506">
        <v>32299</v>
      </c>
      <c r="D132506">
        <v>347393</v>
      </c>
    </row>
    <row r="132507" spans="1:4" x14ac:dyDescent="0.3">
      <c r="A132507">
        <v>27410</v>
      </c>
      <c r="B132507" s="2">
        <v>44311.788618122977</v>
      </c>
      <c r="C132507">
        <v>120813</v>
      </c>
      <c r="D132507">
        <v>470762</v>
      </c>
    </row>
    <row r="132508" spans="1:4" x14ac:dyDescent="0.3">
      <c r="A132508">
        <v>27405</v>
      </c>
      <c r="B132508" s="2">
        <v>44311.788262581256</v>
      </c>
      <c r="C132508">
        <v>222769</v>
      </c>
      <c r="D132508">
        <v>158978</v>
      </c>
    </row>
    <row r="132509" spans="1:4" x14ac:dyDescent="0.3">
      <c r="A132509">
        <v>27404</v>
      </c>
      <c r="B132509" s="2">
        <v>44311.78695028535</v>
      </c>
      <c r="C132509">
        <v>227927</v>
      </c>
      <c r="D132509">
        <v>105200</v>
      </c>
    </row>
    <row r="132510" spans="1:4" x14ac:dyDescent="0.3">
      <c r="A132510">
        <v>27403</v>
      </c>
      <c r="B132510" s="2">
        <v>44311.78619093851</v>
      </c>
      <c r="C132510">
        <v>182929</v>
      </c>
      <c r="D132510">
        <v>320940</v>
      </c>
    </row>
    <row r="132511" spans="1:4" x14ac:dyDescent="0.3">
      <c r="A132511">
        <v>27402</v>
      </c>
      <c r="B132511" s="2">
        <v>44311.784572815537</v>
      </c>
      <c r="C132511">
        <v>251166</v>
      </c>
      <c r="D132511">
        <v>191893</v>
      </c>
    </row>
    <row r="132512" spans="1:4" x14ac:dyDescent="0.3">
      <c r="A132512">
        <v>27400</v>
      </c>
      <c r="B132512" s="2">
        <v>44311.784478286078</v>
      </c>
      <c r="C132512">
        <v>208406</v>
      </c>
      <c r="D132512">
        <v>411922</v>
      </c>
    </row>
    <row r="132513" spans="1:4" x14ac:dyDescent="0.3">
      <c r="A132513">
        <v>27397</v>
      </c>
      <c r="B132513" s="2">
        <v>44311.784386730549</v>
      </c>
      <c r="C132513">
        <v>281672</v>
      </c>
      <c r="D132513">
        <v>162725</v>
      </c>
    </row>
    <row r="132514" spans="1:4" x14ac:dyDescent="0.3">
      <c r="A132514">
        <v>27394</v>
      </c>
      <c r="B132514" s="2">
        <v>44311.7833592233</v>
      </c>
      <c r="C132514">
        <v>180859</v>
      </c>
      <c r="D132514">
        <v>411922</v>
      </c>
    </row>
    <row r="132515" spans="1:4" x14ac:dyDescent="0.3">
      <c r="A132515">
        <v>27393</v>
      </c>
      <c r="B132515" s="2">
        <v>44311.7833592233</v>
      </c>
      <c r="C132515">
        <v>174397</v>
      </c>
      <c r="D132515">
        <v>245930</v>
      </c>
    </row>
    <row r="132516" spans="1:4" x14ac:dyDescent="0.3">
      <c r="A132516">
        <v>27390</v>
      </c>
      <c r="B132516" s="2">
        <v>44311.782954692557</v>
      </c>
      <c r="C132516">
        <v>43617</v>
      </c>
      <c r="D132516">
        <v>438887</v>
      </c>
    </row>
    <row r="132517" spans="1:4" x14ac:dyDescent="0.3">
      <c r="A132517">
        <v>27385</v>
      </c>
      <c r="B132517" s="2">
        <v>44311.782550161806</v>
      </c>
      <c r="C132517">
        <v>63524</v>
      </c>
      <c r="D132517">
        <v>470762</v>
      </c>
    </row>
    <row r="132518" spans="1:4" x14ac:dyDescent="0.3">
      <c r="A132518">
        <v>27383</v>
      </c>
      <c r="B132518" s="2">
        <v>44311.782311471907</v>
      </c>
      <c r="C132518">
        <v>141741</v>
      </c>
      <c r="D132518">
        <v>265820</v>
      </c>
    </row>
    <row r="132519" spans="1:4" x14ac:dyDescent="0.3">
      <c r="A132519">
        <v>27382</v>
      </c>
      <c r="B132519" s="2">
        <v>44311.78052750809</v>
      </c>
      <c r="C132519">
        <v>310691</v>
      </c>
      <c r="D132519">
        <v>87238</v>
      </c>
    </row>
    <row r="132520" spans="1:4" x14ac:dyDescent="0.3">
      <c r="A132520">
        <v>27380</v>
      </c>
      <c r="B132520" s="2">
        <v>44311.78052750809</v>
      </c>
      <c r="C132520">
        <v>290750</v>
      </c>
      <c r="D132520">
        <v>397390</v>
      </c>
    </row>
    <row r="132521" spans="1:4" x14ac:dyDescent="0.3">
      <c r="A132521">
        <v>27377</v>
      </c>
      <c r="B132521" s="2">
        <v>44311.78052750809</v>
      </c>
      <c r="C132521">
        <v>4277</v>
      </c>
      <c r="D132521">
        <v>12149</v>
      </c>
    </row>
    <row r="132522" spans="1:4" x14ac:dyDescent="0.3">
      <c r="A132522">
        <v>27372</v>
      </c>
      <c r="B132522" s="2">
        <v>44311.779869991151</v>
      </c>
      <c r="C132522">
        <v>194373</v>
      </c>
      <c r="D132522">
        <v>58674</v>
      </c>
    </row>
    <row r="132523" spans="1:4" x14ac:dyDescent="0.3">
      <c r="A132523">
        <v>27371</v>
      </c>
      <c r="B132523" s="2">
        <v>44311.779747917113</v>
      </c>
      <c r="C132523">
        <v>142725</v>
      </c>
      <c r="D132523">
        <v>118549</v>
      </c>
    </row>
    <row r="132524" spans="1:4" x14ac:dyDescent="0.3">
      <c r="A132524">
        <v>27367</v>
      </c>
      <c r="B132524" s="2">
        <v>44311.779313915853</v>
      </c>
      <c r="C132524">
        <v>144875</v>
      </c>
      <c r="D132524">
        <v>468882</v>
      </c>
    </row>
    <row r="132525" spans="1:4" x14ac:dyDescent="0.3">
      <c r="A132525">
        <v>27365</v>
      </c>
      <c r="B132525" s="2">
        <v>44311.778504854366</v>
      </c>
      <c r="C132525">
        <v>68256</v>
      </c>
      <c r="D132525">
        <v>182984</v>
      </c>
    </row>
    <row r="132526" spans="1:4" x14ac:dyDescent="0.3">
      <c r="A132526">
        <v>27364</v>
      </c>
      <c r="B132526" s="2">
        <v>44311.777291262137</v>
      </c>
      <c r="C132526">
        <v>33062</v>
      </c>
      <c r="D132526">
        <v>341333</v>
      </c>
    </row>
    <row r="132527" spans="1:4" x14ac:dyDescent="0.3">
      <c r="A132527">
        <v>27361</v>
      </c>
      <c r="B132527" s="2">
        <v>44311.777031769765</v>
      </c>
      <c r="C132527">
        <v>247280</v>
      </c>
      <c r="D132527">
        <v>80850</v>
      </c>
    </row>
    <row r="132528" spans="1:4" x14ac:dyDescent="0.3">
      <c r="A132528">
        <v>27356</v>
      </c>
      <c r="B132528" s="2">
        <v>44311.775673139164</v>
      </c>
      <c r="C132528">
        <v>228384</v>
      </c>
      <c r="D132528">
        <v>411922</v>
      </c>
    </row>
    <row r="132529" spans="1:4" x14ac:dyDescent="0.3">
      <c r="A132529">
        <v>27353</v>
      </c>
      <c r="B132529" s="2">
        <v>44311.775673139156</v>
      </c>
      <c r="C132529">
        <v>139688</v>
      </c>
      <c r="D132529">
        <v>42705</v>
      </c>
    </row>
    <row r="132530" spans="1:4" x14ac:dyDescent="0.3">
      <c r="A132530">
        <v>27351</v>
      </c>
      <c r="B132530" s="2">
        <v>44311.775268608413</v>
      </c>
      <c r="C132530">
        <v>305279</v>
      </c>
      <c r="D132530">
        <v>86728</v>
      </c>
    </row>
    <row r="132531" spans="1:4" x14ac:dyDescent="0.3">
      <c r="A132531">
        <v>27349</v>
      </c>
      <c r="B132531" s="2">
        <v>44311.774055016183</v>
      </c>
      <c r="C132531">
        <v>216641</v>
      </c>
      <c r="D132531">
        <v>250679</v>
      </c>
    </row>
    <row r="132532" spans="1:4" x14ac:dyDescent="0.3">
      <c r="A132532">
        <v>27347</v>
      </c>
      <c r="B132532" s="2">
        <v>44311.772841423946</v>
      </c>
      <c r="C132532">
        <v>333738</v>
      </c>
      <c r="D132532">
        <v>43697</v>
      </c>
    </row>
    <row r="132533" spans="1:4" x14ac:dyDescent="0.3">
      <c r="A132533">
        <v>27346</v>
      </c>
      <c r="B132533" s="2">
        <v>44311.772436893203</v>
      </c>
      <c r="C132533">
        <v>339712</v>
      </c>
      <c r="D132533">
        <v>153893</v>
      </c>
    </row>
    <row r="132534" spans="1:4" x14ac:dyDescent="0.3">
      <c r="A132534">
        <v>27343</v>
      </c>
      <c r="B132534" s="2">
        <v>44311.770989104894</v>
      </c>
      <c r="C132534">
        <v>257842</v>
      </c>
      <c r="D132534">
        <v>418105</v>
      </c>
    </row>
    <row r="132535" spans="1:4" x14ac:dyDescent="0.3">
      <c r="A132535">
        <v>27338</v>
      </c>
      <c r="B132535" s="2">
        <v>44311.77081877023</v>
      </c>
      <c r="C132535">
        <v>258843</v>
      </c>
      <c r="D132535">
        <v>401945</v>
      </c>
    </row>
    <row r="132536" spans="1:4" x14ac:dyDescent="0.3">
      <c r="A132536">
        <v>27336</v>
      </c>
      <c r="B132536" s="2">
        <v>44311.77081877023</v>
      </c>
      <c r="C132536">
        <v>77720</v>
      </c>
      <c r="D132536">
        <v>148309</v>
      </c>
    </row>
    <row r="132537" spans="1:4" x14ac:dyDescent="0.3">
      <c r="A132537">
        <v>27333</v>
      </c>
      <c r="B132537" s="2">
        <v>44311.77081877023</v>
      </c>
      <c r="C132537">
        <v>60369</v>
      </c>
      <c r="D132537">
        <v>129210</v>
      </c>
    </row>
    <row r="132538" spans="1:4" x14ac:dyDescent="0.3">
      <c r="A132538">
        <v>27328</v>
      </c>
      <c r="B132538" s="2">
        <v>44311.769605177993</v>
      </c>
      <c r="C132538">
        <v>214884</v>
      </c>
      <c r="D132538">
        <v>327633</v>
      </c>
    </row>
    <row r="132539" spans="1:4" x14ac:dyDescent="0.3">
      <c r="A132539">
        <v>27323</v>
      </c>
      <c r="B132539" s="2">
        <v>44311.769605177993</v>
      </c>
      <c r="C132539">
        <v>33222</v>
      </c>
      <c r="D132539">
        <v>411922</v>
      </c>
    </row>
    <row r="132540" spans="1:4" x14ac:dyDescent="0.3">
      <c r="A132540">
        <v>27321</v>
      </c>
      <c r="B132540" s="2">
        <v>44311.769127475811</v>
      </c>
      <c r="C132540">
        <v>49416</v>
      </c>
      <c r="D132540">
        <v>401945</v>
      </c>
    </row>
    <row r="132541" spans="1:4" x14ac:dyDescent="0.3">
      <c r="A132541">
        <v>27320</v>
      </c>
      <c r="B132541" s="2">
        <v>44311.769066438792</v>
      </c>
      <c r="C132541">
        <v>287501</v>
      </c>
      <c r="D132541">
        <v>394819</v>
      </c>
    </row>
    <row r="132542" spans="1:4" x14ac:dyDescent="0.3">
      <c r="A132542">
        <v>27315</v>
      </c>
      <c r="B132542" s="2">
        <v>44311.767333333337</v>
      </c>
      <c r="C132542">
        <v>17141</v>
      </c>
      <c r="D132542">
        <v>304128</v>
      </c>
    </row>
    <row r="132543" spans="1:4" x14ac:dyDescent="0.3">
      <c r="A132543">
        <v>27310</v>
      </c>
      <c r="B132543" s="2">
        <v>44311.76636893204</v>
      </c>
      <c r="C132543">
        <v>304990</v>
      </c>
      <c r="D132543">
        <v>189009</v>
      </c>
    </row>
    <row r="132544" spans="1:4" x14ac:dyDescent="0.3">
      <c r="A132544">
        <v>27307</v>
      </c>
      <c r="B132544" s="2">
        <v>44311.765923032319</v>
      </c>
      <c r="C132544">
        <v>86279</v>
      </c>
      <c r="D132544">
        <v>281236</v>
      </c>
    </row>
    <row r="132545" spans="1:4" x14ac:dyDescent="0.3">
      <c r="A132545">
        <v>27306</v>
      </c>
      <c r="B132545" s="2">
        <v>44311.764346278316</v>
      </c>
      <c r="C132545">
        <v>58133</v>
      </c>
      <c r="D132545">
        <v>470762</v>
      </c>
    </row>
    <row r="132546" spans="1:4" x14ac:dyDescent="0.3">
      <c r="A132546">
        <v>27303</v>
      </c>
      <c r="B132546" s="2">
        <v>44311.764346278316</v>
      </c>
      <c r="C132546">
        <v>26538</v>
      </c>
      <c r="D132546">
        <v>250679</v>
      </c>
    </row>
    <row r="132547" spans="1:4" x14ac:dyDescent="0.3">
      <c r="A132547">
        <v>27300</v>
      </c>
      <c r="B132547" s="2">
        <v>44311.763847773676</v>
      </c>
      <c r="C132547">
        <v>186554</v>
      </c>
      <c r="D132547">
        <v>21760</v>
      </c>
    </row>
    <row r="132548" spans="1:4" x14ac:dyDescent="0.3">
      <c r="A132548">
        <v>27297</v>
      </c>
      <c r="B132548" s="2">
        <v>44311.762323624593</v>
      </c>
      <c r="C132548">
        <v>190104</v>
      </c>
      <c r="D132548">
        <v>411922</v>
      </c>
    </row>
    <row r="132549" spans="1:4" x14ac:dyDescent="0.3">
      <c r="A132549">
        <v>27295</v>
      </c>
      <c r="B132549" s="2">
        <v>44311.759896440126</v>
      </c>
      <c r="C132549">
        <v>180857</v>
      </c>
      <c r="D132549">
        <v>352397</v>
      </c>
    </row>
    <row r="132550" spans="1:4" x14ac:dyDescent="0.3">
      <c r="A132550">
        <v>27292</v>
      </c>
      <c r="B132550" s="2">
        <v>44311.759666737875</v>
      </c>
      <c r="C132550">
        <v>247761</v>
      </c>
      <c r="D132550">
        <v>158978</v>
      </c>
    </row>
    <row r="132551" spans="1:4" x14ac:dyDescent="0.3">
      <c r="A132551">
        <v>27291</v>
      </c>
      <c r="B132551" s="2">
        <v>44311.75949190939</v>
      </c>
      <c r="C132551">
        <v>70872</v>
      </c>
      <c r="D132551">
        <v>123413</v>
      </c>
    </row>
    <row r="132552" spans="1:4" x14ac:dyDescent="0.3">
      <c r="A132552">
        <v>27289</v>
      </c>
      <c r="B132552" s="2">
        <v>44311.758171330912</v>
      </c>
      <c r="C132552">
        <v>349108</v>
      </c>
      <c r="D132552">
        <v>296654</v>
      </c>
    </row>
    <row r="132553" spans="1:4" x14ac:dyDescent="0.3">
      <c r="A132553">
        <v>27284</v>
      </c>
      <c r="B132553" s="2">
        <v>44311.757469255666</v>
      </c>
      <c r="C132553">
        <v>97694</v>
      </c>
      <c r="D132553">
        <v>179296</v>
      </c>
    </row>
    <row r="132554" spans="1:4" x14ac:dyDescent="0.3">
      <c r="A132554">
        <v>27279</v>
      </c>
      <c r="B132554" s="2">
        <v>44311.756999999998</v>
      </c>
      <c r="C132554">
        <v>17664</v>
      </c>
      <c r="D132554">
        <v>118549</v>
      </c>
    </row>
    <row r="132555" spans="1:4" x14ac:dyDescent="0.3">
      <c r="A132555">
        <v>27275</v>
      </c>
      <c r="B132555" s="2">
        <v>44311.756660194173</v>
      </c>
      <c r="C132555">
        <v>146218</v>
      </c>
      <c r="D132555">
        <v>137899</v>
      </c>
    </row>
    <row r="132556" spans="1:4" x14ac:dyDescent="0.3">
      <c r="A132556">
        <v>27271</v>
      </c>
      <c r="B132556" s="2">
        <v>44311.756255663429</v>
      </c>
      <c r="C132556">
        <v>282919</v>
      </c>
      <c r="D132556">
        <v>258219</v>
      </c>
    </row>
    <row r="132557" spans="1:4" x14ac:dyDescent="0.3">
      <c r="A132557">
        <v>27270</v>
      </c>
      <c r="B132557" s="2">
        <v>44311.755638294628</v>
      </c>
      <c r="C132557">
        <v>134175</v>
      </c>
      <c r="D132557">
        <v>411922</v>
      </c>
    </row>
    <row r="132558" spans="1:4" x14ac:dyDescent="0.3">
      <c r="A132558">
        <v>27269</v>
      </c>
      <c r="B132558" s="2">
        <v>44311.75551622059</v>
      </c>
      <c r="C132558">
        <v>83890</v>
      </c>
      <c r="D132558">
        <v>19525</v>
      </c>
    </row>
    <row r="132559" spans="1:4" x14ac:dyDescent="0.3">
      <c r="A132559">
        <v>27268</v>
      </c>
      <c r="B132559" s="2">
        <v>44311.755042071192</v>
      </c>
      <c r="C132559">
        <v>101164</v>
      </c>
      <c r="D132559">
        <v>298909</v>
      </c>
    </row>
    <row r="132560" spans="1:4" x14ac:dyDescent="0.3">
      <c r="A132560">
        <v>27266</v>
      </c>
      <c r="B132560" s="2">
        <v>44311.755042071192</v>
      </c>
      <c r="C132560">
        <v>50465</v>
      </c>
      <c r="D132560">
        <v>154374</v>
      </c>
    </row>
    <row r="132561" spans="1:4" x14ac:dyDescent="0.3">
      <c r="A132561">
        <v>27263</v>
      </c>
      <c r="B132561" s="2">
        <v>44311.753990295118</v>
      </c>
      <c r="C132561">
        <v>87140</v>
      </c>
      <c r="D132561">
        <v>182191</v>
      </c>
    </row>
    <row r="132562" spans="1:4" x14ac:dyDescent="0.3">
      <c r="A132562">
        <v>27262</v>
      </c>
      <c r="B132562" s="2">
        <v>44311.753044221317</v>
      </c>
      <c r="C132562">
        <v>18388</v>
      </c>
      <c r="D132562">
        <v>351740</v>
      </c>
    </row>
    <row r="132563" spans="1:4" x14ac:dyDescent="0.3">
      <c r="A132563">
        <v>27259</v>
      </c>
      <c r="B132563" s="2">
        <v>44311.753019417476</v>
      </c>
      <c r="C132563">
        <v>291021</v>
      </c>
      <c r="D132563">
        <v>182191</v>
      </c>
    </row>
    <row r="132564" spans="1:4" x14ac:dyDescent="0.3">
      <c r="A132564">
        <v>27254</v>
      </c>
      <c r="B132564" s="2">
        <v>44311.752614886733</v>
      </c>
      <c r="C132564">
        <v>75278</v>
      </c>
      <c r="D132564">
        <v>140665</v>
      </c>
    </row>
    <row r="132565" spans="1:4" x14ac:dyDescent="0.3">
      <c r="A132565">
        <v>27253</v>
      </c>
      <c r="B132565" s="2">
        <v>44311.751401294503</v>
      </c>
      <c r="C132565">
        <v>262624</v>
      </c>
      <c r="D132565">
        <v>89186</v>
      </c>
    </row>
    <row r="132566" spans="1:4" x14ac:dyDescent="0.3">
      <c r="A132566">
        <v>27251</v>
      </c>
      <c r="B132566" s="2">
        <v>44311.751401294503</v>
      </c>
      <c r="C132566">
        <v>198523</v>
      </c>
      <c r="D132566">
        <v>104958</v>
      </c>
    </row>
    <row r="132567" spans="1:4" x14ac:dyDescent="0.3">
      <c r="A132567">
        <v>27246</v>
      </c>
      <c r="B132567" s="2">
        <v>44311.751401294503</v>
      </c>
      <c r="C132567">
        <v>186840</v>
      </c>
      <c r="D132567">
        <v>392434</v>
      </c>
    </row>
    <row r="132568" spans="1:4" x14ac:dyDescent="0.3">
      <c r="A132568">
        <v>27243</v>
      </c>
      <c r="B132568" s="2">
        <v>44311.751401294503</v>
      </c>
      <c r="C132568">
        <v>33333</v>
      </c>
      <c r="D132568">
        <v>362707</v>
      </c>
    </row>
    <row r="132569" spans="1:4" x14ac:dyDescent="0.3">
      <c r="A132569">
        <v>27238</v>
      </c>
      <c r="B132569" s="2">
        <v>44311.749783171523</v>
      </c>
      <c r="C132569">
        <v>281174</v>
      </c>
      <c r="D132569">
        <v>362672</v>
      </c>
    </row>
    <row r="132570" spans="1:4" x14ac:dyDescent="0.3">
      <c r="A132570">
        <v>27233</v>
      </c>
      <c r="B132570" s="2">
        <v>44311.749783171523</v>
      </c>
      <c r="C132570">
        <v>37526</v>
      </c>
      <c r="D132570">
        <v>343712</v>
      </c>
    </row>
    <row r="132571" spans="1:4" x14ac:dyDescent="0.3">
      <c r="A132571">
        <v>27232</v>
      </c>
      <c r="B132571" s="2">
        <v>44311.748569579286</v>
      </c>
      <c r="C132571">
        <v>178354</v>
      </c>
      <c r="D132571">
        <v>378047</v>
      </c>
    </row>
    <row r="132572" spans="1:4" x14ac:dyDescent="0.3">
      <c r="A132572">
        <v>27228</v>
      </c>
      <c r="B132572" s="2">
        <v>44311.74816504855</v>
      </c>
      <c r="C132572">
        <v>301261</v>
      </c>
      <c r="D132572">
        <v>244574</v>
      </c>
    </row>
    <row r="132573" spans="1:4" x14ac:dyDescent="0.3">
      <c r="A132573">
        <v>27223</v>
      </c>
      <c r="B132573" s="2">
        <v>44311.747760517799</v>
      </c>
      <c r="C132573">
        <v>347176</v>
      </c>
      <c r="D132573">
        <v>251823</v>
      </c>
    </row>
    <row r="132574" spans="1:4" x14ac:dyDescent="0.3">
      <c r="A132574">
        <v>27218</v>
      </c>
      <c r="B132574" s="2">
        <v>44311.744524271846</v>
      </c>
      <c r="C132574">
        <v>138691</v>
      </c>
      <c r="D132574">
        <v>118549</v>
      </c>
    </row>
    <row r="132575" spans="1:4" x14ac:dyDescent="0.3">
      <c r="A132575">
        <v>27214</v>
      </c>
      <c r="B132575" s="2">
        <v>44311.743715210352</v>
      </c>
      <c r="C132575">
        <v>264773</v>
      </c>
      <c r="D132575">
        <v>102086</v>
      </c>
    </row>
    <row r="132576" spans="1:4" x14ac:dyDescent="0.3">
      <c r="A132576">
        <v>27210</v>
      </c>
      <c r="B132576" s="2">
        <v>44311.742906148873</v>
      </c>
      <c r="C132576">
        <v>20441</v>
      </c>
      <c r="D132576">
        <v>301748</v>
      </c>
    </row>
    <row r="132577" spans="1:4" x14ac:dyDescent="0.3">
      <c r="A132577">
        <v>27205</v>
      </c>
      <c r="B132577" s="2">
        <v>44311.742820520645</v>
      </c>
      <c r="C132577">
        <v>316816</v>
      </c>
      <c r="D132577">
        <v>250679</v>
      </c>
    </row>
    <row r="132578" spans="1:4" x14ac:dyDescent="0.3">
      <c r="A132578">
        <v>27203</v>
      </c>
      <c r="B132578" s="2">
        <v>44311.741904965362</v>
      </c>
      <c r="C132578">
        <v>153567</v>
      </c>
      <c r="D132578">
        <v>182191</v>
      </c>
    </row>
    <row r="132579" spans="1:4" x14ac:dyDescent="0.3">
      <c r="A132579">
        <v>27200</v>
      </c>
      <c r="B132579" s="2">
        <v>44311.741666666661</v>
      </c>
      <c r="C132579">
        <v>339517</v>
      </c>
      <c r="D132579">
        <v>203213</v>
      </c>
    </row>
    <row r="132580" spans="1:4" x14ac:dyDescent="0.3">
      <c r="A132580">
        <v>27197</v>
      </c>
      <c r="B132580" s="2">
        <v>44311.740478964399</v>
      </c>
      <c r="C132580">
        <v>112874</v>
      </c>
      <c r="D132580">
        <v>357547</v>
      </c>
    </row>
    <row r="132581" spans="1:4" x14ac:dyDescent="0.3">
      <c r="A132581">
        <v>27192</v>
      </c>
      <c r="B132581" s="2">
        <v>44311.740074433663</v>
      </c>
      <c r="C132581">
        <v>180856</v>
      </c>
      <c r="D132581">
        <v>347008</v>
      </c>
    </row>
    <row r="132582" spans="1:4" x14ac:dyDescent="0.3">
      <c r="A132582">
        <v>27191</v>
      </c>
      <c r="B132582" s="2">
        <v>44311.739265372169</v>
      </c>
      <c r="C132582">
        <v>199816</v>
      </c>
      <c r="D132582">
        <v>250679</v>
      </c>
    </row>
    <row r="132583" spans="1:4" x14ac:dyDescent="0.3">
      <c r="A132583">
        <v>27186</v>
      </c>
      <c r="B132583" s="2">
        <v>44311.738051779932</v>
      </c>
      <c r="C132583">
        <v>135141</v>
      </c>
      <c r="D132583">
        <v>250679</v>
      </c>
    </row>
    <row r="132584" spans="1:4" x14ac:dyDescent="0.3">
      <c r="A132584">
        <v>27181</v>
      </c>
      <c r="B132584" s="2">
        <v>44311.737647249189</v>
      </c>
      <c r="C132584">
        <v>31348</v>
      </c>
      <c r="D132584">
        <v>347008</v>
      </c>
    </row>
    <row r="132585" spans="1:4" x14ac:dyDescent="0.3">
      <c r="A132585">
        <v>27178</v>
      </c>
      <c r="B132585" s="2">
        <v>44311.737388225956</v>
      </c>
      <c r="C132585">
        <v>224901</v>
      </c>
      <c r="D132585">
        <v>62129</v>
      </c>
    </row>
    <row r="132586" spans="1:4" x14ac:dyDescent="0.3">
      <c r="A132586">
        <v>27175</v>
      </c>
      <c r="B132586" s="2">
        <v>44311.735220064729</v>
      </c>
      <c r="C132586">
        <v>171732</v>
      </c>
      <c r="D132586">
        <v>439298</v>
      </c>
    </row>
    <row r="132587" spans="1:4" x14ac:dyDescent="0.3">
      <c r="A132587">
        <v>27173</v>
      </c>
      <c r="B132587" s="2">
        <v>44311.734815533979</v>
      </c>
      <c r="C132587">
        <v>274384</v>
      </c>
      <c r="D132587">
        <v>349014</v>
      </c>
    </row>
    <row r="132588" spans="1:4" x14ac:dyDescent="0.3">
      <c r="A132588">
        <v>27169</v>
      </c>
      <c r="B132588" s="2">
        <v>44311.734006472492</v>
      </c>
      <c r="C132588">
        <v>171287</v>
      </c>
      <c r="D132588">
        <v>392434</v>
      </c>
    </row>
    <row r="132589" spans="1:4" x14ac:dyDescent="0.3">
      <c r="A132589">
        <v>27164</v>
      </c>
      <c r="B132589" s="2">
        <v>44311.733601941749</v>
      </c>
      <c r="C132589">
        <v>89808</v>
      </c>
      <c r="D132589">
        <v>158978</v>
      </c>
    </row>
    <row r="132590" spans="1:4" x14ac:dyDescent="0.3">
      <c r="A132590">
        <v>27160</v>
      </c>
      <c r="B132590" s="2">
        <v>44311.731579288025</v>
      </c>
      <c r="C132590">
        <v>345517</v>
      </c>
      <c r="D132590">
        <v>186937</v>
      </c>
    </row>
    <row r="132591" spans="1:4" x14ac:dyDescent="0.3">
      <c r="A132591">
        <v>27157</v>
      </c>
      <c r="B132591" s="2">
        <v>44311.731579288025</v>
      </c>
      <c r="C132591">
        <v>53900</v>
      </c>
      <c r="D132591">
        <v>411922</v>
      </c>
    </row>
    <row r="132592" spans="1:4" x14ac:dyDescent="0.3">
      <c r="A132592">
        <v>27156</v>
      </c>
      <c r="B132592" s="2">
        <v>44311.730365695796</v>
      </c>
      <c r="C132592">
        <v>309978</v>
      </c>
      <c r="D132592">
        <v>60239</v>
      </c>
    </row>
    <row r="132593" spans="1:4" x14ac:dyDescent="0.3">
      <c r="A132593">
        <v>27155</v>
      </c>
      <c r="B132593" s="2">
        <v>44311.730365695796</v>
      </c>
      <c r="C132593">
        <v>199221</v>
      </c>
      <c r="D132593">
        <v>227775</v>
      </c>
    </row>
    <row r="132594" spans="1:4" x14ac:dyDescent="0.3">
      <c r="A132594">
        <v>27153</v>
      </c>
      <c r="B132594" s="2">
        <v>44311.730365695796</v>
      </c>
      <c r="C132594">
        <v>118820</v>
      </c>
      <c r="D132594">
        <v>258251</v>
      </c>
    </row>
    <row r="132595" spans="1:4" x14ac:dyDescent="0.3">
      <c r="A132595">
        <v>27148</v>
      </c>
      <c r="B132595" s="2">
        <v>44311.729667043059</v>
      </c>
      <c r="C132595">
        <v>82354</v>
      </c>
      <c r="D132595">
        <v>251823</v>
      </c>
    </row>
    <row r="132596" spans="1:4" x14ac:dyDescent="0.3">
      <c r="A132596">
        <v>27147</v>
      </c>
      <c r="B132596" s="2">
        <v>44311.729361857964</v>
      </c>
      <c r="C132596">
        <v>50435</v>
      </c>
      <c r="D132596">
        <v>365060</v>
      </c>
    </row>
    <row r="132597" spans="1:4" x14ac:dyDescent="0.3">
      <c r="A132597">
        <v>27142</v>
      </c>
      <c r="B132597" s="2">
        <v>44311.728747572815</v>
      </c>
      <c r="C132597">
        <v>59167</v>
      </c>
      <c r="D132597">
        <v>351192</v>
      </c>
    </row>
    <row r="132598" spans="1:4" x14ac:dyDescent="0.3">
      <c r="A132598">
        <v>27137</v>
      </c>
      <c r="B132598" s="2">
        <v>44311.723227637565</v>
      </c>
      <c r="C132598">
        <v>211281</v>
      </c>
      <c r="D132598">
        <v>370276</v>
      </c>
    </row>
    <row r="132599" spans="1:4" x14ac:dyDescent="0.3">
      <c r="A132599">
        <v>27132</v>
      </c>
      <c r="B132599" s="2">
        <v>44311.722679611645</v>
      </c>
      <c r="C132599">
        <v>154037</v>
      </c>
      <c r="D132599">
        <v>118549</v>
      </c>
    </row>
    <row r="132600" spans="1:4" x14ac:dyDescent="0.3">
      <c r="A132600">
        <v>27128</v>
      </c>
      <c r="B132600" s="2">
        <v>44311.722275080909</v>
      </c>
      <c r="C132600">
        <v>209815</v>
      </c>
      <c r="D132600">
        <v>230507</v>
      </c>
    </row>
    <row r="132601" spans="1:4" x14ac:dyDescent="0.3">
      <c r="A132601">
        <v>27123</v>
      </c>
      <c r="B132601" s="2">
        <v>44311.722159489727</v>
      </c>
      <c r="C132601">
        <v>146667</v>
      </c>
      <c r="D132601">
        <v>21760</v>
      </c>
    </row>
    <row r="132602" spans="1:4" x14ac:dyDescent="0.3">
      <c r="A132602">
        <v>27120</v>
      </c>
      <c r="B132602" s="2">
        <v>44311.721274452953</v>
      </c>
      <c r="C132602">
        <v>328469</v>
      </c>
      <c r="D132602">
        <v>308577</v>
      </c>
    </row>
    <row r="132603" spans="1:4" x14ac:dyDescent="0.3">
      <c r="A132603">
        <v>27117</v>
      </c>
      <c r="B132603" s="2">
        <v>44311.719443365691</v>
      </c>
      <c r="C132603">
        <v>329090</v>
      </c>
      <c r="D132603">
        <v>108961</v>
      </c>
    </row>
    <row r="132604" spans="1:4" x14ac:dyDescent="0.3">
      <c r="A132604">
        <v>27115</v>
      </c>
      <c r="B132604" s="2">
        <v>44311.719443365691</v>
      </c>
      <c r="C132604">
        <v>255355</v>
      </c>
      <c r="D132604">
        <v>153893</v>
      </c>
    </row>
    <row r="132605" spans="1:4" x14ac:dyDescent="0.3">
      <c r="A132605">
        <v>27114</v>
      </c>
      <c r="B132605" s="2">
        <v>44311.719038834955</v>
      </c>
      <c r="C132605">
        <v>119781</v>
      </c>
      <c r="D132605">
        <v>37644</v>
      </c>
    </row>
    <row r="132606" spans="1:4" x14ac:dyDescent="0.3">
      <c r="A132606">
        <v>27109</v>
      </c>
      <c r="B132606" s="2">
        <v>44311.718100527971</v>
      </c>
      <c r="C132606">
        <v>246568</v>
      </c>
      <c r="D132606">
        <v>180863</v>
      </c>
    </row>
    <row r="132607" spans="1:4" x14ac:dyDescent="0.3">
      <c r="A132607">
        <v>27107</v>
      </c>
      <c r="B132607" s="2">
        <v>44311.717825242718</v>
      </c>
      <c r="C132607">
        <v>97218</v>
      </c>
      <c r="D132607">
        <v>347393</v>
      </c>
    </row>
    <row r="132608" spans="1:4" x14ac:dyDescent="0.3">
      <c r="A132608">
        <v>27104</v>
      </c>
      <c r="B132608" s="2">
        <v>44311.717420711975</v>
      </c>
      <c r="C132608">
        <v>258634</v>
      </c>
      <c r="D132608">
        <v>170008</v>
      </c>
    </row>
    <row r="132609" spans="1:4" x14ac:dyDescent="0.3">
      <c r="A132609">
        <v>27101</v>
      </c>
      <c r="B132609" s="2">
        <v>44311.717368083744</v>
      </c>
      <c r="C132609">
        <v>338675</v>
      </c>
      <c r="D132609">
        <v>320620</v>
      </c>
    </row>
    <row r="132610" spans="1:4" x14ac:dyDescent="0.3">
      <c r="A132610">
        <v>27096</v>
      </c>
      <c r="B132610" s="2">
        <v>44311.716207119738</v>
      </c>
      <c r="C132610">
        <v>204786</v>
      </c>
      <c r="D132610">
        <v>361821</v>
      </c>
    </row>
    <row r="132611" spans="1:4" x14ac:dyDescent="0.3">
      <c r="A132611">
        <v>27091</v>
      </c>
      <c r="B132611" s="2">
        <v>44311.715802589002</v>
      </c>
      <c r="C132611">
        <v>159829</v>
      </c>
      <c r="D132611">
        <v>470762</v>
      </c>
    </row>
    <row r="132612" spans="1:4" x14ac:dyDescent="0.3">
      <c r="A132612">
        <v>27090</v>
      </c>
      <c r="B132612" s="2">
        <v>44311.714588996758</v>
      </c>
      <c r="C132612">
        <v>251895</v>
      </c>
      <c r="D132612">
        <v>206501</v>
      </c>
    </row>
    <row r="132613" spans="1:4" x14ac:dyDescent="0.3">
      <c r="A132613">
        <v>27089</v>
      </c>
      <c r="B132613" s="2">
        <v>44311.712970873785</v>
      </c>
      <c r="C132613">
        <v>163874</v>
      </c>
      <c r="D132613">
        <v>333889</v>
      </c>
    </row>
    <row r="132614" spans="1:4" x14ac:dyDescent="0.3">
      <c r="A132614">
        <v>27088</v>
      </c>
      <c r="B132614" s="2">
        <v>44311.71275978881</v>
      </c>
      <c r="C132614">
        <v>261468</v>
      </c>
      <c r="D132614">
        <v>158978</v>
      </c>
    </row>
    <row r="132615" spans="1:4" x14ac:dyDescent="0.3">
      <c r="A132615">
        <v>27083</v>
      </c>
      <c r="B132615" s="2">
        <v>44311.712566343042</v>
      </c>
      <c r="C132615">
        <v>14310</v>
      </c>
      <c r="D132615">
        <v>389877</v>
      </c>
    </row>
    <row r="132616" spans="1:4" x14ac:dyDescent="0.3">
      <c r="A132616">
        <v>27078</v>
      </c>
      <c r="B132616" s="2">
        <v>44311.711569566942</v>
      </c>
      <c r="C132616">
        <v>85227</v>
      </c>
      <c r="D132616">
        <v>380039</v>
      </c>
    </row>
    <row r="132617" spans="1:4" x14ac:dyDescent="0.3">
      <c r="A132617">
        <v>27073</v>
      </c>
      <c r="B132617" s="2">
        <v>44311.710948220069</v>
      </c>
      <c r="C132617">
        <v>297818</v>
      </c>
      <c r="D132617">
        <v>230507</v>
      </c>
    </row>
    <row r="132618" spans="1:4" x14ac:dyDescent="0.3">
      <c r="A132618">
        <v>27072</v>
      </c>
      <c r="B132618" s="2">
        <v>44311.710948220069</v>
      </c>
      <c r="C132618">
        <v>7598</v>
      </c>
      <c r="D132618">
        <v>82850</v>
      </c>
    </row>
    <row r="132619" spans="1:4" x14ac:dyDescent="0.3">
      <c r="A132619">
        <v>27069</v>
      </c>
      <c r="B132619" s="2">
        <v>44311.710543689318</v>
      </c>
      <c r="C132619">
        <v>243052</v>
      </c>
      <c r="D132619">
        <v>230507</v>
      </c>
    </row>
    <row r="132620" spans="1:4" x14ac:dyDescent="0.3">
      <c r="A132620">
        <v>27066</v>
      </c>
      <c r="B132620" s="2">
        <v>44311.709330097088</v>
      </c>
      <c r="C132620">
        <v>173396</v>
      </c>
      <c r="D132620">
        <v>122902</v>
      </c>
    </row>
    <row r="132621" spans="1:4" x14ac:dyDescent="0.3">
      <c r="A132621">
        <v>27061</v>
      </c>
      <c r="B132621" s="2">
        <v>44311.709330097088</v>
      </c>
      <c r="C132621">
        <v>144103</v>
      </c>
      <c r="D132621">
        <v>158978</v>
      </c>
    </row>
    <row r="132622" spans="1:4" x14ac:dyDescent="0.3">
      <c r="A132622">
        <v>27056</v>
      </c>
      <c r="B132622" s="2">
        <v>44311.706498381878</v>
      </c>
      <c r="C132622">
        <v>114371</v>
      </c>
      <c r="D132622">
        <v>411922</v>
      </c>
    </row>
    <row r="132623" spans="1:4" x14ac:dyDescent="0.3">
      <c r="A132623">
        <v>27055</v>
      </c>
      <c r="B132623" s="2">
        <v>44311.704880258898</v>
      </c>
      <c r="C132623">
        <v>172754</v>
      </c>
      <c r="D132623">
        <v>389195</v>
      </c>
    </row>
    <row r="132624" spans="1:4" x14ac:dyDescent="0.3">
      <c r="A132624">
        <v>27051</v>
      </c>
      <c r="B132624" s="2">
        <v>44311.704071197411</v>
      </c>
      <c r="C132624">
        <v>166319</v>
      </c>
      <c r="D132624">
        <v>312954</v>
      </c>
    </row>
    <row r="132625" spans="1:4" x14ac:dyDescent="0.3">
      <c r="A132625">
        <v>27047</v>
      </c>
      <c r="B132625" s="2">
        <v>44311.704071197411</v>
      </c>
      <c r="C132625">
        <v>65991</v>
      </c>
      <c r="D132625">
        <v>153893</v>
      </c>
    </row>
    <row r="132626" spans="1:4" x14ac:dyDescent="0.3">
      <c r="A132626">
        <v>27042</v>
      </c>
      <c r="B132626" s="2">
        <v>44311.702453074438</v>
      </c>
      <c r="C132626">
        <v>142133</v>
      </c>
      <c r="D132626">
        <v>191893</v>
      </c>
    </row>
    <row r="132627" spans="1:4" x14ac:dyDescent="0.3">
      <c r="A132627">
        <v>27040</v>
      </c>
      <c r="B132627" s="2">
        <v>44311.702453074431</v>
      </c>
      <c r="C132627">
        <v>266253</v>
      </c>
      <c r="D132627">
        <v>158978</v>
      </c>
    </row>
    <row r="132628" spans="1:4" x14ac:dyDescent="0.3">
      <c r="A132628">
        <v>27035</v>
      </c>
      <c r="B132628" s="2">
        <v>44311.701644012945</v>
      </c>
      <c r="C132628">
        <v>344870</v>
      </c>
      <c r="D132628">
        <v>191893</v>
      </c>
    </row>
    <row r="132629" spans="1:4" x14ac:dyDescent="0.3">
      <c r="A132629">
        <v>27034</v>
      </c>
      <c r="B132629" s="2">
        <v>44311.701644012945</v>
      </c>
      <c r="C132629">
        <v>276392</v>
      </c>
      <c r="D132629">
        <v>325852</v>
      </c>
    </row>
    <row r="132630" spans="1:4" x14ac:dyDescent="0.3">
      <c r="A132630">
        <v>27031</v>
      </c>
      <c r="B132630" s="2">
        <v>44311.701559495836</v>
      </c>
      <c r="C132630">
        <v>165253</v>
      </c>
      <c r="D132630">
        <v>227775</v>
      </c>
    </row>
    <row r="132631" spans="1:4" x14ac:dyDescent="0.3">
      <c r="A132631">
        <v>27026</v>
      </c>
      <c r="B132631" s="2">
        <v>44311.701239482201</v>
      </c>
      <c r="C132631">
        <v>174103</v>
      </c>
      <c r="D132631">
        <v>347008</v>
      </c>
    </row>
    <row r="132632" spans="1:4" x14ac:dyDescent="0.3">
      <c r="A132632">
        <v>27023</v>
      </c>
      <c r="B132632" s="2">
        <v>44311.701239482201</v>
      </c>
      <c r="C132632">
        <v>173961</v>
      </c>
      <c r="D132632">
        <v>238334</v>
      </c>
    </row>
    <row r="132633" spans="1:4" x14ac:dyDescent="0.3">
      <c r="A132633">
        <v>27022</v>
      </c>
      <c r="B132633" s="2">
        <v>44311.700025889964</v>
      </c>
      <c r="C132633">
        <v>335560</v>
      </c>
      <c r="D132633">
        <v>154228</v>
      </c>
    </row>
    <row r="132634" spans="1:4" x14ac:dyDescent="0.3">
      <c r="A132634">
        <v>27021</v>
      </c>
      <c r="B132634" s="2">
        <v>44311.697286904506</v>
      </c>
      <c r="C132634">
        <v>299102</v>
      </c>
      <c r="D132634">
        <v>250679</v>
      </c>
    </row>
    <row r="132635" spans="1:4" x14ac:dyDescent="0.3">
      <c r="A132635">
        <v>27020</v>
      </c>
      <c r="B132635" s="2">
        <v>44311.694766990295</v>
      </c>
      <c r="C132635">
        <v>266776</v>
      </c>
      <c r="D132635">
        <v>327038</v>
      </c>
    </row>
    <row r="132636" spans="1:4" x14ac:dyDescent="0.3">
      <c r="A132636">
        <v>27019</v>
      </c>
      <c r="B132636" s="2">
        <v>44311.694766990295</v>
      </c>
      <c r="C132636">
        <v>31480</v>
      </c>
      <c r="D132636">
        <v>411922</v>
      </c>
    </row>
    <row r="132637" spans="1:4" x14ac:dyDescent="0.3">
      <c r="A132637">
        <v>27018</v>
      </c>
      <c r="B132637" s="2">
        <v>44311.693957928808</v>
      </c>
      <c r="C132637">
        <v>128686</v>
      </c>
      <c r="D132637">
        <v>472712</v>
      </c>
    </row>
    <row r="132638" spans="1:4" x14ac:dyDescent="0.3">
      <c r="A132638">
        <v>27013</v>
      </c>
      <c r="B132638" s="2">
        <v>44311.692744336571</v>
      </c>
      <c r="C132638">
        <v>348916</v>
      </c>
      <c r="D132638">
        <v>411922</v>
      </c>
    </row>
    <row r="132639" spans="1:4" x14ac:dyDescent="0.3">
      <c r="A132639">
        <v>27011</v>
      </c>
      <c r="B132639" s="2">
        <v>44311.692744336571</v>
      </c>
      <c r="C132639">
        <v>210914</v>
      </c>
      <c r="D132639">
        <v>242428</v>
      </c>
    </row>
    <row r="132640" spans="1:4" x14ac:dyDescent="0.3">
      <c r="A132640">
        <v>27007</v>
      </c>
      <c r="B132640" s="2">
        <v>44311.691333333336</v>
      </c>
      <c r="C132640">
        <v>27402</v>
      </c>
      <c r="D132640">
        <v>284325</v>
      </c>
    </row>
    <row r="132641" spans="1:4" x14ac:dyDescent="0.3">
      <c r="A132641">
        <v>27003</v>
      </c>
      <c r="B132641" s="2">
        <v>44311.690721682848</v>
      </c>
      <c r="C132641">
        <v>224863</v>
      </c>
      <c r="D132641">
        <v>168838</v>
      </c>
    </row>
    <row r="132642" spans="1:4" x14ac:dyDescent="0.3">
      <c r="A132642">
        <v>26998</v>
      </c>
      <c r="B132642" s="2">
        <v>44311.689912621361</v>
      </c>
      <c r="C132642">
        <v>3582</v>
      </c>
      <c r="D132642">
        <v>238891</v>
      </c>
    </row>
    <row r="132643" spans="1:4" x14ac:dyDescent="0.3">
      <c r="A132643">
        <v>26996</v>
      </c>
      <c r="B132643" s="2">
        <v>44311.688699029124</v>
      </c>
      <c r="C132643">
        <v>337573</v>
      </c>
      <c r="D132643">
        <v>305248</v>
      </c>
    </row>
    <row r="132644" spans="1:4" x14ac:dyDescent="0.3">
      <c r="A132644">
        <v>26992</v>
      </c>
      <c r="B132644" s="2">
        <v>44311.687889967638</v>
      </c>
      <c r="C132644">
        <v>128498</v>
      </c>
      <c r="D132644">
        <v>259452</v>
      </c>
    </row>
    <row r="132645" spans="1:4" x14ac:dyDescent="0.3">
      <c r="A132645">
        <v>26988</v>
      </c>
      <c r="B132645" s="2">
        <v>44311.687612537004</v>
      </c>
      <c r="C132645">
        <v>337351</v>
      </c>
      <c r="D132645">
        <v>472908</v>
      </c>
    </row>
    <row r="132646" spans="1:4" x14ac:dyDescent="0.3">
      <c r="A132646">
        <v>26983</v>
      </c>
      <c r="B132646" s="2">
        <v>44311.687080906144</v>
      </c>
      <c r="C132646">
        <v>56318</v>
      </c>
      <c r="D132646">
        <v>399866</v>
      </c>
    </row>
    <row r="132647" spans="1:4" x14ac:dyDescent="0.3">
      <c r="A132647">
        <v>26982</v>
      </c>
      <c r="B132647" s="2">
        <v>44311.686676375408</v>
      </c>
      <c r="C132647">
        <v>73232</v>
      </c>
      <c r="D132647">
        <v>250679</v>
      </c>
    </row>
    <row r="132648" spans="1:4" x14ac:dyDescent="0.3">
      <c r="A132648">
        <v>26979</v>
      </c>
      <c r="B132648" s="2">
        <v>44311.685934018984</v>
      </c>
      <c r="C132648">
        <v>187764</v>
      </c>
      <c r="D132648">
        <v>411922</v>
      </c>
    </row>
    <row r="132649" spans="1:4" x14ac:dyDescent="0.3">
      <c r="A132649">
        <v>26977</v>
      </c>
      <c r="B132649" s="2">
        <v>44311.685867313914</v>
      </c>
      <c r="C132649">
        <v>122679</v>
      </c>
      <c r="D132649">
        <v>397390</v>
      </c>
    </row>
    <row r="132650" spans="1:4" x14ac:dyDescent="0.3">
      <c r="A132650">
        <v>26976</v>
      </c>
      <c r="B132650" s="2">
        <v>44311.685462783171</v>
      </c>
      <c r="C132650">
        <v>340533</v>
      </c>
      <c r="D132650">
        <v>129210</v>
      </c>
    </row>
    <row r="132651" spans="1:4" x14ac:dyDescent="0.3">
      <c r="A132651">
        <v>26975</v>
      </c>
      <c r="B132651" s="2">
        <v>44311.685415204323</v>
      </c>
      <c r="C132651">
        <v>140002</v>
      </c>
      <c r="D132651">
        <v>102086</v>
      </c>
    </row>
    <row r="132652" spans="1:4" x14ac:dyDescent="0.3">
      <c r="A132652">
        <v>26973</v>
      </c>
      <c r="B132652" s="2">
        <v>44311.684249190941</v>
      </c>
      <c r="C132652">
        <v>288936</v>
      </c>
      <c r="D132652">
        <v>182191</v>
      </c>
    </row>
    <row r="132653" spans="1:4" x14ac:dyDescent="0.3">
      <c r="A132653">
        <v>26971</v>
      </c>
      <c r="B132653" s="2">
        <v>44311.683440129455</v>
      </c>
      <c r="C132653">
        <v>349472</v>
      </c>
      <c r="D132653">
        <v>250679</v>
      </c>
    </row>
    <row r="132654" spans="1:4" x14ac:dyDescent="0.3">
      <c r="A132654">
        <v>26969</v>
      </c>
      <c r="B132654" s="2">
        <v>44311.683440129455</v>
      </c>
      <c r="C132654">
        <v>225282</v>
      </c>
      <c r="D132654">
        <v>112334</v>
      </c>
    </row>
    <row r="132655" spans="1:4" x14ac:dyDescent="0.3">
      <c r="A132655">
        <v>26964</v>
      </c>
      <c r="B132655" s="2">
        <v>44311.683440129455</v>
      </c>
      <c r="C132655">
        <v>194281</v>
      </c>
      <c r="D132655">
        <v>54565</v>
      </c>
    </row>
    <row r="132656" spans="1:4" x14ac:dyDescent="0.3">
      <c r="A132656">
        <v>26959</v>
      </c>
      <c r="B132656" s="2">
        <v>44311.682226537218</v>
      </c>
      <c r="C132656">
        <v>303967</v>
      </c>
      <c r="D132656">
        <v>301748</v>
      </c>
    </row>
    <row r="132657" spans="1:4" x14ac:dyDescent="0.3">
      <c r="A132657">
        <v>26956</v>
      </c>
      <c r="B132657" s="2">
        <v>44311.681822006474</v>
      </c>
      <c r="C132657">
        <v>40206</v>
      </c>
      <c r="D132657">
        <v>173184</v>
      </c>
    </row>
    <row r="132658" spans="1:4" x14ac:dyDescent="0.3">
      <c r="A132658">
        <v>26951</v>
      </c>
      <c r="B132658" s="2">
        <v>44311.68135624256</v>
      </c>
      <c r="C132658">
        <v>30291</v>
      </c>
      <c r="D132658">
        <v>473327</v>
      </c>
    </row>
    <row r="132659" spans="1:4" x14ac:dyDescent="0.3">
      <c r="A132659">
        <v>26950</v>
      </c>
      <c r="B132659" s="2">
        <v>44311.680608414237</v>
      </c>
      <c r="C132659">
        <v>285835</v>
      </c>
      <c r="D132659">
        <v>250679</v>
      </c>
    </row>
    <row r="132660" spans="1:4" x14ac:dyDescent="0.3">
      <c r="A132660">
        <v>26947</v>
      </c>
      <c r="B132660" s="2">
        <v>44311.680608414237</v>
      </c>
      <c r="C132660">
        <v>189815</v>
      </c>
      <c r="D132660">
        <v>411922</v>
      </c>
    </row>
    <row r="132661" spans="1:4" x14ac:dyDescent="0.3">
      <c r="A132661">
        <v>26943</v>
      </c>
      <c r="B132661" s="2">
        <v>44311.680203883494</v>
      </c>
      <c r="C132661">
        <v>68237</v>
      </c>
      <c r="D132661">
        <v>113183</v>
      </c>
    </row>
    <row r="132662" spans="1:4" x14ac:dyDescent="0.3">
      <c r="A132662">
        <v>26939</v>
      </c>
      <c r="B132662" s="2">
        <v>44311.679036835842</v>
      </c>
      <c r="C132662">
        <v>169568</v>
      </c>
      <c r="D132662">
        <v>369021</v>
      </c>
    </row>
    <row r="132663" spans="1:4" x14ac:dyDescent="0.3">
      <c r="A132663">
        <v>26934</v>
      </c>
      <c r="B132663" s="2">
        <v>44311.678585760521</v>
      </c>
      <c r="C132663">
        <v>302918</v>
      </c>
      <c r="D132663">
        <v>183866</v>
      </c>
    </row>
    <row r="132664" spans="1:4" x14ac:dyDescent="0.3">
      <c r="A132664">
        <v>26933</v>
      </c>
      <c r="B132664" s="2">
        <v>44311.678585760521</v>
      </c>
      <c r="C132664">
        <v>124</v>
      </c>
      <c r="D132664">
        <v>150981</v>
      </c>
    </row>
    <row r="132665" spans="1:4" x14ac:dyDescent="0.3">
      <c r="A132665">
        <v>26931</v>
      </c>
      <c r="B132665" s="2">
        <v>44311.67818122977</v>
      </c>
      <c r="C132665">
        <v>102573</v>
      </c>
      <c r="D132665">
        <v>229529</v>
      </c>
    </row>
    <row r="132666" spans="1:4" x14ac:dyDescent="0.3">
      <c r="A132666">
        <v>26928</v>
      </c>
      <c r="B132666" s="2">
        <v>44311.678</v>
      </c>
      <c r="C132666">
        <v>175831</v>
      </c>
      <c r="D132666">
        <v>438548</v>
      </c>
    </row>
    <row r="132667" spans="1:4" x14ac:dyDescent="0.3">
      <c r="A132667">
        <v>26923</v>
      </c>
      <c r="B132667" s="2">
        <v>44311.67799920652</v>
      </c>
      <c r="C132667">
        <v>173185</v>
      </c>
      <c r="D132667">
        <v>209122</v>
      </c>
    </row>
    <row r="132668" spans="1:4" x14ac:dyDescent="0.3">
      <c r="A132668">
        <v>26920</v>
      </c>
      <c r="B132668" s="2">
        <v>44311.677000000003</v>
      </c>
      <c r="C132668">
        <v>234466</v>
      </c>
      <c r="D132668">
        <v>470762</v>
      </c>
    </row>
    <row r="132669" spans="1:4" x14ac:dyDescent="0.3">
      <c r="A132669">
        <v>26917</v>
      </c>
      <c r="B132669" s="2">
        <v>44311.676967637541</v>
      </c>
      <c r="C132669">
        <v>104590</v>
      </c>
      <c r="D132669">
        <v>4938</v>
      </c>
    </row>
    <row r="132670" spans="1:4" x14ac:dyDescent="0.3">
      <c r="A132670">
        <v>26912</v>
      </c>
      <c r="B132670" s="2">
        <v>44311.676563106797</v>
      </c>
      <c r="C132670">
        <v>48317</v>
      </c>
      <c r="D132670">
        <v>411922</v>
      </c>
    </row>
    <row r="132671" spans="1:4" x14ac:dyDescent="0.3">
      <c r="A132671">
        <v>26911</v>
      </c>
      <c r="B132671" s="2">
        <v>44311.674733726002</v>
      </c>
      <c r="C132671">
        <v>314975</v>
      </c>
      <c r="D132671">
        <v>158978</v>
      </c>
    </row>
    <row r="132672" spans="1:4" x14ac:dyDescent="0.3">
      <c r="A132672">
        <v>26910</v>
      </c>
      <c r="B132672" s="2">
        <v>44311.674135922331</v>
      </c>
      <c r="C132672">
        <v>90885</v>
      </c>
      <c r="D132672">
        <v>154256</v>
      </c>
    </row>
    <row r="132673" spans="1:4" x14ac:dyDescent="0.3">
      <c r="A132673">
        <v>26907</v>
      </c>
      <c r="B132673" s="2">
        <v>44311.674001281775</v>
      </c>
      <c r="C132673">
        <v>47551</v>
      </c>
      <c r="D132673">
        <v>114753</v>
      </c>
    </row>
    <row r="132674" spans="1:4" x14ac:dyDescent="0.3">
      <c r="A132674">
        <v>26905</v>
      </c>
      <c r="B132674" s="2">
        <v>44311.673731391587</v>
      </c>
      <c r="C132674">
        <v>233293</v>
      </c>
      <c r="D132674">
        <v>392434</v>
      </c>
    </row>
    <row r="132675" spans="1:4" x14ac:dyDescent="0.3">
      <c r="A132675">
        <v>26902</v>
      </c>
      <c r="B132675" s="2">
        <v>44311.673360393077</v>
      </c>
      <c r="C132675">
        <v>343107</v>
      </c>
      <c r="D132675">
        <v>411922</v>
      </c>
    </row>
    <row r="132676" spans="1:4" x14ac:dyDescent="0.3">
      <c r="A132676">
        <v>26898</v>
      </c>
      <c r="B132676" s="2">
        <v>44311.673000000003</v>
      </c>
      <c r="C132676">
        <v>228676</v>
      </c>
      <c r="D132676">
        <v>230507</v>
      </c>
    </row>
    <row r="132677" spans="1:4" x14ac:dyDescent="0.3">
      <c r="A132677">
        <v>26896</v>
      </c>
      <c r="B132677" s="2">
        <v>44311.670495145634</v>
      </c>
      <c r="C132677">
        <v>91111</v>
      </c>
      <c r="D132677">
        <v>74982</v>
      </c>
    </row>
    <row r="132678" spans="1:4" x14ac:dyDescent="0.3">
      <c r="A132678">
        <v>26894</v>
      </c>
      <c r="B132678" s="2">
        <v>44311.668877022654</v>
      </c>
      <c r="C132678">
        <v>316015</v>
      </c>
      <c r="D132678">
        <v>347008</v>
      </c>
    </row>
    <row r="132679" spans="1:4" x14ac:dyDescent="0.3">
      <c r="A132679">
        <v>26890</v>
      </c>
      <c r="B132679" s="2">
        <v>44311.667258899681</v>
      </c>
      <c r="C132679">
        <v>285554</v>
      </c>
      <c r="D132679">
        <v>158978</v>
      </c>
    </row>
    <row r="132680" spans="1:4" x14ac:dyDescent="0.3">
      <c r="A132680">
        <v>26889</v>
      </c>
      <c r="B132680" s="2">
        <v>44311.66673787652</v>
      </c>
      <c r="C132680">
        <v>13380</v>
      </c>
      <c r="D132680">
        <v>392434</v>
      </c>
    </row>
    <row r="132681" spans="1:4" x14ac:dyDescent="0.3">
      <c r="A132681">
        <v>26886</v>
      </c>
      <c r="B132681" s="2">
        <v>44311.66615802484</v>
      </c>
      <c r="C132681">
        <v>346632</v>
      </c>
      <c r="D132681">
        <v>158978</v>
      </c>
    </row>
    <row r="132682" spans="1:4" x14ac:dyDescent="0.3">
      <c r="A132682">
        <v>26885</v>
      </c>
      <c r="B132682" s="2">
        <v>44311.666045307444</v>
      </c>
      <c r="C132682">
        <v>127116</v>
      </c>
      <c r="D132682">
        <v>411922</v>
      </c>
    </row>
    <row r="132683" spans="1:4" x14ac:dyDescent="0.3">
      <c r="A132683">
        <v>26882</v>
      </c>
      <c r="B132683" s="2">
        <v>44311.664937284462</v>
      </c>
      <c r="C132683">
        <v>298136</v>
      </c>
      <c r="D132683">
        <v>411922</v>
      </c>
    </row>
    <row r="132684" spans="1:4" x14ac:dyDescent="0.3">
      <c r="A132684">
        <v>26879</v>
      </c>
      <c r="B132684" s="2">
        <v>44311.664831715214</v>
      </c>
      <c r="C132684">
        <v>176723</v>
      </c>
      <c r="D132684">
        <v>387595</v>
      </c>
    </row>
    <row r="132685" spans="1:4" x14ac:dyDescent="0.3">
      <c r="A132685">
        <v>26877</v>
      </c>
      <c r="B132685" s="2">
        <v>44311.663213592234</v>
      </c>
      <c r="C132685">
        <v>216352</v>
      </c>
      <c r="D132685">
        <v>397</v>
      </c>
    </row>
    <row r="132686" spans="1:4" x14ac:dyDescent="0.3">
      <c r="A132686">
        <v>26876</v>
      </c>
      <c r="B132686" s="2">
        <v>44311.663213592234</v>
      </c>
      <c r="C132686">
        <v>150657</v>
      </c>
      <c r="D132686">
        <v>351192</v>
      </c>
    </row>
    <row r="132687" spans="1:4" x14ac:dyDescent="0.3">
      <c r="A132687">
        <v>26875</v>
      </c>
      <c r="B132687" s="2">
        <v>44311.663213592234</v>
      </c>
      <c r="C132687">
        <v>123971</v>
      </c>
      <c r="D132687">
        <v>470762</v>
      </c>
    </row>
    <row r="132688" spans="1:4" x14ac:dyDescent="0.3">
      <c r="A132688">
        <v>26874</v>
      </c>
      <c r="B132688" s="2">
        <v>44311.662809061483</v>
      </c>
      <c r="C132688">
        <v>187169</v>
      </c>
      <c r="D132688">
        <v>217673</v>
      </c>
    </row>
    <row r="132689" spans="1:4" x14ac:dyDescent="0.3">
      <c r="A132689">
        <v>26869</v>
      </c>
      <c r="B132689" s="2">
        <v>44311.662809061483</v>
      </c>
      <c r="C132689">
        <v>149203</v>
      </c>
      <c r="D132689">
        <v>380039</v>
      </c>
    </row>
    <row r="132690" spans="1:4" x14ac:dyDescent="0.3">
      <c r="A132690">
        <v>26865</v>
      </c>
      <c r="B132690" s="2">
        <v>44311.661595469253</v>
      </c>
      <c r="C132690">
        <v>100172</v>
      </c>
      <c r="D132690">
        <v>411922</v>
      </c>
    </row>
    <row r="132691" spans="1:4" x14ac:dyDescent="0.3">
      <c r="A132691">
        <v>26862</v>
      </c>
      <c r="B132691" s="2">
        <v>44311.66119093851</v>
      </c>
      <c r="C132691">
        <v>72115</v>
      </c>
      <c r="D132691">
        <v>16360</v>
      </c>
    </row>
    <row r="132692" spans="1:4" x14ac:dyDescent="0.3">
      <c r="A132692">
        <v>26861</v>
      </c>
      <c r="B132692" s="2">
        <v>44311.66119093851</v>
      </c>
      <c r="C132692">
        <v>64694</v>
      </c>
      <c r="D132692">
        <v>38593</v>
      </c>
    </row>
    <row r="132693" spans="1:4" x14ac:dyDescent="0.3">
      <c r="A132693">
        <v>26859</v>
      </c>
      <c r="B132693" s="2">
        <v>44311.65957281553</v>
      </c>
      <c r="C132693">
        <v>206574</v>
      </c>
      <c r="D132693">
        <v>471403</v>
      </c>
    </row>
    <row r="132694" spans="1:4" x14ac:dyDescent="0.3">
      <c r="A132694">
        <v>26855</v>
      </c>
      <c r="B132694" s="2">
        <v>44311.659168284794</v>
      </c>
      <c r="C132694">
        <v>252889</v>
      </c>
      <c r="D132694">
        <v>330333</v>
      </c>
    </row>
    <row r="132695" spans="1:4" x14ac:dyDescent="0.3">
      <c r="A132695">
        <v>26850</v>
      </c>
      <c r="B132695" s="2">
        <v>44311.659168284794</v>
      </c>
      <c r="C132695">
        <v>99905</v>
      </c>
      <c r="D132695">
        <v>62068</v>
      </c>
    </row>
    <row r="132696" spans="1:4" x14ac:dyDescent="0.3">
      <c r="A132696">
        <v>26848</v>
      </c>
      <c r="B132696" s="2">
        <v>44311.658763754043</v>
      </c>
      <c r="C132696">
        <v>193018</v>
      </c>
      <c r="D132696">
        <v>308537</v>
      </c>
    </row>
    <row r="132697" spans="1:4" x14ac:dyDescent="0.3">
      <c r="A132697">
        <v>26845</v>
      </c>
      <c r="B132697" s="2">
        <v>44311.657550161814</v>
      </c>
      <c r="C132697">
        <v>237369</v>
      </c>
      <c r="D132697">
        <v>7145</v>
      </c>
    </row>
    <row r="132698" spans="1:4" x14ac:dyDescent="0.3">
      <c r="A132698">
        <v>26844</v>
      </c>
      <c r="B132698" s="2">
        <v>44311.656741100327</v>
      </c>
      <c r="C132698">
        <v>169</v>
      </c>
      <c r="D132698">
        <v>364695</v>
      </c>
    </row>
    <row r="132699" spans="1:4" x14ac:dyDescent="0.3">
      <c r="A132699">
        <v>26839</v>
      </c>
      <c r="B132699" s="2">
        <v>44311.655932038841</v>
      </c>
      <c r="C132699">
        <v>316957</v>
      </c>
      <c r="D132699">
        <v>293572</v>
      </c>
    </row>
    <row r="132700" spans="1:4" x14ac:dyDescent="0.3">
      <c r="A132700">
        <v>26835</v>
      </c>
      <c r="B132700" s="2">
        <v>44311.655932038841</v>
      </c>
      <c r="C132700">
        <v>24806</v>
      </c>
      <c r="D132700">
        <v>178403</v>
      </c>
    </row>
    <row r="132701" spans="1:4" x14ac:dyDescent="0.3">
      <c r="A132701">
        <v>26834</v>
      </c>
      <c r="B132701" s="2">
        <v>44311.654652546771</v>
      </c>
      <c r="C132701">
        <v>282180</v>
      </c>
      <c r="D132701">
        <v>452881</v>
      </c>
    </row>
    <row r="132702" spans="1:4" x14ac:dyDescent="0.3">
      <c r="A132702">
        <v>26830</v>
      </c>
      <c r="B132702" s="2">
        <v>44311.65390938511</v>
      </c>
      <c r="C132702">
        <v>196524</v>
      </c>
      <c r="D132702">
        <v>83136</v>
      </c>
    </row>
    <row r="132703" spans="1:4" x14ac:dyDescent="0.3">
      <c r="A132703">
        <v>26827</v>
      </c>
      <c r="B132703" s="2">
        <v>44311.65269579288</v>
      </c>
      <c r="C132703">
        <v>335417</v>
      </c>
      <c r="D132703">
        <v>179296</v>
      </c>
    </row>
    <row r="132704" spans="1:4" x14ac:dyDescent="0.3">
      <c r="A132704">
        <v>26824</v>
      </c>
      <c r="B132704" s="2">
        <v>44311.651077669907</v>
      </c>
      <c r="C132704">
        <v>340661</v>
      </c>
      <c r="D132704">
        <v>230507</v>
      </c>
    </row>
    <row r="132705" spans="1:4" x14ac:dyDescent="0.3">
      <c r="A132705">
        <v>26823</v>
      </c>
      <c r="B132705" s="2">
        <v>44311.651077669907</v>
      </c>
      <c r="C132705">
        <v>146360</v>
      </c>
      <c r="D132705">
        <v>198146</v>
      </c>
    </row>
    <row r="132706" spans="1:4" x14ac:dyDescent="0.3">
      <c r="A132706">
        <v>26818</v>
      </c>
      <c r="B132706" s="2">
        <v>44311.650673139164</v>
      </c>
      <c r="C132706">
        <v>115984</v>
      </c>
      <c r="D132706">
        <v>182191</v>
      </c>
    </row>
    <row r="132707" spans="1:4" x14ac:dyDescent="0.3">
      <c r="A132707">
        <v>26816</v>
      </c>
      <c r="B132707" s="2">
        <v>44311.650673139156</v>
      </c>
      <c r="C132707">
        <v>306040</v>
      </c>
      <c r="D132707">
        <v>300941</v>
      </c>
    </row>
    <row r="132708" spans="1:4" x14ac:dyDescent="0.3">
      <c r="A132708">
        <v>26814</v>
      </c>
      <c r="B132708" s="2">
        <v>44311.649459546927</v>
      </c>
      <c r="C132708">
        <v>139786</v>
      </c>
      <c r="D132708">
        <v>12149</v>
      </c>
    </row>
    <row r="132709" spans="1:4" x14ac:dyDescent="0.3">
      <c r="A132709">
        <v>26812</v>
      </c>
      <c r="B132709" s="2">
        <v>44311.648854029969</v>
      </c>
      <c r="C132709">
        <v>321320</v>
      </c>
      <c r="D132709">
        <v>132699</v>
      </c>
    </row>
    <row r="132710" spans="1:4" x14ac:dyDescent="0.3">
      <c r="A132710">
        <v>26810</v>
      </c>
      <c r="B132710" s="2">
        <v>44311.64865048544</v>
      </c>
      <c r="C132710">
        <v>301898</v>
      </c>
      <c r="D132710">
        <v>21665</v>
      </c>
    </row>
    <row r="132711" spans="1:4" x14ac:dyDescent="0.3">
      <c r="A132711">
        <v>26805</v>
      </c>
      <c r="B132711" s="2">
        <v>44311.647841423954</v>
      </c>
      <c r="C132711">
        <v>149121</v>
      </c>
      <c r="D132711">
        <v>250679</v>
      </c>
    </row>
    <row r="132712" spans="1:4" x14ac:dyDescent="0.3">
      <c r="A132712">
        <v>26802</v>
      </c>
      <c r="B132712" s="2">
        <v>44311.647841423946</v>
      </c>
      <c r="C132712">
        <v>331856</v>
      </c>
      <c r="D132712">
        <v>311670</v>
      </c>
    </row>
    <row r="132713" spans="1:4" x14ac:dyDescent="0.3">
      <c r="A132713">
        <v>26799</v>
      </c>
      <c r="B132713" s="2">
        <v>44311.647841423946</v>
      </c>
      <c r="C132713">
        <v>52079</v>
      </c>
      <c r="D132713">
        <v>452568</v>
      </c>
    </row>
    <row r="132714" spans="1:4" x14ac:dyDescent="0.3">
      <c r="A132714">
        <v>26795</v>
      </c>
      <c r="B132714" s="2">
        <v>44311.646627831709</v>
      </c>
      <c r="C132714">
        <v>236284</v>
      </c>
      <c r="D132714">
        <v>267896</v>
      </c>
    </row>
    <row r="132715" spans="1:4" x14ac:dyDescent="0.3">
      <c r="A132715">
        <v>26793</v>
      </c>
      <c r="B132715" s="2">
        <v>44311.646223300973</v>
      </c>
      <c r="C132715">
        <v>300039</v>
      </c>
      <c r="D132715">
        <v>230507</v>
      </c>
    </row>
    <row r="132716" spans="1:4" x14ac:dyDescent="0.3">
      <c r="A132716">
        <v>26790</v>
      </c>
      <c r="B132716" s="2">
        <v>44311.646223300973</v>
      </c>
      <c r="C132716">
        <v>27738</v>
      </c>
      <c r="D132716">
        <v>258219</v>
      </c>
    </row>
    <row r="132717" spans="1:4" x14ac:dyDescent="0.3">
      <c r="A132717">
        <v>26788</v>
      </c>
      <c r="B132717" s="2">
        <v>44311.645832697533</v>
      </c>
      <c r="C132717">
        <v>276524</v>
      </c>
      <c r="D132717">
        <v>347008</v>
      </c>
    </row>
    <row r="132718" spans="1:4" x14ac:dyDescent="0.3">
      <c r="A132718">
        <v>26787</v>
      </c>
      <c r="B132718" s="2">
        <v>44311.64581877023</v>
      </c>
      <c r="C132718">
        <v>180129</v>
      </c>
      <c r="D132718">
        <v>351192</v>
      </c>
    </row>
    <row r="132719" spans="1:4" x14ac:dyDescent="0.3">
      <c r="A132719">
        <v>26783</v>
      </c>
      <c r="B132719" s="2">
        <v>44311.64581877023</v>
      </c>
      <c r="C132719">
        <v>44035</v>
      </c>
      <c r="D132719">
        <v>21760</v>
      </c>
    </row>
    <row r="132720" spans="1:4" x14ac:dyDescent="0.3">
      <c r="A132720">
        <v>26779</v>
      </c>
      <c r="B132720" s="2">
        <v>44311.64298705502</v>
      </c>
      <c r="C132720">
        <v>284616</v>
      </c>
      <c r="D132720">
        <v>251574</v>
      </c>
    </row>
    <row r="132721" spans="1:4" x14ac:dyDescent="0.3">
      <c r="A132721">
        <v>26777</v>
      </c>
      <c r="B132721" s="2">
        <v>44311.64298705502</v>
      </c>
      <c r="C132721">
        <v>221244</v>
      </c>
      <c r="D132721">
        <v>81226</v>
      </c>
    </row>
    <row r="132722" spans="1:4" x14ac:dyDescent="0.3">
      <c r="A132722">
        <v>26776</v>
      </c>
      <c r="B132722" s="2">
        <v>44311.64298705502</v>
      </c>
      <c r="C132722">
        <v>159215</v>
      </c>
      <c r="D132722">
        <v>105352</v>
      </c>
    </row>
    <row r="132723" spans="1:4" x14ac:dyDescent="0.3">
      <c r="A132723">
        <v>26771</v>
      </c>
      <c r="B132723" s="2">
        <v>44311.64136893204</v>
      </c>
      <c r="C132723">
        <v>325550</v>
      </c>
      <c r="D132723">
        <v>42705</v>
      </c>
    </row>
    <row r="132724" spans="1:4" x14ac:dyDescent="0.3">
      <c r="A132724">
        <v>26770</v>
      </c>
      <c r="B132724" s="2">
        <v>44311.640155339803</v>
      </c>
      <c r="C132724">
        <v>343806</v>
      </c>
      <c r="D132724">
        <v>411922</v>
      </c>
    </row>
    <row r="132725" spans="1:4" x14ac:dyDescent="0.3">
      <c r="A132725">
        <v>26767</v>
      </c>
      <c r="B132725" s="2">
        <v>44311.640155339803</v>
      </c>
      <c r="C132725">
        <v>84280</v>
      </c>
      <c r="D132725">
        <v>439981</v>
      </c>
    </row>
    <row r="132726" spans="1:4" x14ac:dyDescent="0.3">
      <c r="A132726">
        <v>26766</v>
      </c>
      <c r="B132726" s="2">
        <v>44311.639454329052</v>
      </c>
      <c r="C132726">
        <v>338589</v>
      </c>
      <c r="D132726">
        <v>125006</v>
      </c>
    </row>
    <row r="132727" spans="1:4" x14ac:dyDescent="0.3">
      <c r="A132727">
        <v>26761</v>
      </c>
      <c r="B132727" s="2">
        <v>44311.6373236246</v>
      </c>
      <c r="C132727">
        <v>53643</v>
      </c>
      <c r="D132727">
        <v>230507</v>
      </c>
    </row>
    <row r="132728" spans="1:4" x14ac:dyDescent="0.3">
      <c r="A132728">
        <v>26757</v>
      </c>
      <c r="B132728" s="2">
        <v>44311.636860255749</v>
      </c>
      <c r="C132728">
        <v>210373</v>
      </c>
      <c r="D132728">
        <v>411922</v>
      </c>
    </row>
    <row r="132729" spans="1:4" x14ac:dyDescent="0.3">
      <c r="A132729">
        <v>26753</v>
      </c>
      <c r="B132729" s="2">
        <v>44311.636514563106</v>
      </c>
      <c r="C132729">
        <v>31199</v>
      </c>
      <c r="D132729">
        <v>105116</v>
      </c>
    </row>
    <row r="132730" spans="1:4" x14ac:dyDescent="0.3">
      <c r="A132730">
        <v>26751</v>
      </c>
      <c r="B132730" s="2">
        <v>44311.636514563106</v>
      </c>
      <c r="C132730">
        <v>22950</v>
      </c>
      <c r="D132730">
        <v>100412</v>
      </c>
    </row>
    <row r="132731" spans="1:4" x14ac:dyDescent="0.3">
      <c r="A132731">
        <v>26747</v>
      </c>
      <c r="B132731" s="2">
        <v>44311.63570550162</v>
      </c>
      <c r="C132731">
        <v>322896</v>
      </c>
      <c r="D132731">
        <v>4199</v>
      </c>
    </row>
    <row r="132732" spans="1:4" x14ac:dyDescent="0.3">
      <c r="A132732">
        <v>26746</v>
      </c>
      <c r="B132732" s="2">
        <v>44311.63570550162</v>
      </c>
      <c r="C132732">
        <v>144369</v>
      </c>
      <c r="D132732">
        <v>118549</v>
      </c>
    </row>
    <row r="132733" spans="1:4" x14ac:dyDescent="0.3">
      <c r="A132733">
        <v>26743</v>
      </c>
      <c r="B132733" s="2">
        <v>44311.634491909383</v>
      </c>
      <c r="C132733">
        <v>293634</v>
      </c>
      <c r="D132733">
        <v>182191</v>
      </c>
    </row>
    <row r="132734" spans="1:4" x14ac:dyDescent="0.3">
      <c r="A132734">
        <v>26738</v>
      </c>
      <c r="B132734" s="2">
        <v>44311.634491909383</v>
      </c>
      <c r="C132734">
        <v>101246</v>
      </c>
      <c r="D132734">
        <v>459455</v>
      </c>
    </row>
    <row r="132735" spans="1:4" x14ac:dyDescent="0.3">
      <c r="A132735">
        <v>26734</v>
      </c>
      <c r="B132735" s="2">
        <v>44311.63287378641</v>
      </c>
      <c r="C132735">
        <v>174631</v>
      </c>
      <c r="D132735">
        <v>264901</v>
      </c>
    </row>
    <row r="132736" spans="1:4" x14ac:dyDescent="0.3">
      <c r="A132736">
        <v>26733</v>
      </c>
      <c r="B132736" s="2">
        <v>44311.632064724916</v>
      </c>
      <c r="C132736">
        <v>342439</v>
      </c>
      <c r="D132736">
        <v>250679</v>
      </c>
    </row>
    <row r="132737" spans="1:4" x14ac:dyDescent="0.3">
      <c r="A132737">
        <v>26729</v>
      </c>
      <c r="B132737" s="2">
        <v>44311.632064724916</v>
      </c>
      <c r="C132737">
        <v>22158</v>
      </c>
      <c r="D132737">
        <v>370276</v>
      </c>
    </row>
    <row r="132738" spans="1:4" x14ac:dyDescent="0.3">
      <c r="A132738">
        <v>26726</v>
      </c>
      <c r="B132738" s="2">
        <v>44311.62974944304</v>
      </c>
      <c r="C132738">
        <v>94234</v>
      </c>
      <c r="D132738">
        <v>60239</v>
      </c>
    </row>
    <row r="132739" spans="1:4" x14ac:dyDescent="0.3">
      <c r="A132739">
        <v>26723</v>
      </c>
      <c r="B132739" s="2">
        <v>44311.629637540456</v>
      </c>
      <c r="C132739">
        <v>63017</v>
      </c>
      <c r="D132739">
        <v>241927</v>
      </c>
    </row>
    <row r="132740" spans="1:4" x14ac:dyDescent="0.3">
      <c r="A132740">
        <v>26719</v>
      </c>
      <c r="B132740" s="2">
        <v>44311.628955961794</v>
      </c>
      <c r="C132740">
        <v>234339</v>
      </c>
      <c r="D132740">
        <v>454895</v>
      </c>
    </row>
    <row r="132741" spans="1:4" x14ac:dyDescent="0.3">
      <c r="A132741">
        <v>26716</v>
      </c>
      <c r="B132741" s="2">
        <v>44311.628423948219</v>
      </c>
      <c r="C132741">
        <v>263179</v>
      </c>
      <c r="D132741">
        <v>120139</v>
      </c>
    </row>
    <row r="132742" spans="1:4" x14ac:dyDescent="0.3">
      <c r="A132742">
        <v>26715</v>
      </c>
      <c r="B132742" s="2">
        <v>44311.628423948219</v>
      </c>
      <c r="C132742">
        <v>83957</v>
      </c>
      <c r="D132742">
        <v>130739</v>
      </c>
    </row>
    <row r="132743" spans="1:4" x14ac:dyDescent="0.3">
      <c r="A132743">
        <v>26714</v>
      </c>
      <c r="B132743" s="2">
        <v>44311.628423948219</v>
      </c>
      <c r="C132743">
        <v>4438</v>
      </c>
      <c r="D132743">
        <v>81554</v>
      </c>
    </row>
    <row r="132744" spans="1:4" x14ac:dyDescent="0.3">
      <c r="A132744">
        <v>26710</v>
      </c>
      <c r="B132744" s="2">
        <v>44311.628019417476</v>
      </c>
      <c r="C132744">
        <v>195980</v>
      </c>
      <c r="D132744">
        <v>87238</v>
      </c>
    </row>
    <row r="132745" spans="1:4" x14ac:dyDescent="0.3">
      <c r="A132745">
        <v>26706</v>
      </c>
      <c r="B132745" s="2">
        <v>44311.62767418439</v>
      </c>
      <c r="C132745">
        <v>52584</v>
      </c>
      <c r="D132745">
        <v>179296</v>
      </c>
    </row>
    <row r="132746" spans="1:4" x14ac:dyDescent="0.3">
      <c r="A132746">
        <v>26701</v>
      </c>
      <c r="B132746" s="2">
        <v>44311.626941740164</v>
      </c>
      <c r="C132746">
        <v>204074</v>
      </c>
      <c r="D132746">
        <v>104958</v>
      </c>
    </row>
    <row r="132747" spans="1:4" x14ac:dyDescent="0.3">
      <c r="A132747">
        <v>26698</v>
      </c>
      <c r="B132747" s="2">
        <v>44311.626401294496</v>
      </c>
      <c r="C132747">
        <v>177477</v>
      </c>
      <c r="D132747">
        <v>349368</v>
      </c>
    </row>
    <row r="132748" spans="1:4" x14ac:dyDescent="0.3">
      <c r="A132748">
        <v>26694</v>
      </c>
      <c r="B132748" s="2">
        <v>44311.624783171523</v>
      </c>
      <c r="C132748">
        <v>57529</v>
      </c>
      <c r="D132748">
        <v>455878</v>
      </c>
    </row>
    <row r="132749" spans="1:4" x14ac:dyDescent="0.3">
      <c r="A132749">
        <v>26690</v>
      </c>
      <c r="B132749" s="2">
        <v>44311.624591814936</v>
      </c>
      <c r="C132749">
        <v>255078</v>
      </c>
      <c r="D132749">
        <v>182191</v>
      </c>
    </row>
    <row r="132750" spans="1:4" x14ac:dyDescent="0.3">
      <c r="A132750">
        <v>26688</v>
      </c>
      <c r="B132750" s="2">
        <v>44311.624378640779</v>
      </c>
      <c r="C132750">
        <v>1054</v>
      </c>
      <c r="D132750">
        <v>301748</v>
      </c>
    </row>
    <row r="132751" spans="1:4" x14ac:dyDescent="0.3">
      <c r="A132751">
        <v>26685</v>
      </c>
      <c r="B132751" s="2">
        <v>44311.622760517799</v>
      </c>
      <c r="C132751">
        <v>256778</v>
      </c>
      <c r="D132751">
        <v>415715</v>
      </c>
    </row>
    <row r="132752" spans="1:4" x14ac:dyDescent="0.3">
      <c r="A132752">
        <v>26684</v>
      </c>
      <c r="B132752" s="2">
        <v>44311.621967223124</v>
      </c>
      <c r="C132752">
        <v>12551</v>
      </c>
      <c r="D132752">
        <v>190774</v>
      </c>
    </row>
    <row r="132753" spans="1:4" x14ac:dyDescent="0.3">
      <c r="A132753">
        <v>26680</v>
      </c>
      <c r="B132753" s="2">
        <v>44311.621951456313</v>
      </c>
      <c r="C132753">
        <v>85865</v>
      </c>
      <c r="D132753">
        <v>411922</v>
      </c>
    </row>
    <row r="132754" spans="1:4" x14ac:dyDescent="0.3">
      <c r="A132754">
        <v>26679</v>
      </c>
      <c r="B132754" s="2">
        <v>44311.621666666666</v>
      </c>
      <c r="C132754">
        <v>280776</v>
      </c>
      <c r="D132754">
        <v>292950</v>
      </c>
    </row>
    <row r="132755" spans="1:4" x14ac:dyDescent="0.3">
      <c r="A132755">
        <v>26677</v>
      </c>
      <c r="B132755" s="2">
        <v>44311.620737864076</v>
      </c>
      <c r="C132755">
        <v>110992</v>
      </c>
      <c r="D132755">
        <v>16360</v>
      </c>
    </row>
    <row r="132756" spans="1:4" x14ac:dyDescent="0.3">
      <c r="A132756">
        <v>26674</v>
      </c>
      <c r="B132756" s="2">
        <v>44311.620333333332</v>
      </c>
      <c r="C132756">
        <v>118126</v>
      </c>
      <c r="D132756">
        <v>182984</v>
      </c>
    </row>
    <row r="132757" spans="1:4" x14ac:dyDescent="0.3">
      <c r="A132757">
        <v>26673</v>
      </c>
      <c r="B132757" s="2">
        <v>44311.620333333332</v>
      </c>
      <c r="C132757">
        <v>42481</v>
      </c>
      <c r="D132757">
        <v>105200</v>
      </c>
    </row>
    <row r="132758" spans="1:4" x14ac:dyDescent="0.3">
      <c r="A132758">
        <v>26672</v>
      </c>
      <c r="B132758" s="2">
        <v>44311.619928802589</v>
      </c>
      <c r="C132758">
        <v>48825</v>
      </c>
      <c r="D132758">
        <v>82901</v>
      </c>
    </row>
    <row r="132759" spans="1:4" x14ac:dyDescent="0.3">
      <c r="A132759">
        <v>26669</v>
      </c>
      <c r="B132759" s="2">
        <v>44311.618854335153</v>
      </c>
      <c r="C132759">
        <v>194407</v>
      </c>
      <c r="D132759">
        <v>411922</v>
      </c>
    </row>
    <row r="132760" spans="1:4" x14ac:dyDescent="0.3">
      <c r="A132760">
        <v>26664</v>
      </c>
      <c r="B132760" s="2">
        <v>44311.618715210359</v>
      </c>
      <c r="C132760">
        <v>42764</v>
      </c>
      <c r="D132760">
        <v>304128</v>
      </c>
    </row>
    <row r="132761" spans="1:4" x14ac:dyDescent="0.3">
      <c r="A132761">
        <v>26662</v>
      </c>
      <c r="B132761" s="2">
        <v>44311.618640705587</v>
      </c>
      <c r="C132761">
        <v>196445</v>
      </c>
      <c r="D132761">
        <v>281236</v>
      </c>
    </row>
    <row r="132762" spans="1:4" x14ac:dyDescent="0.3">
      <c r="A132762">
        <v>26660</v>
      </c>
      <c r="B132762" s="2">
        <v>44311.61845759453</v>
      </c>
      <c r="C132762">
        <v>136284</v>
      </c>
      <c r="D132762">
        <v>240646</v>
      </c>
    </row>
    <row r="132763" spans="1:4" x14ac:dyDescent="0.3">
      <c r="A132763">
        <v>26656</v>
      </c>
      <c r="B132763" s="2">
        <v>44311.618310679609</v>
      </c>
      <c r="C132763">
        <v>168267</v>
      </c>
      <c r="D132763">
        <v>412213</v>
      </c>
    </row>
    <row r="132764" spans="1:4" x14ac:dyDescent="0.3">
      <c r="A132764">
        <v>26655</v>
      </c>
      <c r="B132764" s="2">
        <v>44311.616692556636</v>
      </c>
      <c r="C132764">
        <v>48475</v>
      </c>
      <c r="D132764">
        <v>258251</v>
      </c>
    </row>
    <row r="132765" spans="1:4" x14ac:dyDescent="0.3">
      <c r="A132765">
        <v>26654</v>
      </c>
      <c r="B132765" s="2">
        <v>44311.616288025893</v>
      </c>
      <c r="C132765">
        <v>280985</v>
      </c>
      <c r="D132765">
        <v>78646</v>
      </c>
    </row>
    <row r="132766" spans="1:4" x14ac:dyDescent="0.3">
      <c r="A132766">
        <v>26650</v>
      </c>
      <c r="B132766" s="2">
        <v>44311.615883495142</v>
      </c>
      <c r="C132766">
        <v>181843</v>
      </c>
      <c r="D132766">
        <v>217497</v>
      </c>
    </row>
    <row r="132767" spans="1:4" x14ac:dyDescent="0.3">
      <c r="A132767">
        <v>26647</v>
      </c>
      <c r="B132767" s="2">
        <v>44311.614265372169</v>
      </c>
      <c r="C132767">
        <v>107437</v>
      </c>
      <c r="D132767">
        <v>264283</v>
      </c>
    </row>
    <row r="132768" spans="1:4" x14ac:dyDescent="0.3">
      <c r="A132768">
        <v>26642</v>
      </c>
      <c r="B132768" s="2">
        <v>44311.613391521962</v>
      </c>
      <c r="C132768">
        <v>117463</v>
      </c>
      <c r="D132768">
        <v>396686</v>
      </c>
    </row>
    <row r="132769" spans="1:4" x14ac:dyDescent="0.3">
      <c r="A132769">
        <v>26637</v>
      </c>
      <c r="B132769" s="2">
        <v>44311.61308633686</v>
      </c>
      <c r="C132769">
        <v>107230</v>
      </c>
      <c r="D132769">
        <v>258219</v>
      </c>
    </row>
    <row r="132770" spans="1:4" x14ac:dyDescent="0.3">
      <c r="A132770">
        <v>26633</v>
      </c>
      <c r="B132770" s="2">
        <v>44311.612242718445</v>
      </c>
      <c r="C132770">
        <v>156154</v>
      </c>
      <c r="D132770">
        <v>94400</v>
      </c>
    </row>
    <row r="132771" spans="1:4" x14ac:dyDescent="0.3">
      <c r="A132771">
        <v>26629</v>
      </c>
      <c r="B132771" s="2">
        <v>44311.610624595472</v>
      </c>
      <c r="C132771">
        <v>280673</v>
      </c>
      <c r="D132771">
        <v>250679</v>
      </c>
    </row>
    <row r="132772" spans="1:4" x14ac:dyDescent="0.3">
      <c r="A132772">
        <v>26627</v>
      </c>
      <c r="B132772" s="2">
        <v>44311.610624595472</v>
      </c>
      <c r="C132772">
        <v>196054</v>
      </c>
      <c r="D132772">
        <v>209122</v>
      </c>
    </row>
    <row r="132773" spans="1:4" x14ac:dyDescent="0.3">
      <c r="A132773">
        <v>26622</v>
      </c>
      <c r="B132773" s="2">
        <v>44311.610248115481</v>
      </c>
      <c r="C132773">
        <v>445</v>
      </c>
      <c r="D132773">
        <v>411922</v>
      </c>
    </row>
    <row r="132774" spans="1:4" x14ac:dyDescent="0.3">
      <c r="A132774">
        <v>26621</v>
      </c>
      <c r="B132774" s="2">
        <v>44311.608197411006</v>
      </c>
      <c r="C132774">
        <v>278165</v>
      </c>
      <c r="D132774">
        <v>347393</v>
      </c>
    </row>
    <row r="132775" spans="1:4" x14ac:dyDescent="0.3">
      <c r="A132775">
        <v>26617</v>
      </c>
      <c r="B132775" s="2">
        <v>44311.607792880262</v>
      </c>
      <c r="C132775">
        <v>343552</v>
      </c>
      <c r="D132775">
        <v>118549</v>
      </c>
    </row>
    <row r="132776" spans="1:4" x14ac:dyDescent="0.3">
      <c r="A132776">
        <v>26613</v>
      </c>
      <c r="B132776" s="2">
        <v>44311.604961165045</v>
      </c>
      <c r="C132776">
        <v>112651</v>
      </c>
      <c r="D132776">
        <v>401945</v>
      </c>
    </row>
    <row r="132777" spans="1:4" x14ac:dyDescent="0.3">
      <c r="A132777">
        <v>26608</v>
      </c>
      <c r="B132777" s="2">
        <v>44311.603747572815</v>
      </c>
      <c r="C132777">
        <v>102634</v>
      </c>
      <c r="D132777">
        <v>411922</v>
      </c>
    </row>
    <row r="132778" spans="1:4" x14ac:dyDescent="0.3">
      <c r="A132778">
        <v>26605</v>
      </c>
      <c r="B132778" s="2">
        <v>44311.602533980586</v>
      </c>
      <c r="C132778">
        <v>79578</v>
      </c>
      <c r="D132778">
        <v>75550</v>
      </c>
    </row>
    <row r="132779" spans="1:4" x14ac:dyDescent="0.3">
      <c r="A132779">
        <v>26602</v>
      </c>
      <c r="B132779" s="2">
        <v>44311.602129449842</v>
      </c>
      <c r="C132779">
        <v>331456</v>
      </c>
      <c r="D132779">
        <v>119655</v>
      </c>
    </row>
    <row r="132780" spans="1:4" x14ac:dyDescent="0.3">
      <c r="A132780">
        <v>26599</v>
      </c>
      <c r="B132780" s="2">
        <v>44311.60109256264</v>
      </c>
      <c r="C132780">
        <v>204845</v>
      </c>
      <c r="D132780">
        <v>411922</v>
      </c>
    </row>
    <row r="132781" spans="1:4" x14ac:dyDescent="0.3">
      <c r="A132781">
        <v>26594</v>
      </c>
      <c r="B132781" s="2">
        <v>44311.600451673941</v>
      </c>
      <c r="C132781">
        <v>139960</v>
      </c>
      <c r="D132781">
        <v>326304</v>
      </c>
    </row>
    <row r="132782" spans="1:4" x14ac:dyDescent="0.3">
      <c r="A132782">
        <v>26591</v>
      </c>
      <c r="B132782" s="2">
        <v>44311.599297734625</v>
      </c>
      <c r="C132782">
        <v>335763</v>
      </c>
      <c r="D132782">
        <v>5151</v>
      </c>
    </row>
    <row r="132783" spans="1:4" x14ac:dyDescent="0.3">
      <c r="A132783">
        <v>26589</v>
      </c>
      <c r="B132783" s="2">
        <v>44311.597705008091</v>
      </c>
      <c r="C132783">
        <v>4484</v>
      </c>
      <c r="D132783">
        <v>192331</v>
      </c>
    </row>
    <row r="132784" spans="1:4" x14ac:dyDescent="0.3">
      <c r="A132784">
        <v>26587</v>
      </c>
      <c r="B132784" s="2">
        <v>44311.596870550158</v>
      </c>
      <c r="C132784">
        <v>125400</v>
      </c>
      <c r="D132784">
        <v>226744</v>
      </c>
    </row>
    <row r="132785" spans="1:4" x14ac:dyDescent="0.3">
      <c r="A132785">
        <v>26586</v>
      </c>
      <c r="B132785" s="2">
        <v>44311.596466019415</v>
      </c>
      <c r="C132785">
        <v>255839</v>
      </c>
      <c r="D132785">
        <v>230347</v>
      </c>
    </row>
    <row r="132786" spans="1:4" x14ac:dyDescent="0.3">
      <c r="A132786">
        <v>26582</v>
      </c>
      <c r="B132786" s="2">
        <v>44311.596061488679</v>
      </c>
      <c r="C132786">
        <v>223199</v>
      </c>
      <c r="D132786">
        <v>88863</v>
      </c>
    </row>
    <row r="132787" spans="1:4" x14ac:dyDescent="0.3">
      <c r="A132787">
        <v>26580</v>
      </c>
      <c r="B132787" s="2">
        <v>44311.594443365699</v>
      </c>
      <c r="C132787">
        <v>120590</v>
      </c>
      <c r="D132787">
        <v>114865</v>
      </c>
    </row>
    <row r="132788" spans="1:4" x14ac:dyDescent="0.3">
      <c r="A132788">
        <v>26578</v>
      </c>
      <c r="B132788" s="2">
        <v>44311.594443365699</v>
      </c>
      <c r="C132788">
        <v>50956</v>
      </c>
      <c r="D132788">
        <v>100368</v>
      </c>
    </row>
    <row r="132789" spans="1:4" x14ac:dyDescent="0.3">
      <c r="A132789">
        <v>26575</v>
      </c>
      <c r="B132789" s="2">
        <v>44311.589587084563</v>
      </c>
      <c r="C132789">
        <v>293063</v>
      </c>
      <c r="D132789">
        <v>411922</v>
      </c>
    </row>
    <row r="132790" spans="1:4" x14ac:dyDescent="0.3">
      <c r="A132790">
        <v>26573</v>
      </c>
      <c r="B132790" s="2">
        <v>44311.586757281548</v>
      </c>
      <c r="C132790">
        <v>204899</v>
      </c>
      <c r="D132790">
        <v>397390</v>
      </c>
    </row>
    <row r="132791" spans="1:4" x14ac:dyDescent="0.3">
      <c r="A132791">
        <v>26572</v>
      </c>
      <c r="B132791" s="2">
        <v>44311.585139158575</v>
      </c>
      <c r="C132791">
        <v>245392</v>
      </c>
      <c r="D132791">
        <v>465849</v>
      </c>
    </row>
    <row r="132792" spans="1:4" x14ac:dyDescent="0.3">
      <c r="A132792">
        <v>26570</v>
      </c>
      <c r="B132792" s="2">
        <v>44311.583521035594</v>
      </c>
      <c r="C132792">
        <v>100046</v>
      </c>
      <c r="D132792">
        <v>473233</v>
      </c>
    </row>
    <row r="132793" spans="1:4" x14ac:dyDescent="0.3">
      <c r="A132793">
        <v>26565</v>
      </c>
      <c r="B132793" s="2">
        <v>44311.583116504858</v>
      </c>
      <c r="C132793">
        <v>328285</v>
      </c>
      <c r="D132793">
        <v>241927</v>
      </c>
    </row>
    <row r="132794" spans="1:4" x14ac:dyDescent="0.3">
      <c r="A132794">
        <v>26563</v>
      </c>
      <c r="B132794" s="2">
        <v>44311.583116504858</v>
      </c>
      <c r="C132794">
        <v>226802</v>
      </c>
      <c r="D132794">
        <v>420981</v>
      </c>
    </row>
    <row r="132795" spans="1:4" x14ac:dyDescent="0.3">
      <c r="A132795">
        <v>26562</v>
      </c>
      <c r="B132795" s="2">
        <v>44311.582934049504</v>
      </c>
      <c r="C132795">
        <v>41878</v>
      </c>
      <c r="D132795">
        <v>251678</v>
      </c>
    </row>
    <row r="132796" spans="1:4" x14ac:dyDescent="0.3">
      <c r="A132796">
        <v>26560</v>
      </c>
      <c r="B132796" s="2">
        <v>44311.582628864409</v>
      </c>
      <c r="C132796">
        <v>176270</v>
      </c>
      <c r="D132796">
        <v>118549</v>
      </c>
    </row>
    <row r="132797" spans="1:4" x14ac:dyDescent="0.3">
      <c r="A132797">
        <v>26558</v>
      </c>
      <c r="B132797" s="2">
        <v>44311.582307443365</v>
      </c>
      <c r="C132797">
        <v>139330</v>
      </c>
      <c r="D132797">
        <v>158978</v>
      </c>
    </row>
    <row r="132798" spans="1:4" x14ac:dyDescent="0.3">
      <c r="A132798">
        <v>26555</v>
      </c>
      <c r="B132798" s="2">
        <v>44311.581498381878</v>
      </c>
      <c r="C132798">
        <v>221730</v>
      </c>
      <c r="D132798">
        <v>227775</v>
      </c>
    </row>
    <row r="132799" spans="1:4" x14ac:dyDescent="0.3">
      <c r="A132799">
        <v>26550</v>
      </c>
      <c r="B132799" s="2">
        <v>44311.580284789641</v>
      </c>
      <c r="C132799">
        <v>288397</v>
      </c>
      <c r="D132799">
        <v>118549</v>
      </c>
    </row>
    <row r="132800" spans="1:4" x14ac:dyDescent="0.3">
      <c r="A132800">
        <v>26545</v>
      </c>
      <c r="B132800" s="2">
        <v>44311.579880258905</v>
      </c>
      <c r="C132800">
        <v>33062</v>
      </c>
      <c r="D132800">
        <v>204394</v>
      </c>
    </row>
    <row r="132801" spans="1:4" x14ac:dyDescent="0.3">
      <c r="A132801">
        <v>26541</v>
      </c>
      <c r="B132801" s="2">
        <v>44311.579666666665</v>
      </c>
      <c r="C132801">
        <v>56433</v>
      </c>
      <c r="D132801">
        <v>389335</v>
      </c>
    </row>
    <row r="132802" spans="1:4" x14ac:dyDescent="0.3">
      <c r="A132802">
        <v>26536</v>
      </c>
      <c r="B132802" s="2">
        <v>44311.578666666668</v>
      </c>
      <c r="C132802">
        <v>117653</v>
      </c>
      <c r="D132802">
        <v>471865</v>
      </c>
    </row>
    <row r="132803" spans="1:4" x14ac:dyDescent="0.3">
      <c r="A132803">
        <v>26533</v>
      </c>
      <c r="B132803" s="2">
        <v>44311.577857605182</v>
      </c>
      <c r="C132803">
        <v>17766</v>
      </c>
      <c r="D132803">
        <v>411922</v>
      </c>
    </row>
    <row r="132804" spans="1:4" x14ac:dyDescent="0.3">
      <c r="A132804">
        <v>26532</v>
      </c>
      <c r="B132804" s="2">
        <v>44311.577048543688</v>
      </c>
      <c r="C132804">
        <v>154970</v>
      </c>
      <c r="D132804">
        <v>158978</v>
      </c>
    </row>
    <row r="132805" spans="1:4" x14ac:dyDescent="0.3">
      <c r="A132805">
        <v>26527</v>
      </c>
      <c r="B132805" s="2">
        <v>44311.575426496172</v>
      </c>
      <c r="C132805">
        <v>89485</v>
      </c>
      <c r="D132805">
        <v>323966</v>
      </c>
    </row>
    <row r="132806" spans="1:4" x14ac:dyDescent="0.3">
      <c r="A132806">
        <v>26523</v>
      </c>
      <c r="B132806" s="2">
        <v>44311.57448042238</v>
      </c>
      <c r="C132806">
        <v>294126</v>
      </c>
      <c r="D132806">
        <v>397531</v>
      </c>
    </row>
    <row r="132807" spans="1:4" x14ac:dyDescent="0.3">
      <c r="A132807">
        <v>26520</v>
      </c>
      <c r="B132807" s="2">
        <v>44311.573812297735</v>
      </c>
      <c r="C132807">
        <v>349152</v>
      </c>
      <c r="D132807">
        <v>161398</v>
      </c>
    </row>
    <row r="132808" spans="1:4" x14ac:dyDescent="0.3">
      <c r="A132808">
        <v>26515</v>
      </c>
      <c r="B132808" s="2">
        <v>44311.568957928801</v>
      </c>
      <c r="C132808">
        <v>244982</v>
      </c>
      <c r="D132808">
        <v>411922</v>
      </c>
    </row>
    <row r="132809" spans="1:4" x14ac:dyDescent="0.3">
      <c r="A132809">
        <v>26512</v>
      </c>
      <c r="B132809" s="2">
        <v>44311.568148867314</v>
      </c>
      <c r="C132809">
        <v>235052</v>
      </c>
      <c r="D132809">
        <v>95638</v>
      </c>
    </row>
    <row r="132810" spans="1:4" x14ac:dyDescent="0.3">
      <c r="A132810">
        <v>26509</v>
      </c>
      <c r="B132810" s="2">
        <v>44311.567744336571</v>
      </c>
      <c r="C132810">
        <v>175488</v>
      </c>
      <c r="D132810">
        <v>328888</v>
      </c>
    </row>
    <row r="132811" spans="1:4" x14ac:dyDescent="0.3">
      <c r="A132811">
        <v>26504</v>
      </c>
      <c r="B132811" s="2">
        <v>44311.566935275085</v>
      </c>
      <c r="C132811">
        <v>113810</v>
      </c>
      <c r="D132811">
        <v>76405</v>
      </c>
    </row>
    <row r="132812" spans="1:4" x14ac:dyDescent="0.3">
      <c r="A132812">
        <v>26500</v>
      </c>
      <c r="B132812" s="2">
        <v>44311.566148869286</v>
      </c>
      <c r="C132812">
        <v>195995</v>
      </c>
      <c r="D132812">
        <v>250679</v>
      </c>
    </row>
    <row r="132813" spans="1:4" x14ac:dyDescent="0.3">
      <c r="A132813">
        <v>26496</v>
      </c>
      <c r="B132813" s="2">
        <v>44311.566126213591</v>
      </c>
      <c r="C132813">
        <v>345885</v>
      </c>
      <c r="D132813">
        <v>112334</v>
      </c>
    </row>
    <row r="132814" spans="1:4" x14ac:dyDescent="0.3">
      <c r="A132814">
        <v>26495</v>
      </c>
      <c r="B132814" s="2">
        <v>44311.566126213591</v>
      </c>
      <c r="C132814">
        <v>73609</v>
      </c>
      <c r="D132814">
        <v>209122</v>
      </c>
    </row>
    <row r="132815" spans="1:4" x14ac:dyDescent="0.3">
      <c r="A132815">
        <v>26492</v>
      </c>
      <c r="B132815" s="2">
        <v>44311.564912621361</v>
      </c>
      <c r="C132815">
        <v>259141</v>
      </c>
      <c r="D132815">
        <v>341333</v>
      </c>
    </row>
    <row r="132816" spans="1:4" x14ac:dyDescent="0.3">
      <c r="A132816">
        <v>26487</v>
      </c>
      <c r="B132816" s="2">
        <v>44311.564508090618</v>
      </c>
      <c r="C132816">
        <v>52602</v>
      </c>
      <c r="D132816">
        <v>230507</v>
      </c>
    </row>
    <row r="132817" spans="1:4" x14ac:dyDescent="0.3">
      <c r="A132817">
        <v>26484</v>
      </c>
      <c r="B132817" s="2">
        <v>44311.563699029131</v>
      </c>
      <c r="C132817">
        <v>11657</v>
      </c>
      <c r="D132817">
        <v>238334</v>
      </c>
    </row>
    <row r="132818" spans="1:4" x14ac:dyDescent="0.3">
      <c r="A132818">
        <v>26483</v>
      </c>
      <c r="B132818" s="2">
        <v>44311.563000000002</v>
      </c>
      <c r="C132818">
        <v>238448</v>
      </c>
      <c r="D132818">
        <v>389985</v>
      </c>
    </row>
    <row r="132819" spans="1:4" x14ac:dyDescent="0.3">
      <c r="A132819">
        <v>26480</v>
      </c>
      <c r="B132819" s="2">
        <v>44311.562889967638</v>
      </c>
      <c r="C132819">
        <v>331595</v>
      </c>
      <c r="D132819">
        <v>454139</v>
      </c>
    </row>
    <row r="132820" spans="1:4" x14ac:dyDescent="0.3">
      <c r="A132820">
        <v>26477</v>
      </c>
      <c r="B132820" s="2">
        <v>44311.562889967638</v>
      </c>
      <c r="C132820">
        <v>51068</v>
      </c>
      <c r="D132820">
        <v>154228</v>
      </c>
    </row>
    <row r="132821" spans="1:4" x14ac:dyDescent="0.3">
      <c r="A132821">
        <v>26476</v>
      </c>
      <c r="B132821" s="2">
        <v>44311.562120426039</v>
      </c>
      <c r="C132821">
        <v>127290</v>
      </c>
      <c r="D132821">
        <v>341844</v>
      </c>
    </row>
    <row r="132822" spans="1:4" x14ac:dyDescent="0.3">
      <c r="A132822">
        <v>26472</v>
      </c>
      <c r="B132822" s="2">
        <v>44311.560869167151</v>
      </c>
      <c r="C132822">
        <v>65291</v>
      </c>
      <c r="D132822">
        <v>182191</v>
      </c>
    </row>
    <row r="132823" spans="1:4" x14ac:dyDescent="0.3">
      <c r="A132823">
        <v>26471</v>
      </c>
      <c r="B132823" s="2">
        <v>44311.560462783171</v>
      </c>
      <c r="C132823">
        <v>297774</v>
      </c>
      <c r="D132823">
        <v>411922</v>
      </c>
    </row>
    <row r="132824" spans="1:4" x14ac:dyDescent="0.3">
      <c r="A132824">
        <v>26468</v>
      </c>
      <c r="B132824" s="2">
        <v>44311.560462783171</v>
      </c>
      <c r="C132824">
        <v>104176</v>
      </c>
      <c r="D132824">
        <v>158978</v>
      </c>
    </row>
    <row r="132825" spans="1:4" x14ac:dyDescent="0.3">
      <c r="A132825">
        <v>26466</v>
      </c>
      <c r="B132825" s="2">
        <v>44311.559653721684</v>
      </c>
      <c r="C132825">
        <v>260180</v>
      </c>
      <c r="D132825">
        <v>377180</v>
      </c>
    </row>
    <row r="132826" spans="1:4" x14ac:dyDescent="0.3">
      <c r="A132826">
        <v>26461</v>
      </c>
      <c r="B132826" s="2">
        <v>44311.559249190934</v>
      </c>
      <c r="C132826">
        <v>247188</v>
      </c>
      <c r="D132826">
        <v>472712</v>
      </c>
    </row>
    <row r="132827" spans="1:4" x14ac:dyDescent="0.3">
      <c r="A132827">
        <v>26456</v>
      </c>
      <c r="B132827" s="2">
        <v>44311.557664723652</v>
      </c>
      <c r="C132827">
        <v>3926</v>
      </c>
      <c r="D132827">
        <v>250679</v>
      </c>
    </row>
    <row r="132828" spans="1:4" x14ac:dyDescent="0.3">
      <c r="A132828">
        <v>26452</v>
      </c>
      <c r="B132828" s="2">
        <v>44311.55601294498</v>
      </c>
      <c r="C132828">
        <v>85215</v>
      </c>
      <c r="D132828">
        <v>76405</v>
      </c>
    </row>
    <row r="132829" spans="1:4" x14ac:dyDescent="0.3">
      <c r="A132829">
        <v>26449</v>
      </c>
      <c r="B132829" s="2">
        <v>44311.554799352751</v>
      </c>
      <c r="C132829">
        <v>129395</v>
      </c>
      <c r="D132829">
        <v>473327</v>
      </c>
    </row>
    <row r="132830" spans="1:4" x14ac:dyDescent="0.3">
      <c r="A132830">
        <v>26445</v>
      </c>
      <c r="B132830" s="2">
        <v>44311.553990291264</v>
      </c>
      <c r="C132830">
        <v>185595</v>
      </c>
      <c r="D132830">
        <v>250679</v>
      </c>
    </row>
    <row r="132831" spans="1:4" x14ac:dyDescent="0.3">
      <c r="A132831">
        <v>26443</v>
      </c>
      <c r="B132831" s="2">
        <v>44311.553990291264</v>
      </c>
      <c r="C132831">
        <v>80738</v>
      </c>
      <c r="D132831">
        <v>5151</v>
      </c>
    </row>
    <row r="132832" spans="1:4" x14ac:dyDescent="0.3">
      <c r="A132832">
        <v>26438</v>
      </c>
      <c r="B132832" s="2">
        <v>44311.553990291257</v>
      </c>
      <c r="C132832">
        <v>170243</v>
      </c>
      <c r="D132832">
        <v>219309</v>
      </c>
    </row>
    <row r="132833" spans="1:4" x14ac:dyDescent="0.3">
      <c r="A132833">
        <v>26434</v>
      </c>
      <c r="B132833" s="2">
        <v>44311.553585760521</v>
      </c>
      <c r="C132833">
        <v>57129</v>
      </c>
      <c r="D132833">
        <v>347393</v>
      </c>
    </row>
    <row r="132834" spans="1:4" x14ac:dyDescent="0.3">
      <c r="A132834">
        <v>26432</v>
      </c>
      <c r="B132834" s="2">
        <v>44311.552903836178</v>
      </c>
      <c r="C132834">
        <v>76056</v>
      </c>
      <c r="D132834">
        <v>230507</v>
      </c>
    </row>
    <row r="132835" spans="1:4" x14ac:dyDescent="0.3">
      <c r="A132835">
        <v>26427</v>
      </c>
      <c r="B132835" s="2">
        <v>44311.551158576047</v>
      </c>
      <c r="C132835">
        <v>28107</v>
      </c>
      <c r="D132835">
        <v>232400</v>
      </c>
    </row>
    <row r="132836" spans="1:4" x14ac:dyDescent="0.3">
      <c r="A132836">
        <v>26426</v>
      </c>
      <c r="B132836" s="2">
        <v>44311.55021820734</v>
      </c>
      <c r="C132836">
        <v>2847</v>
      </c>
      <c r="D132836">
        <v>170185</v>
      </c>
    </row>
    <row r="132837" spans="1:4" x14ac:dyDescent="0.3">
      <c r="A132837">
        <v>26424</v>
      </c>
      <c r="B132837" s="2">
        <v>44311.549944983817</v>
      </c>
      <c r="C132837">
        <v>35540</v>
      </c>
      <c r="D132837">
        <v>411922</v>
      </c>
    </row>
    <row r="132838" spans="1:4" x14ac:dyDescent="0.3">
      <c r="A132838">
        <v>26419</v>
      </c>
      <c r="B132838" s="2">
        <v>44311.549135922331</v>
      </c>
      <c r="C132838">
        <v>94922</v>
      </c>
      <c r="D132838">
        <v>250679</v>
      </c>
    </row>
    <row r="132839" spans="1:4" x14ac:dyDescent="0.3">
      <c r="A132839">
        <v>26416</v>
      </c>
      <c r="B132839" s="2">
        <v>44311.54853968932</v>
      </c>
      <c r="C132839">
        <v>87104</v>
      </c>
      <c r="D132839">
        <v>421145</v>
      </c>
    </row>
    <row r="132840" spans="1:4" x14ac:dyDescent="0.3">
      <c r="A132840">
        <v>26413</v>
      </c>
      <c r="B132840" s="2">
        <v>44311.547922330094</v>
      </c>
      <c r="C132840">
        <v>58042</v>
      </c>
      <c r="D132840">
        <v>230507</v>
      </c>
    </row>
    <row r="132841" spans="1:4" x14ac:dyDescent="0.3">
      <c r="A132841">
        <v>26408</v>
      </c>
      <c r="B132841" s="2">
        <v>44311.547593615527</v>
      </c>
      <c r="C132841">
        <v>134187</v>
      </c>
      <c r="D132841">
        <v>230507</v>
      </c>
    </row>
    <row r="132842" spans="1:4" x14ac:dyDescent="0.3">
      <c r="A132842">
        <v>26405</v>
      </c>
      <c r="B132842" s="2">
        <v>44311.547113268607</v>
      </c>
      <c r="C132842">
        <v>101551</v>
      </c>
      <c r="D132842">
        <v>411922</v>
      </c>
    </row>
    <row r="132843" spans="1:4" x14ac:dyDescent="0.3">
      <c r="A132843">
        <v>26401</v>
      </c>
      <c r="B132843" s="2">
        <v>44311.547113268607</v>
      </c>
      <c r="C132843">
        <v>72028</v>
      </c>
      <c r="D132843">
        <v>148570</v>
      </c>
    </row>
    <row r="132844" spans="1:4" x14ac:dyDescent="0.3">
      <c r="A132844">
        <v>26399</v>
      </c>
      <c r="B132844" s="2">
        <v>44311.546304207121</v>
      </c>
      <c r="C132844">
        <v>150643</v>
      </c>
      <c r="D132844">
        <v>123413</v>
      </c>
    </row>
    <row r="132845" spans="1:4" x14ac:dyDescent="0.3">
      <c r="A132845">
        <v>26398</v>
      </c>
      <c r="B132845" s="2">
        <v>44311.545899676377</v>
      </c>
      <c r="C132845">
        <v>159374</v>
      </c>
      <c r="D132845">
        <v>227775</v>
      </c>
    </row>
    <row r="132846" spans="1:4" x14ac:dyDescent="0.3">
      <c r="A132846">
        <v>26393</v>
      </c>
      <c r="B132846" s="2">
        <v>44311.545495145634</v>
      </c>
      <c r="C132846">
        <v>51366</v>
      </c>
      <c r="D132846">
        <v>182648</v>
      </c>
    </row>
    <row r="132847" spans="1:4" x14ac:dyDescent="0.3">
      <c r="A132847">
        <v>26391</v>
      </c>
      <c r="B132847" s="2">
        <v>44311.545090614891</v>
      </c>
      <c r="C132847">
        <v>304855</v>
      </c>
      <c r="D132847">
        <v>62570</v>
      </c>
    </row>
    <row r="132848" spans="1:4" x14ac:dyDescent="0.3">
      <c r="A132848">
        <v>26386</v>
      </c>
      <c r="B132848" s="2">
        <v>44311.545090614884</v>
      </c>
      <c r="C132848">
        <v>273941</v>
      </c>
      <c r="D132848">
        <v>292782</v>
      </c>
    </row>
    <row r="132849" spans="1:4" x14ac:dyDescent="0.3">
      <c r="A132849">
        <v>26382</v>
      </c>
      <c r="B132849" s="2">
        <v>44311.544281553397</v>
      </c>
      <c r="C132849">
        <v>217471</v>
      </c>
      <c r="D132849">
        <v>406259</v>
      </c>
    </row>
    <row r="132850" spans="1:4" x14ac:dyDescent="0.3">
      <c r="A132850">
        <v>26377</v>
      </c>
      <c r="B132850" s="2">
        <v>44311.543472491911</v>
      </c>
      <c r="C132850">
        <v>121837</v>
      </c>
      <c r="D132850">
        <v>411922</v>
      </c>
    </row>
    <row r="132851" spans="1:4" x14ac:dyDescent="0.3">
      <c r="A132851">
        <v>26372</v>
      </c>
      <c r="B132851" s="2">
        <v>44311.54306796116</v>
      </c>
      <c r="C132851">
        <v>174776</v>
      </c>
      <c r="D132851">
        <v>401945</v>
      </c>
    </row>
    <row r="132852" spans="1:4" x14ac:dyDescent="0.3">
      <c r="A132852">
        <v>26370</v>
      </c>
      <c r="B132852" s="2">
        <v>44311.541449838187</v>
      </c>
      <c r="C132852">
        <v>198512</v>
      </c>
      <c r="D132852">
        <v>401945</v>
      </c>
    </row>
    <row r="132853" spans="1:4" x14ac:dyDescent="0.3">
      <c r="A132853">
        <v>26367</v>
      </c>
      <c r="B132853" s="2">
        <v>44311.539831715214</v>
      </c>
      <c r="C132853">
        <v>276633</v>
      </c>
      <c r="D132853">
        <v>158978</v>
      </c>
    </row>
    <row r="132854" spans="1:4" x14ac:dyDescent="0.3">
      <c r="A132854">
        <v>26365</v>
      </c>
      <c r="B132854" s="2">
        <v>44311.539666666664</v>
      </c>
      <c r="C132854">
        <v>163055</v>
      </c>
      <c r="D132854">
        <v>250679</v>
      </c>
    </row>
    <row r="132855" spans="1:4" x14ac:dyDescent="0.3">
      <c r="A132855">
        <v>26363</v>
      </c>
      <c r="B132855" s="2">
        <v>44311.539427184471</v>
      </c>
      <c r="C132855">
        <v>287501</v>
      </c>
      <c r="D132855">
        <v>408075</v>
      </c>
    </row>
    <row r="132856" spans="1:4" x14ac:dyDescent="0.3">
      <c r="A132856">
        <v>26362</v>
      </c>
      <c r="B132856" s="2">
        <v>44311.538213592234</v>
      </c>
      <c r="C132856">
        <v>234357</v>
      </c>
      <c r="D132856">
        <v>250679</v>
      </c>
    </row>
    <row r="132857" spans="1:4" x14ac:dyDescent="0.3">
      <c r="A132857">
        <v>26358</v>
      </c>
      <c r="B132857" s="2">
        <v>44311.538213592234</v>
      </c>
      <c r="C132857">
        <v>35589</v>
      </c>
      <c r="D132857">
        <v>405774</v>
      </c>
    </row>
    <row r="132858" spans="1:4" x14ac:dyDescent="0.3">
      <c r="A132858">
        <v>26354</v>
      </c>
      <c r="B132858" s="2">
        <v>44311.537675099949</v>
      </c>
      <c r="C132858">
        <v>111903</v>
      </c>
      <c r="D132858">
        <v>250679</v>
      </c>
    </row>
    <row r="132859" spans="1:4" x14ac:dyDescent="0.3">
      <c r="A132859">
        <v>26351</v>
      </c>
      <c r="B132859" s="2">
        <v>44311.537000000004</v>
      </c>
      <c r="C132859">
        <v>134193</v>
      </c>
      <c r="D132859">
        <v>103334</v>
      </c>
    </row>
    <row r="132860" spans="1:4" x14ac:dyDescent="0.3">
      <c r="A132860">
        <v>26348</v>
      </c>
      <c r="B132860" s="2">
        <v>44311.536595469253</v>
      </c>
      <c r="C132860">
        <v>95551</v>
      </c>
      <c r="D132860">
        <v>199629</v>
      </c>
    </row>
    <row r="132861" spans="1:4" x14ac:dyDescent="0.3">
      <c r="A132861">
        <v>26344</v>
      </c>
      <c r="B132861" s="2">
        <v>44311.535843989383</v>
      </c>
      <c r="C132861">
        <v>222686</v>
      </c>
      <c r="D132861">
        <v>402346</v>
      </c>
    </row>
    <row r="132862" spans="1:4" x14ac:dyDescent="0.3">
      <c r="A132862">
        <v>26342</v>
      </c>
      <c r="B132862" s="2">
        <v>44311.534977346273</v>
      </c>
      <c r="C132862">
        <v>88050</v>
      </c>
      <c r="D132862">
        <v>411922</v>
      </c>
    </row>
    <row r="132863" spans="1:4" x14ac:dyDescent="0.3">
      <c r="A132863">
        <v>26341</v>
      </c>
      <c r="B132863" s="2">
        <v>44311.534572815537</v>
      </c>
      <c r="C132863">
        <v>150232</v>
      </c>
      <c r="D132863">
        <v>104958</v>
      </c>
    </row>
    <row r="132864" spans="1:4" x14ac:dyDescent="0.3">
      <c r="A132864">
        <v>26337</v>
      </c>
      <c r="B132864" s="2">
        <v>44311.534043397318</v>
      </c>
      <c r="C132864">
        <v>263447</v>
      </c>
      <c r="D132864">
        <v>251150</v>
      </c>
    </row>
    <row r="132865" spans="1:4" x14ac:dyDescent="0.3">
      <c r="A132865">
        <v>26333</v>
      </c>
      <c r="B132865" s="2">
        <v>44311.533799249242</v>
      </c>
      <c r="C132865">
        <v>171959</v>
      </c>
      <c r="D132865">
        <v>267896</v>
      </c>
    </row>
    <row r="132866" spans="1:4" x14ac:dyDescent="0.3">
      <c r="A132866">
        <v>26332</v>
      </c>
      <c r="B132866" s="2">
        <v>44311.53214563107</v>
      </c>
      <c r="C132866">
        <v>89155</v>
      </c>
      <c r="D132866">
        <v>420981</v>
      </c>
    </row>
    <row r="132867" spans="1:4" x14ac:dyDescent="0.3">
      <c r="A132867">
        <v>26327</v>
      </c>
      <c r="B132867" s="2">
        <v>44311.529718446604</v>
      </c>
      <c r="C132867">
        <v>123347</v>
      </c>
      <c r="D132867">
        <v>260185</v>
      </c>
    </row>
    <row r="132868" spans="1:4" x14ac:dyDescent="0.3">
      <c r="A132868">
        <v>26325</v>
      </c>
      <c r="B132868" s="2">
        <v>44311.528504854366</v>
      </c>
      <c r="C132868">
        <v>336623</v>
      </c>
      <c r="D132868">
        <v>73591</v>
      </c>
    </row>
    <row r="132869" spans="1:4" x14ac:dyDescent="0.3">
      <c r="A132869">
        <v>26322</v>
      </c>
      <c r="B132869" s="2">
        <v>44311.527695547353</v>
      </c>
      <c r="C132869">
        <v>200575</v>
      </c>
      <c r="D132869">
        <v>110111</v>
      </c>
    </row>
    <row r="132870" spans="1:4" x14ac:dyDescent="0.3">
      <c r="A132870">
        <v>26319</v>
      </c>
      <c r="B132870" s="2">
        <v>44311.52648220065</v>
      </c>
      <c r="C132870">
        <v>27514</v>
      </c>
      <c r="D132870">
        <v>133263</v>
      </c>
    </row>
    <row r="132871" spans="1:4" x14ac:dyDescent="0.3">
      <c r="A132871">
        <v>26315</v>
      </c>
      <c r="B132871" s="2">
        <v>44311.5260776699</v>
      </c>
      <c r="C132871">
        <v>318193</v>
      </c>
      <c r="D132871">
        <v>230507</v>
      </c>
    </row>
    <row r="132872" spans="1:4" x14ac:dyDescent="0.3">
      <c r="A132872">
        <v>26311</v>
      </c>
      <c r="B132872" s="2">
        <v>44311.524055016183</v>
      </c>
      <c r="C132872">
        <v>303806</v>
      </c>
      <c r="D132872">
        <v>325852</v>
      </c>
    </row>
    <row r="132873" spans="1:4" x14ac:dyDescent="0.3">
      <c r="A132873">
        <v>26309</v>
      </c>
      <c r="B132873" s="2">
        <v>44311.522841423954</v>
      </c>
      <c r="C132873">
        <v>323625</v>
      </c>
      <c r="D132873">
        <v>154228</v>
      </c>
    </row>
    <row r="132874" spans="1:4" x14ac:dyDescent="0.3">
      <c r="A132874">
        <v>26308</v>
      </c>
      <c r="B132874" s="2">
        <v>44311.522436893203</v>
      </c>
      <c r="C132874">
        <v>241952</v>
      </c>
      <c r="D132874">
        <v>416660</v>
      </c>
    </row>
    <row r="132875" spans="1:4" x14ac:dyDescent="0.3">
      <c r="A132875">
        <v>26305</v>
      </c>
      <c r="B132875" s="2">
        <v>44311.521805475022</v>
      </c>
      <c r="C132875">
        <v>105855</v>
      </c>
      <c r="D132875">
        <v>289988</v>
      </c>
    </row>
    <row r="132876" spans="1:4" x14ac:dyDescent="0.3">
      <c r="A132876">
        <v>26301</v>
      </c>
      <c r="B132876" s="2">
        <v>44311.521627831717</v>
      </c>
      <c r="C132876">
        <v>77293</v>
      </c>
      <c r="D132876">
        <v>42035</v>
      </c>
    </row>
    <row r="132877" spans="1:4" x14ac:dyDescent="0.3">
      <c r="A132877">
        <v>26299</v>
      </c>
      <c r="B132877" s="2">
        <v>44311.519272438731</v>
      </c>
      <c r="C132877">
        <v>243959</v>
      </c>
      <c r="D132877">
        <v>12845</v>
      </c>
    </row>
    <row r="132878" spans="1:4" x14ac:dyDescent="0.3">
      <c r="A132878">
        <v>26295</v>
      </c>
      <c r="B132878" s="2">
        <v>44311.518723105561</v>
      </c>
      <c r="C132878">
        <v>209643</v>
      </c>
      <c r="D132878">
        <v>281056</v>
      </c>
    </row>
    <row r="132879" spans="1:4" x14ac:dyDescent="0.3">
      <c r="A132879">
        <v>26290</v>
      </c>
      <c r="B132879" s="2">
        <v>44311.517624439221</v>
      </c>
      <c r="C132879">
        <v>258156</v>
      </c>
      <c r="D132879">
        <v>258219</v>
      </c>
    </row>
    <row r="132880" spans="1:4" x14ac:dyDescent="0.3">
      <c r="A132880">
        <v>26285</v>
      </c>
      <c r="B132880" s="2">
        <v>44311.516281624805</v>
      </c>
      <c r="C132880">
        <v>158444</v>
      </c>
      <c r="D132880">
        <v>230507</v>
      </c>
    </row>
    <row r="132881" spans="1:4" x14ac:dyDescent="0.3">
      <c r="A132881">
        <v>26281</v>
      </c>
      <c r="B132881" s="2">
        <v>44311.512314218577</v>
      </c>
      <c r="C132881">
        <v>6331</v>
      </c>
      <c r="D132881">
        <v>266419</v>
      </c>
    </row>
    <row r="132882" spans="1:4" x14ac:dyDescent="0.3">
      <c r="A132882">
        <v>26280</v>
      </c>
      <c r="B132882" s="2">
        <v>44311.512000000002</v>
      </c>
      <c r="C132882">
        <v>9424</v>
      </c>
      <c r="D132882">
        <v>176633</v>
      </c>
    </row>
    <row r="132883" spans="1:4" x14ac:dyDescent="0.3">
      <c r="A132883">
        <v>26278</v>
      </c>
      <c r="B132883" s="2">
        <v>44311.511110032363</v>
      </c>
      <c r="C132883">
        <v>262511</v>
      </c>
      <c r="D132883">
        <v>242428</v>
      </c>
    </row>
    <row r="132884" spans="1:4" x14ac:dyDescent="0.3">
      <c r="A132884">
        <v>26276</v>
      </c>
      <c r="B132884" s="2">
        <v>44311.510300970876</v>
      </c>
      <c r="C132884">
        <v>220241</v>
      </c>
      <c r="D132884">
        <v>117699</v>
      </c>
    </row>
    <row r="132885" spans="1:4" x14ac:dyDescent="0.3">
      <c r="A132885">
        <v>26272</v>
      </c>
      <c r="B132885" s="2">
        <v>44311.510025330361</v>
      </c>
      <c r="C132885">
        <v>3917</v>
      </c>
      <c r="D132885">
        <v>110495</v>
      </c>
    </row>
    <row r="132886" spans="1:4" x14ac:dyDescent="0.3">
      <c r="A132886">
        <v>26269</v>
      </c>
      <c r="B132886" s="2">
        <v>44311.509720145266</v>
      </c>
      <c r="C132886">
        <v>280336</v>
      </c>
      <c r="D132886">
        <v>357547</v>
      </c>
    </row>
    <row r="132887" spans="1:4" x14ac:dyDescent="0.3">
      <c r="A132887">
        <v>26265</v>
      </c>
      <c r="B132887" s="2">
        <v>44311.509087378639</v>
      </c>
      <c r="C132887">
        <v>195812</v>
      </c>
      <c r="D132887">
        <v>347008</v>
      </c>
    </row>
    <row r="132888" spans="1:4" x14ac:dyDescent="0.3">
      <c r="A132888">
        <v>26263</v>
      </c>
      <c r="B132888" s="2">
        <v>44311.507461775567</v>
      </c>
      <c r="C132888">
        <v>264613</v>
      </c>
      <c r="D132888">
        <v>343491</v>
      </c>
    </row>
    <row r="132889" spans="1:4" x14ac:dyDescent="0.3">
      <c r="A132889">
        <v>26261</v>
      </c>
      <c r="B132889" s="2">
        <v>44311.50621051668</v>
      </c>
      <c r="C132889">
        <v>31439</v>
      </c>
      <c r="D132889">
        <v>387595</v>
      </c>
    </row>
    <row r="132890" spans="1:4" x14ac:dyDescent="0.3">
      <c r="A132890">
        <v>26258</v>
      </c>
      <c r="B132890" s="2">
        <v>44311.504776146736</v>
      </c>
      <c r="C132890">
        <v>66692</v>
      </c>
      <c r="D132890">
        <v>88863</v>
      </c>
    </row>
    <row r="132891" spans="1:4" x14ac:dyDescent="0.3">
      <c r="A132891">
        <v>26256</v>
      </c>
      <c r="B132891" s="2">
        <v>44311.503019417476</v>
      </c>
      <c r="C132891">
        <v>85501</v>
      </c>
      <c r="D132891">
        <v>381557</v>
      </c>
    </row>
    <row r="132892" spans="1:4" x14ac:dyDescent="0.3">
      <c r="A132892">
        <v>26252</v>
      </c>
      <c r="B132892" s="2">
        <v>44311.502333333337</v>
      </c>
      <c r="C132892">
        <v>296883</v>
      </c>
      <c r="D132892">
        <v>411922</v>
      </c>
    </row>
    <row r="132893" spans="1:4" x14ac:dyDescent="0.3">
      <c r="A132893">
        <v>26248</v>
      </c>
      <c r="B132893" s="2">
        <v>44311.500595110934</v>
      </c>
      <c r="C132893">
        <v>336709</v>
      </c>
      <c r="D132893">
        <v>411922</v>
      </c>
    </row>
    <row r="132894" spans="1:4" x14ac:dyDescent="0.3">
      <c r="A132894">
        <v>26243</v>
      </c>
      <c r="B132894" s="2">
        <v>44311.500592233009</v>
      </c>
      <c r="C132894">
        <v>287307</v>
      </c>
      <c r="D132894">
        <v>347008</v>
      </c>
    </row>
    <row r="132895" spans="1:4" x14ac:dyDescent="0.3">
      <c r="A132895">
        <v>26242</v>
      </c>
      <c r="B132895" s="2">
        <v>44311.496546925569</v>
      </c>
      <c r="C132895">
        <v>94416</v>
      </c>
      <c r="D132895">
        <v>426385</v>
      </c>
    </row>
    <row r="132896" spans="1:4" x14ac:dyDescent="0.3">
      <c r="A132896">
        <v>26238</v>
      </c>
      <c r="B132896" s="2">
        <v>44311.496142394819</v>
      </c>
      <c r="C132896">
        <v>294568</v>
      </c>
      <c r="D132896">
        <v>158978</v>
      </c>
    </row>
    <row r="132897" spans="1:4" x14ac:dyDescent="0.3">
      <c r="A132897">
        <v>26233</v>
      </c>
      <c r="B132897" s="2">
        <v>44311.495864741963</v>
      </c>
      <c r="C132897">
        <v>171754</v>
      </c>
      <c r="D132897">
        <v>227775</v>
      </c>
    </row>
    <row r="132898" spans="1:4" x14ac:dyDescent="0.3">
      <c r="A132898">
        <v>26231</v>
      </c>
      <c r="B132898" s="2">
        <v>44311.493331705678</v>
      </c>
      <c r="C132898">
        <v>272359</v>
      </c>
      <c r="D132898">
        <v>258219</v>
      </c>
    </row>
    <row r="132899" spans="1:4" x14ac:dyDescent="0.3">
      <c r="A132899">
        <v>26227</v>
      </c>
      <c r="B132899" s="2">
        <v>44311.488456310683</v>
      </c>
      <c r="C132899">
        <v>92911</v>
      </c>
      <c r="D132899">
        <v>402459</v>
      </c>
    </row>
    <row r="132900" spans="1:4" x14ac:dyDescent="0.3">
      <c r="A132900">
        <v>26224</v>
      </c>
      <c r="B132900" s="2">
        <v>44311.487000000001</v>
      </c>
      <c r="C132900">
        <v>261967</v>
      </c>
      <c r="D132900">
        <v>411922</v>
      </c>
    </row>
    <row r="132901" spans="1:4" x14ac:dyDescent="0.3">
      <c r="A132901">
        <v>26219</v>
      </c>
      <c r="B132901" s="2">
        <v>44311.484815533979</v>
      </c>
      <c r="C132901">
        <v>178420</v>
      </c>
      <c r="D132901">
        <v>137899</v>
      </c>
    </row>
    <row r="132902" spans="1:4" x14ac:dyDescent="0.3">
      <c r="A132902">
        <v>26214</v>
      </c>
      <c r="B132902" s="2">
        <v>44311.484333333334</v>
      </c>
      <c r="C132902">
        <v>66253</v>
      </c>
      <c r="D132902">
        <v>250679</v>
      </c>
    </row>
    <row r="132903" spans="1:4" x14ac:dyDescent="0.3">
      <c r="A132903">
        <v>26210</v>
      </c>
      <c r="B132903" s="2">
        <v>44311.483197411006</v>
      </c>
      <c r="C132903">
        <v>305114</v>
      </c>
      <c r="D132903">
        <v>411922</v>
      </c>
    </row>
    <row r="132904" spans="1:4" x14ac:dyDescent="0.3">
      <c r="A132904">
        <v>26209</v>
      </c>
      <c r="B132904" s="2">
        <v>44311.481983818769</v>
      </c>
      <c r="C132904">
        <v>337195</v>
      </c>
      <c r="D132904">
        <v>180863</v>
      </c>
    </row>
    <row r="132905" spans="1:4" x14ac:dyDescent="0.3">
      <c r="A132905">
        <v>26205</v>
      </c>
      <c r="B132905" s="2">
        <v>44311.479152103566</v>
      </c>
      <c r="C132905">
        <v>64099</v>
      </c>
      <c r="D132905">
        <v>347393</v>
      </c>
    </row>
    <row r="132906" spans="1:4" x14ac:dyDescent="0.3">
      <c r="A132906">
        <v>26202</v>
      </c>
      <c r="B132906" s="2">
        <v>44311.478747572815</v>
      </c>
      <c r="C132906">
        <v>273140</v>
      </c>
      <c r="D132906">
        <v>472712</v>
      </c>
    </row>
    <row r="132907" spans="1:4" x14ac:dyDescent="0.3">
      <c r="A132907">
        <v>26197</v>
      </c>
      <c r="B132907" s="2">
        <v>44311.478041932431</v>
      </c>
      <c r="C132907">
        <v>122622</v>
      </c>
      <c r="D132907">
        <v>439981</v>
      </c>
    </row>
    <row r="132908" spans="1:4" x14ac:dyDescent="0.3">
      <c r="A132908">
        <v>26193</v>
      </c>
      <c r="B132908" s="2">
        <v>44311.475511326862</v>
      </c>
      <c r="C132908">
        <v>254337</v>
      </c>
      <c r="D132908">
        <v>402346</v>
      </c>
    </row>
    <row r="132909" spans="1:4" x14ac:dyDescent="0.3">
      <c r="A132909">
        <v>26192</v>
      </c>
      <c r="B132909" s="2">
        <v>44311.474623859373</v>
      </c>
      <c r="C132909">
        <v>258375</v>
      </c>
      <c r="D132909">
        <v>321883</v>
      </c>
    </row>
    <row r="132910" spans="1:4" x14ac:dyDescent="0.3">
      <c r="A132910">
        <v>26190</v>
      </c>
      <c r="B132910" s="2">
        <v>44311.471358378854</v>
      </c>
      <c r="C132910">
        <v>62550</v>
      </c>
      <c r="D132910">
        <v>230507</v>
      </c>
    </row>
    <row r="132911" spans="1:4" x14ac:dyDescent="0.3">
      <c r="A132911">
        <v>26187</v>
      </c>
      <c r="B132911" s="2">
        <v>44311.467055269022</v>
      </c>
      <c r="C132911">
        <v>137764</v>
      </c>
      <c r="D132911">
        <v>411922</v>
      </c>
    </row>
    <row r="132912" spans="1:4" x14ac:dyDescent="0.3">
      <c r="A132912">
        <v>26186</v>
      </c>
      <c r="B132912" s="2">
        <v>44311.466200750758</v>
      </c>
      <c r="C132912">
        <v>188533</v>
      </c>
      <c r="D132912">
        <v>261685</v>
      </c>
    </row>
    <row r="132913" spans="1:4" x14ac:dyDescent="0.3">
      <c r="A132913">
        <v>26183</v>
      </c>
      <c r="B132913" s="2">
        <v>44311.46604815821</v>
      </c>
      <c r="C132913">
        <v>154045</v>
      </c>
      <c r="D132913">
        <v>112504</v>
      </c>
    </row>
    <row r="132914" spans="1:4" x14ac:dyDescent="0.3">
      <c r="A132914">
        <v>26182</v>
      </c>
      <c r="B132914" s="2">
        <v>44311.463423566391</v>
      </c>
      <c r="C132914">
        <v>183042</v>
      </c>
      <c r="D132914">
        <v>285365</v>
      </c>
    </row>
    <row r="132915" spans="1:4" x14ac:dyDescent="0.3">
      <c r="A132915">
        <v>26177</v>
      </c>
      <c r="B132915" s="2">
        <v>44311.460543689325</v>
      </c>
      <c r="C132915">
        <v>332466</v>
      </c>
      <c r="D132915">
        <v>158978</v>
      </c>
    </row>
    <row r="132916" spans="1:4" x14ac:dyDescent="0.3">
      <c r="A132916">
        <v>26176</v>
      </c>
      <c r="B132916" s="2">
        <v>44311.460139158575</v>
      </c>
      <c r="C132916">
        <v>173961</v>
      </c>
      <c r="D132916">
        <v>122982</v>
      </c>
    </row>
    <row r="132917" spans="1:4" x14ac:dyDescent="0.3">
      <c r="A132917">
        <v>26172</v>
      </c>
      <c r="B132917" s="2">
        <v>44311.459734627831</v>
      </c>
      <c r="C132917">
        <v>134700</v>
      </c>
      <c r="D132917">
        <v>12149</v>
      </c>
    </row>
    <row r="132918" spans="1:4" x14ac:dyDescent="0.3">
      <c r="A132918">
        <v>26168</v>
      </c>
      <c r="B132918" s="2">
        <v>44311.459734627831</v>
      </c>
      <c r="C132918">
        <v>15139</v>
      </c>
      <c r="D132918">
        <v>459455</v>
      </c>
    </row>
    <row r="132919" spans="1:4" x14ac:dyDescent="0.3">
      <c r="A132919">
        <v>26166</v>
      </c>
      <c r="B132919" s="2">
        <v>44311.456526383248</v>
      </c>
      <c r="C132919">
        <v>210104</v>
      </c>
      <c r="D132919">
        <v>112334</v>
      </c>
    </row>
    <row r="132920" spans="1:4" x14ac:dyDescent="0.3">
      <c r="A132920">
        <v>26162</v>
      </c>
      <c r="B132920" s="2">
        <v>44311.456251716663</v>
      </c>
      <c r="C132920">
        <v>245751</v>
      </c>
      <c r="D132920">
        <v>310958</v>
      </c>
    </row>
    <row r="132921" spans="1:4" x14ac:dyDescent="0.3">
      <c r="A132921">
        <v>26158</v>
      </c>
      <c r="B132921" s="2">
        <v>44311.455333333339</v>
      </c>
      <c r="C132921">
        <v>302259</v>
      </c>
      <c r="D132921">
        <v>411922</v>
      </c>
    </row>
    <row r="132922" spans="1:4" x14ac:dyDescent="0.3">
      <c r="A132922">
        <v>26157</v>
      </c>
      <c r="B132922" s="2">
        <v>44311.452453074431</v>
      </c>
      <c r="C132922">
        <v>91926</v>
      </c>
      <c r="D132922">
        <v>250679</v>
      </c>
    </row>
    <row r="132923" spans="1:4" x14ac:dyDescent="0.3">
      <c r="A132923">
        <v>26152</v>
      </c>
      <c r="B132923" s="2">
        <v>44311.446333201086</v>
      </c>
      <c r="C132923">
        <v>309425</v>
      </c>
      <c r="D132923">
        <v>250679</v>
      </c>
    </row>
    <row r="132924" spans="1:4" x14ac:dyDescent="0.3">
      <c r="A132924">
        <v>26149</v>
      </c>
      <c r="B132924" s="2">
        <v>44311.438294498381</v>
      </c>
      <c r="C132924">
        <v>28076</v>
      </c>
      <c r="D132924">
        <v>411922</v>
      </c>
    </row>
    <row r="132925" spans="1:4" x14ac:dyDescent="0.3">
      <c r="A132925">
        <v>26145</v>
      </c>
      <c r="B132925" s="2">
        <v>44311.437238685263</v>
      </c>
      <c r="C132925">
        <v>315</v>
      </c>
      <c r="D132925">
        <v>158978</v>
      </c>
    </row>
    <row r="132926" spans="1:4" x14ac:dyDescent="0.3">
      <c r="A132926">
        <v>26140</v>
      </c>
      <c r="B132926" s="2">
        <v>44311.434333333338</v>
      </c>
      <c r="C132926">
        <v>264902</v>
      </c>
      <c r="D132926">
        <v>84382</v>
      </c>
    </row>
    <row r="132927" spans="1:4" x14ac:dyDescent="0.3">
      <c r="A132927">
        <v>26139</v>
      </c>
      <c r="B132927" s="2">
        <v>44311.434249190941</v>
      </c>
      <c r="C132927">
        <v>43612</v>
      </c>
      <c r="D132927">
        <v>387595</v>
      </c>
    </row>
    <row r="132928" spans="1:4" x14ac:dyDescent="0.3">
      <c r="A132928">
        <v>26134</v>
      </c>
      <c r="B132928" s="2">
        <v>44311.433440129455</v>
      </c>
      <c r="C132928">
        <v>173079</v>
      </c>
      <c r="D132928">
        <v>98704</v>
      </c>
    </row>
    <row r="132929" spans="1:4" x14ac:dyDescent="0.3">
      <c r="A132929">
        <v>26132</v>
      </c>
      <c r="B132929" s="2">
        <v>44311.431348612932</v>
      </c>
      <c r="C132929">
        <v>276399</v>
      </c>
      <c r="D132929">
        <v>117029</v>
      </c>
    </row>
    <row r="132930" spans="1:4" x14ac:dyDescent="0.3">
      <c r="A132930">
        <v>26130</v>
      </c>
      <c r="B132930" s="2">
        <v>44311.429394822007</v>
      </c>
      <c r="C132930">
        <v>214970</v>
      </c>
      <c r="D132930">
        <v>128523</v>
      </c>
    </row>
    <row r="132931" spans="1:4" x14ac:dyDescent="0.3">
      <c r="A132931">
        <v>26128</v>
      </c>
      <c r="B132931" s="2">
        <v>44311.427137058628</v>
      </c>
      <c r="C132931">
        <v>273618</v>
      </c>
      <c r="D132931">
        <v>376219</v>
      </c>
    </row>
    <row r="132932" spans="1:4" x14ac:dyDescent="0.3">
      <c r="A132932">
        <v>26125</v>
      </c>
      <c r="B132932" s="2">
        <v>44311.425666666662</v>
      </c>
      <c r="C132932">
        <v>63435</v>
      </c>
      <c r="D132932">
        <v>259452</v>
      </c>
    </row>
    <row r="132933" spans="1:4" x14ac:dyDescent="0.3">
      <c r="A132933">
        <v>26121</v>
      </c>
      <c r="B132933" s="2">
        <v>44311.425122836998</v>
      </c>
      <c r="C132933">
        <v>171641</v>
      </c>
      <c r="D132933">
        <v>380991</v>
      </c>
    </row>
    <row r="132934" spans="1:4" x14ac:dyDescent="0.3">
      <c r="A132934">
        <v>26119</v>
      </c>
      <c r="B132934" s="2">
        <v>44311.425061799979</v>
      </c>
      <c r="C132934">
        <v>105323</v>
      </c>
      <c r="D132934">
        <v>204394</v>
      </c>
    </row>
    <row r="132935" spans="1:4" x14ac:dyDescent="0.3">
      <c r="A132935">
        <v>26115</v>
      </c>
      <c r="B132935" s="2">
        <v>44311.423326860844</v>
      </c>
      <c r="C132935">
        <v>254409</v>
      </c>
      <c r="D132935">
        <v>158978</v>
      </c>
    </row>
    <row r="132936" spans="1:4" x14ac:dyDescent="0.3">
      <c r="A132936">
        <v>26111</v>
      </c>
      <c r="B132936" s="2">
        <v>44311.422467726676</v>
      </c>
      <c r="C132936">
        <v>237851</v>
      </c>
      <c r="D132936">
        <v>411922</v>
      </c>
    </row>
    <row r="132937" spans="1:4" x14ac:dyDescent="0.3">
      <c r="A132937">
        <v>26106</v>
      </c>
      <c r="B132937" s="2">
        <v>44311.419686084148</v>
      </c>
      <c r="C132937">
        <v>278275</v>
      </c>
      <c r="D132937">
        <v>347008</v>
      </c>
    </row>
    <row r="132938" spans="1:4" x14ac:dyDescent="0.3">
      <c r="A132938">
        <v>26102</v>
      </c>
      <c r="B132938" s="2">
        <v>44311.416272469251</v>
      </c>
      <c r="C132938">
        <v>232456</v>
      </c>
      <c r="D132938">
        <v>122902</v>
      </c>
    </row>
    <row r="132939" spans="1:4" x14ac:dyDescent="0.3">
      <c r="A132939">
        <v>26099</v>
      </c>
      <c r="B132939" s="2">
        <v>44311.414427184471</v>
      </c>
      <c r="C132939">
        <v>126233</v>
      </c>
      <c r="D132939">
        <v>244574</v>
      </c>
    </row>
    <row r="132940" spans="1:4" x14ac:dyDescent="0.3">
      <c r="A132940">
        <v>26095</v>
      </c>
      <c r="B132940" s="2">
        <v>44311.41407513657</v>
      </c>
      <c r="C132940">
        <v>14494</v>
      </c>
      <c r="D132940">
        <v>339123</v>
      </c>
    </row>
    <row r="132941" spans="1:4" x14ac:dyDescent="0.3">
      <c r="A132941">
        <v>26094</v>
      </c>
      <c r="B132941" s="2">
        <v>44311.406872768333</v>
      </c>
      <c r="C132941">
        <v>50465</v>
      </c>
      <c r="D132941">
        <v>135</v>
      </c>
    </row>
    <row r="132942" spans="1:4" x14ac:dyDescent="0.3">
      <c r="A132942">
        <v>26090</v>
      </c>
      <c r="B132942" s="2">
        <v>44311.405666666666</v>
      </c>
      <c r="C132942">
        <v>57655</v>
      </c>
      <c r="D132942">
        <v>464962</v>
      </c>
    </row>
    <row r="132943" spans="1:4" x14ac:dyDescent="0.3">
      <c r="A132943">
        <v>26088</v>
      </c>
      <c r="B132943" s="2">
        <v>44311.403332621237</v>
      </c>
      <c r="C132943">
        <v>128477</v>
      </c>
      <c r="D132943">
        <v>118549</v>
      </c>
    </row>
    <row r="132944" spans="1:4" x14ac:dyDescent="0.3">
      <c r="A132944">
        <v>26083</v>
      </c>
      <c r="B132944" s="2">
        <v>44311.400646992399</v>
      </c>
      <c r="C132944">
        <v>60222</v>
      </c>
      <c r="D132944">
        <v>461611</v>
      </c>
    </row>
    <row r="132945" spans="1:4" x14ac:dyDescent="0.3">
      <c r="A132945">
        <v>26079</v>
      </c>
      <c r="B132945" s="2">
        <v>44311.3983886227</v>
      </c>
      <c r="C132945">
        <v>53946</v>
      </c>
      <c r="D132945">
        <v>371564</v>
      </c>
    </row>
    <row r="132946" spans="1:4" x14ac:dyDescent="0.3">
      <c r="A132946">
        <v>26076</v>
      </c>
      <c r="B132946" s="2">
        <v>44311.395733512378</v>
      </c>
      <c r="C132946">
        <v>52518</v>
      </c>
      <c r="D132946">
        <v>250679</v>
      </c>
    </row>
    <row r="132947" spans="1:4" x14ac:dyDescent="0.3">
      <c r="A132947">
        <v>26073</v>
      </c>
      <c r="B132947" s="2">
        <v>44311.394999999997</v>
      </c>
      <c r="C132947">
        <v>273647</v>
      </c>
      <c r="D132947">
        <v>411922</v>
      </c>
    </row>
    <row r="132948" spans="1:4" x14ac:dyDescent="0.3">
      <c r="A132948">
        <v>26070</v>
      </c>
      <c r="B132948" s="2">
        <v>44311.390559870553</v>
      </c>
      <c r="C132948">
        <v>161544</v>
      </c>
      <c r="D132948">
        <v>37644</v>
      </c>
    </row>
    <row r="132949" spans="1:4" x14ac:dyDescent="0.3">
      <c r="A132949">
        <v>26066</v>
      </c>
      <c r="B132949" s="2">
        <v>44311.389477217934</v>
      </c>
      <c r="C132949">
        <v>298700</v>
      </c>
      <c r="D132949">
        <v>230507</v>
      </c>
    </row>
    <row r="132950" spans="1:4" x14ac:dyDescent="0.3">
      <c r="A132950">
        <v>26062</v>
      </c>
      <c r="B132950" s="2">
        <v>44311.387951292461</v>
      </c>
      <c r="C132950">
        <v>190881</v>
      </c>
      <c r="D132950">
        <v>54917</v>
      </c>
    </row>
    <row r="132951" spans="1:4" x14ac:dyDescent="0.3">
      <c r="A132951">
        <v>26058</v>
      </c>
      <c r="B132951" s="2">
        <v>44311.3873236246</v>
      </c>
      <c r="C132951">
        <v>89114</v>
      </c>
      <c r="D132951">
        <v>21760</v>
      </c>
    </row>
    <row r="132952" spans="1:4" x14ac:dyDescent="0.3">
      <c r="A132952">
        <v>26056</v>
      </c>
      <c r="B132952" s="2">
        <v>44311.387279885254</v>
      </c>
      <c r="C132952">
        <v>261115</v>
      </c>
      <c r="D132952">
        <v>189478</v>
      </c>
    </row>
    <row r="132953" spans="1:4" x14ac:dyDescent="0.3">
      <c r="A132953">
        <v>26054</v>
      </c>
      <c r="B132953" s="2">
        <v>44311.387188329725</v>
      </c>
      <c r="C132953">
        <v>315503</v>
      </c>
      <c r="D132953">
        <v>347008</v>
      </c>
    </row>
    <row r="132954" spans="1:4" x14ac:dyDescent="0.3">
      <c r="A132954">
        <v>26049</v>
      </c>
      <c r="B132954" s="2">
        <v>44311.386333333336</v>
      </c>
      <c r="C132954">
        <v>216583</v>
      </c>
      <c r="D132954">
        <v>288529</v>
      </c>
    </row>
    <row r="132955" spans="1:4" x14ac:dyDescent="0.3">
      <c r="A132955">
        <v>26044</v>
      </c>
      <c r="B132955" s="2">
        <v>44311.382488479263</v>
      </c>
      <c r="C132955">
        <v>94859</v>
      </c>
      <c r="D132955">
        <v>250679</v>
      </c>
    </row>
    <row r="132956" spans="1:4" x14ac:dyDescent="0.3">
      <c r="A132956">
        <v>26039</v>
      </c>
      <c r="B132956" s="2">
        <v>44311.38166019418</v>
      </c>
      <c r="C132956">
        <v>247761</v>
      </c>
      <c r="D132956">
        <v>351192</v>
      </c>
    </row>
    <row r="132957" spans="1:4" x14ac:dyDescent="0.3">
      <c r="A132957">
        <v>26035</v>
      </c>
      <c r="B132957" s="2">
        <v>44311.378423948219</v>
      </c>
      <c r="C132957">
        <v>82897</v>
      </c>
      <c r="D132957">
        <v>7084</v>
      </c>
    </row>
    <row r="132958" spans="1:4" x14ac:dyDescent="0.3">
      <c r="A132958">
        <v>26030</v>
      </c>
      <c r="B132958" s="2">
        <v>44311.377483443706</v>
      </c>
      <c r="C132958">
        <v>312277</v>
      </c>
      <c r="D132958">
        <v>230507</v>
      </c>
    </row>
    <row r="132959" spans="1:4" x14ac:dyDescent="0.3">
      <c r="A132959">
        <v>26027</v>
      </c>
      <c r="B132959" s="2">
        <v>44311.375996763752</v>
      </c>
      <c r="C132959">
        <v>143108</v>
      </c>
      <c r="D132959">
        <v>217497</v>
      </c>
    </row>
    <row r="132960" spans="1:4" x14ac:dyDescent="0.3">
      <c r="A132960">
        <v>26024</v>
      </c>
      <c r="B132960" s="2">
        <v>44311.374333333333</v>
      </c>
      <c r="C132960">
        <v>15853</v>
      </c>
      <c r="D132960">
        <v>60239</v>
      </c>
    </row>
    <row r="132961" spans="1:4" x14ac:dyDescent="0.3">
      <c r="A132961">
        <v>26023</v>
      </c>
      <c r="B132961" s="2">
        <v>44311.372020630515</v>
      </c>
      <c r="C132961">
        <v>349478</v>
      </c>
      <c r="D132961">
        <v>250679</v>
      </c>
    </row>
    <row r="132962" spans="1:4" x14ac:dyDescent="0.3">
      <c r="A132962">
        <v>26020</v>
      </c>
      <c r="B132962" s="2">
        <v>44311.370921964168</v>
      </c>
      <c r="C132962">
        <v>182072</v>
      </c>
      <c r="D132962">
        <v>78899</v>
      </c>
    </row>
    <row r="132963" spans="1:4" x14ac:dyDescent="0.3">
      <c r="A132963">
        <v>26019</v>
      </c>
      <c r="B132963" s="2">
        <v>44311.366801965392</v>
      </c>
      <c r="C132963">
        <v>144200</v>
      </c>
      <c r="D132963">
        <v>351192</v>
      </c>
    </row>
    <row r="132964" spans="1:4" x14ac:dyDescent="0.3">
      <c r="A132964">
        <v>26014</v>
      </c>
      <c r="B132964" s="2">
        <v>44311.365478964399</v>
      </c>
      <c r="C132964">
        <v>275802</v>
      </c>
      <c r="D132964">
        <v>143053</v>
      </c>
    </row>
    <row r="132965" spans="1:4" x14ac:dyDescent="0.3">
      <c r="A132965">
        <v>26010</v>
      </c>
      <c r="B132965" s="2">
        <v>44311.365215002901</v>
      </c>
      <c r="C132965">
        <v>58111</v>
      </c>
      <c r="D132965">
        <v>472908</v>
      </c>
    </row>
    <row r="132966" spans="1:4" x14ac:dyDescent="0.3">
      <c r="A132966">
        <v>26007</v>
      </c>
      <c r="B132966" s="2">
        <v>44311.364666666661</v>
      </c>
      <c r="C132966">
        <v>327863</v>
      </c>
      <c r="D132966">
        <v>378039</v>
      </c>
    </row>
    <row r="132967" spans="1:4" x14ac:dyDescent="0.3">
      <c r="A132967">
        <v>26003</v>
      </c>
      <c r="B132967" s="2">
        <v>44311.351084933012</v>
      </c>
      <c r="C132967">
        <v>298658</v>
      </c>
      <c r="D132967">
        <v>411922</v>
      </c>
    </row>
    <row r="132968" spans="1:4" x14ac:dyDescent="0.3">
      <c r="A132968">
        <v>26000</v>
      </c>
      <c r="B132968" s="2">
        <v>44311.349666666662</v>
      </c>
      <c r="C132968">
        <v>127290</v>
      </c>
      <c r="D132968">
        <v>231026</v>
      </c>
    </row>
    <row r="132969" spans="1:4" x14ac:dyDescent="0.3">
      <c r="A132969">
        <v>25998</v>
      </c>
      <c r="B132969" s="2">
        <v>44311.348948637351</v>
      </c>
      <c r="C132969">
        <v>321503</v>
      </c>
      <c r="D132969">
        <v>388561</v>
      </c>
    </row>
    <row r="132970" spans="1:4" x14ac:dyDescent="0.3">
      <c r="A132970">
        <v>25996</v>
      </c>
      <c r="B132970" s="2">
        <v>44311.345988341927</v>
      </c>
      <c r="C132970">
        <v>144457</v>
      </c>
      <c r="D132970">
        <v>106331</v>
      </c>
    </row>
    <row r="132971" spans="1:4" x14ac:dyDescent="0.3">
      <c r="A132971">
        <v>25993</v>
      </c>
      <c r="B132971" s="2">
        <v>44311.345957823418</v>
      </c>
      <c r="C132971">
        <v>147956</v>
      </c>
      <c r="D132971">
        <v>304128</v>
      </c>
    </row>
    <row r="132972" spans="1:4" x14ac:dyDescent="0.3">
      <c r="A132972">
        <v>25991</v>
      </c>
      <c r="B132972" s="2">
        <v>44311.34583574938</v>
      </c>
      <c r="C132972">
        <v>307221</v>
      </c>
      <c r="D132972">
        <v>110687</v>
      </c>
    </row>
    <row r="132973" spans="1:4" x14ac:dyDescent="0.3">
      <c r="A132973">
        <v>25988</v>
      </c>
      <c r="B132973" s="2">
        <v>44311.341593676567</v>
      </c>
      <c r="C132973">
        <v>202084</v>
      </c>
      <c r="D132973">
        <v>89017</v>
      </c>
    </row>
    <row r="132974" spans="1:4" x14ac:dyDescent="0.3">
      <c r="A132974">
        <v>25987</v>
      </c>
      <c r="B132974" s="2">
        <v>44311.340617084265</v>
      </c>
      <c r="C132974">
        <v>214118</v>
      </c>
      <c r="D132974">
        <v>438887</v>
      </c>
    </row>
    <row r="132975" spans="1:4" x14ac:dyDescent="0.3">
      <c r="A132975">
        <v>25985</v>
      </c>
      <c r="B132975" s="2">
        <v>44311.339184466015</v>
      </c>
      <c r="C132975">
        <v>91876</v>
      </c>
      <c r="D132975">
        <v>209122</v>
      </c>
    </row>
    <row r="132976" spans="1:4" x14ac:dyDescent="0.3">
      <c r="A132976">
        <v>25981</v>
      </c>
      <c r="B132976" s="2">
        <v>44311.338847010709</v>
      </c>
      <c r="C132976">
        <v>234771</v>
      </c>
      <c r="D132976">
        <v>241927</v>
      </c>
    </row>
    <row r="132977" spans="1:4" x14ac:dyDescent="0.3">
      <c r="A132977">
        <v>25978</v>
      </c>
      <c r="B132977" s="2">
        <v>44311.337656788841</v>
      </c>
      <c r="C132977">
        <v>238569</v>
      </c>
      <c r="D132977">
        <v>439981</v>
      </c>
    </row>
    <row r="132978" spans="1:4" x14ac:dyDescent="0.3">
      <c r="A132978">
        <v>25976</v>
      </c>
      <c r="B132978" s="2">
        <v>44311.336954863124</v>
      </c>
      <c r="C132978">
        <v>271473</v>
      </c>
      <c r="D132978">
        <v>108086</v>
      </c>
    </row>
    <row r="132979" spans="1:4" x14ac:dyDescent="0.3">
      <c r="A132979">
        <v>25973</v>
      </c>
      <c r="B132979" s="2">
        <v>44311.336741233557</v>
      </c>
      <c r="C132979">
        <v>130344</v>
      </c>
      <c r="D132979">
        <v>60110</v>
      </c>
    </row>
    <row r="132980" spans="1:4" x14ac:dyDescent="0.3">
      <c r="A132980">
        <v>25969</v>
      </c>
      <c r="B132980" s="2">
        <v>44311.331888790548</v>
      </c>
      <c r="C132980">
        <v>167686</v>
      </c>
      <c r="D132980">
        <v>250679</v>
      </c>
    </row>
    <row r="132981" spans="1:4" x14ac:dyDescent="0.3">
      <c r="A132981">
        <v>25968</v>
      </c>
      <c r="B132981" s="2">
        <v>44311.328666666661</v>
      </c>
      <c r="C132981">
        <v>341306</v>
      </c>
      <c r="D132981">
        <v>227775</v>
      </c>
    </row>
    <row r="132982" spans="1:4" x14ac:dyDescent="0.3">
      <c r="A132982">
        <v>25965</v>
      </c>
      <c r="B132982" s="2">
        <v>44311.325025889972</v>
      </c>
      <c r="C132982">
        <v>184761</v>
      </c>
      <c r="D132982">
        <v>447736</v>
      </c>
    </row>
    <row r="132983" spans="1:4" x14ac:dyDescent="0.3">
      <c r="A132983">
        <v>25964</v>
      </c>
      <c r="B132983" s="2">
        <v>44311.31919309061</v>
      </c>
      <c r="C132983">
        <v>75732</v>
      </c>
      <c r="D132983">
        <v>118549</v>
      </c>
    </row>
    <row r="132984" spans="1:4" x14ac:dyDescent="0.3">
      <c r="A132984">
        <v>25960</v>
      </c>
      <c r="B132984" s="2">
        <v>44311.315317239903</v>
      </c>
      <c r="C132984">
        <v>98463</v>
      </c>
      <c r="D132984">
        <v>302612</v>
      </c>
    </row>
    <row r="132985" spans="1:4" x14ac:dyDescent="0.3">
      <c r="A132985">
        <v>25957</v>
      </c>
      <c r="B132985" s="2">
        <v>44311.311441389204</v>
      </c>
      <c r="C132985">
        <v>269721</v>
      </c>
      <c r="D132985">
        <v>411922</v>
      </c>
    </row>
    <row r="132986" spans="1:4" x14ac:dyDescent="0.3">
      <c r="A132986">
        <v>25953</v>
      </c>
      <c r="B132986" s="2">
        <v>44311.309549241618</v>
      </c>
      <c r="C132986">
        <v>264427</v>
      </c>
      <c r="D132986">
        <v>341333</v>
      </c>
    </row>
    <row r="132987" spans="1:4" x14ac:dyDescent="0.3">
      <c r="A132987">
        <v>25952</v>
      </c>
      <c r="B132987" s="2">
        <v>44311.309518723108</v>
      </c>
      <c r="C132987">
        <v>184256</v>
      </c>
      <c r="D132987">
        <v>40049</v>
      </c>
    </row>
    <row r="132988" spans="1:4" x14ac:dyDescent="0.3">
      <c r="A132988">
        <v>25949</v>
      </c>
      <c r="B132988" s="2">
        <v>44311.308035598704</v>
      </c>
      <c r="C132988">
        <v>70787</v>
      </c>
      <c r="D132988">
        <v>351192</v>
      </c>
    </row>
    <row r="132989" spans="1:4" x14ac:dyDescent="0.3">
      <c r="A132989">
        <v>25944</v>
      </c>
      <c r="B132989" s="2">
        <v>44311.305642872401</v>
      </c>
      <c r="C132989">
        <v>27547</v>
      </c>
      <c r="D132989">
        <v>191893</v>
      </c>
    </row>
    <row r="132990" spans="1:4" x14ac:dyDescent="0.3">
      <c r="A132990">
        <v>25941</v>
      </c>
      <c r="B132990" s="2">
        <v>44311.304910428174</v>
      </c>
      <c r="C132990">
        <v>182176</v>
      </c>
      <c r="D132990">
        <v>351192</v>
      </c>
    </row>
    <row r="132991" spans="1:4" x14ac:dyDescent="0.3">
      <c r="A132991">
        <v>25937</v>
      </c>
      <c r="B132991" s="2">
        <v>44311.303990291264</v>
      </c>
      <c r="C132991">
        <v>18388</v>
      </c>
      <c r="D132991">
        <v>317833</v>
      </c>
    </row>
    <row r="132992" spans="1:4" x14ac:dyDescent="0.3">
      <c r="A132992">
        <v>25933</v>
      </c>
      <c r="B132992" s="2">
        <v>44311.29700613422</v>
      </c>
      <c r="C132992">
        <v>209781</v>
      </c>
      <c r="D132992">
        <v>251823</v>
      </c>
    </row>
    <row r="132993" spans="1:4" x14ac:dyDescent="0.3">
      <c r="A132993">
        <v>25932</v>
      </c>
      <c r="B132993" s="2">
        <v>44311.289333333334</v>
      </c>
      <c r="C132993">
        <v>11765</v>
      </c>
      <c r="D132993">
        <v>250679</v>
      </c>
    </row>
    <row r="132994" spans="1:4" x14ac:dyDescent="0.3">
      <c r="A132994">
        <v>25929</v>
      </c>
      <c r="B132994" s="2">
        <v>44311.288213592234</v>
      </c>
      <c r="C132994">
        <v>25289</v>
      </c>
      <c r="D132994">
        <v>368479</v>
      </c>
    </row>
    <row r="132995" spans="1:4" x14ac:dyDescent="0.3">
      <c r="A132995">
        <v>25927</v>
      </c>
      <c r="B132995" s="2">
        <v>44311.271858882414</v>
      </c>
      <c r="C132995">
        <v>255059</v>
      </c>
      <c r="D132995">
        <v>370276</v>
      </c>
    </row>
    <row r="132996" spans="1:4" x14ac:dyDescent="0.3">
      <c r="A132996">
        <v>25925</v>
      </c>
      <c r="B132996" s="2">
        <v>44311.27041423948</v>
      </c>
      <c r="C132996">
        <v>15139</v>
      </c>
      <c r="D132996">
        <v>350676</v>
      </c>
    </row>
    <row r="132997" spans="1:4" x14ac:dyDescent="0.3">
      <c r="A132997">
        <v>25921</v>
      </c>
      <c r="B132997" s="2">
        <v>44311.268391585763</v>
      </c>
      <c r="C132997">
        <v>1130</v>
      </c>
      <c r="D132997">
        <v>111368</v>
      </c>
    </row>
    <row r="132998" spans="1:4" x14ac:dyDescent="0.3">
      <c r="A132998">
        <v>25919</v>
      </c>
      <c r="B132998" s="2">
        <v>44311.268288216801</v>
      </c>
      <c r="C132998">
        <v>251304</v>
      </c>
      <c r="D132998">
        <v>250679</v>
      </c>
    </row>
    <row r="132999" spans="1:4" x14ac:dyDescent="0.3">
      <c r="A132999">
        <v>25914</v>
      </c>
      <c r="B132999" s="2">
        <v>44311.267</v>
      </c>
      <c r="C132999">
        <v>344719</v>
      </c>
      <c r="D132999">
        <v>419184</v>
      </c>
    </row>
    <row r="133000" spans="1:4" x14ac:dyDescent="0.3">
      <c r="A133000">
        <v>25913</v>
      </c>
      <c r="B133000" s="2">
        <v>44311.265559870553</v>
      </c>
      <c r="C133000">
        <v>186356</v>
      </c>
      <c r="D133000">
        <v>158978</v>
      </c>
    </row>
    <row r="133001" spans="1:4" x14ac:dyDescent="0.3">
      <c r="A133001">
        <v>25911</v>
      </c>
      <c r="B133001" s="2">
        <v>44311.265480513932</v>
      </c>
      <c r="C133001">
        <v>82266</v>
      </c>
      <c r="D133001">
        <v>436600</v>
      </c>
    </row>
    <row r="133002" spans="1:4" x14ac:dyDescent="0.3">
      <c r="A133002">
        <v>25909</v>
      </c>
      <c r="B133002" s="2">
        <v>44311.26450392163</v>
      </c>
      <c r="C133002">
        <v>14963</v>
      </c>
      <c r="D133002">
        <v>143750</v>
      </c>
    </row>
    <row r="133003" spans="1:4" x14ac:dyDescent="0.3">
      <c r="A133003">
        <v>25908</v>
      </c>
      <c r="B133003" s="2">
        <v>44311.263893551441</v>
      </c>
      <c r="C133003">
        <v>196808</v>
      </c>
      <c r="D133003">
        <v>230507</v>
      </c>
    </row>
    <row r="133004" spans="1:4" x14ac:dyDescent="0.3">
      <c r="A133004">
        <v>25903</v>
      </c>
      <c r="B133004" s="2">
        <v>44311.263466292308</v>
      </c>
      <c r="C133004">
        <v>166134</v>
      </c>
      <c r="D133004">
        <v>343712</v>
      </c>
    </row>
    <row r="133005" spans="1:4" x14ac:dyDescent="0.3">
      <c r="A133005">
        <v>25902</v>
      </c>
      <c r="B133005" s="2">
        <v>44311.259712515639</v>
      </c>
      <c r="C133005">
        <v>193903</v>
      </c>
      <c r="D133005">
        <v>433572</v>
      </c>
    </row>
    <row r="133006" spans="1:4" x14ac:dyDescent="0.3">
      <c r="A133006">
        <v>25898</v>
      </c>
      <c r="B133006" s="2">
        <v>44311.258735923337</v>
      </c>
      <c r="C133006">
        <v>24210</v>
      </c>
      <c r="D133006">
        <v>411922</v>
      </c>
    </row>
    <row r="133007" spans="1:4" x14ac:dyDescent="0.3">
      <c r="A133007">
        <v>25894</v>
      </c>
      <c r="B133007" s="2">
        <v>44311.25415814692</v>
      </c>
      <c r="C133007">
        <v>267345</v>
      </c>
      <c r="D133007">
        <v>115825</v>
      </c>
    </row>
    <row r="133008" spans="1:4" x14ac:dyDescent="0.3">
      <c r="A133008">
        <v>25890</v>
      </c>
      <c r="B133008" s="2">
        <v>44311.254000000001</v>
      </c>
      <c r="C133008">
        <v>280216</v>
      </c>
      <c r="D133008">
        <v>411922</v>
      </c>
    </row>
    <row r="133009" spans="1:4" x14ac:dyDescent="0.3">
      <c r="A133009">
        <v>25887</v>
      </c>
      <c r="B133009" s="2">
        <v>44311.252113406779</v>
      </c>
      <c r="C133009">
        <v>246568</v>
      </c>
      <c r="D133009">
        <v>118549</v>
      </c>
    </row>
    <row r="133010" spans="1:4" x14ac:dyDescent="0.3">
      <c r="A133010">
        <v>25885</v>
      </c>
      <c r="B133010" s="2">
        <v>44311.25150303659</v>
      </c>
      <c r="C133010">
        <v>49347</v>
      </c>
      <c r="D133010">
        <v>88863</v>
      </c>
    </row>
    <row r="133011" spans="1:4" x14ac:dyDescent="0.3">
      <c r="A133011">
        <v>25881</v>
      </c>
      <c r="B133011" s="2">
        <v>44311.25099676376</v>
      </c>
      <c r="C133011">
        <v>48825</v>
      </c>
      <c r="D133011">
        <v>347393</v>
      </c>
    </row>
    <row r="133012" spans="1:4" x14ac:dyDescent="0.3">
      <c r="A133012">
        <v>25876</v>
      </c>
      <c r="B133012" s="2">
        <v>44311.243659779655</v>
      </c>
      <c r="C133012">
        <v>205664</v>
      </c>
      <c r="D133012">
        <v>172251</v>
      </c>
    </row>
    <row r="133013" spans="1:4" x14ac:dyDescent="0.3">
      <c r="A133013">
        <v>25871</v>
      </c>
      <c r="B133013" s="2">
        <v>44311.24</v>
      </c>
      <c r="C133013">
        <v>292687</v>
      </c>
      <c r="D133013">
        <v>379143</v>
      </c>
    </row>
    <row r="133014" spans="1:4" x14ac:dyDescent="0.3">
      <c r="A133014">
        <v>25869</v>
      </c>
      <c r="B133014" s="2">
        <v>44311.232388349512</v>
      </c>
      <c r="C133014">
        <v>297487</v>
      </c>
      <c r="D133014">
        <v>88863</v>
      </c>
    </row>
    <row r="133015" spans="1:4" x14ac:dyDescent="0.3">
      <c r="A133015">
        <v>25865</v>
      </c>
      <c r="B133015" s="2">
        <v>44311.230109561446</v>
      </c>
      <c r="C133015">
        <v>109263</v>
      </c>
      <c r="D133015">
        <v>154256</v>
      </c>
    </row>
    <row r="133016" spans="1:4" x14ac:dyDescent="0.3">
      <c r="A133016">
        <v>25861</v>
      </c>
      <c r="B133016" s="2">
        <v>44311.228553117464</v>
      </c>
      <c r="C133016">
        <v>254481</v>
      </c>
      <c r="D133016">
        <v>419338</v>
      </c>
    </row>
    <row r="133017" spans="1:4" x14ac:dyDescent="0.3">
      <c r="A133017">
        <v>25857</v>
      </c>
      <c r="B133017" s="2">
        <v>44311.227240821558</v>
      </c>
      <c r="C133017">
        <v>38912</v>
      </c>
      <c r="D133017">
        <v>88863</v>
      </c>
    </row>
    <row r="133018" spans="1:4" x14ac:dyDescent="0.3">
      <c r="A133018">
        <v>25854</v>
      </c>
      <c r="B133018" s="2">
        <v>44311.221045564133</v>
      </c>
      <c r="C133018">
        <v>125102</v>
      </c>
      <c r="D133018">
        <v>300941</v>
      </c>
    </row>
    <row r="133019" spans="1:4" x14ac:dyDescent="0.3">
      <c r="A133019">
        <v>25852</v>
      </c>
      <c r="B133019" s="2">
        <v>44311.220656957928</v>
      </c>
      <c r="C133019">
        <v>71607</v>
      </c>
      <c r="D133019">
        <v>392434</v>
      </c>
    </row>
    <row r="133020" spans="1:4" x14ac:dyDescent="0.3">
      <c r="A133020">
        <v>25847</v>
      </c>
      <c r="B133020" s="2">
        <v>44311.220333333338</v>
      </c>
      <c r="C133020">
        <v>221343</v>
      </c>
      <c r="D133020">
        <v>411922</v>
      </c>
    </row>
    <row r="133021" spans="1:4" x14ac:dyDescent="0.3">
      <c r="A133021">
        <v>25846</v>
      </c>
      <c r="B133021" s="2">
        <v>44311.219580675679</v>
      </c>
      <c r="C133021">
        <v>289561</v>
      </c>
      <c r="D133021">
        <v>158978</v>
      </c>
    </row>
    <row r="133022" spans="1:4" x14ac:dyDescent="0.3">
      <c r="A133022">
        <v>25843</v>
      </c>
      <c r="B133022" s="2">
        <v>44311.218634304212</v>
      </c>
      <c r="C133022">
        <v>146372</v>
      </c>
      <c r="D133022">
        <v>347393</v>
      </c>
    </row>
    <row r="133023" spans="1:4" x14ac:dyDescent="0.3">
      <c r="A133023">
        <v>25840</v>
      </c>
      <c r="B133023" s="2">
        <v>44311.218512527848</v>
      </c>
      <c r="C133023">
        <v>68164</v>
      </c>
      <c r="D133023">
        <v>331472</v>
      </c>
    </row>
    <row r="133024" spans="1:4" x14ac:dyDescent="0.3">
      <c r="A133024">
        <v>25836</v>
      </c>
      <c r="B133024" s="2">
        <v>44311.214993527508</v>
      </c>
      <c r="C133024">
        <v>20285</v>
      </c>
      <c r="D133024">
        <v>411922</v>
      </c>
    </row>
    <row r="133025" spans="1:4" x14ac:dyDescent="0.3">
      <c r="A133025">
        <v>25833</v>
      </c>
      <c r="B133025" s="2">
        <v>44311.213293862726</v>
      </c>
      <c r="C133025">
        <v>210075</v>
      </c>
      <c r="D133025">
        <v>417458</v>
      </c>
    </row>
    <row r="133026" spans="1:4" x14ac:dyDescent="0.3">
      <c r="A133026">
        <v>25830</v>
      </c>
      <c r="B133026" s="2">
        <v>44311.211706900234</v>
      </c>
      <c r="C133026">
        <v>295446</v>
      </c>
      <c r="D133026">
        <v>351192</v>
      </c>
    </row>
    <row r="133027" spans="1:4" x14ac:dyDescent="0.3">
      <c r="A133027">
        <v>25826</v>
      </c>
      <c r="B133027" s="2">
        <v>44311.207220679345</v>
      </c>
      <c r="C133027">
        <v>94732</v>
      </c>
      <c r="D133027">
        <v>5151</v>
      </c>
    </row>
    <row r="133028" spans="1:4" x14ac:dyDescent="0.3">
      <c r="A133028">
        <v>25821</v>
      </c>
      <c r="B133028" s="2">
        <v>44311.206093851128</v>
      </c>
      <c r="C133028">
        <v>139998</v>
      </c>
      <c r="D133028">
        <v>242428</v>
      </c>
    </row>
    <row r="133029" spans="1:4" x14ac:dyDescent="0.3">
      <c r="A133029">
        <v>25819</v>
      </c>
      <c r="B133029" s="2">
        <v>44311.20212408826</v>
      </c>
      <c r="C133029">
        <v>73927</v>
      </c>
      <c r="D133029">
        <v>230507</v>
      </c>
    </row>
    <row r="133030" spans="1:4" x14ac:dyDescent="0.3">
      <c r="A133030">
        <v>25814</v>
      </c>
      <c r="B133030" s="2">
        <v>44311.201999999997</v>
      </c>
      <c r="C133030">
        <v>232212</v>
      </c>
      <c r="D133030">
        <v>208125</v>
      </c>
    </row>
    <row r="133031" spans="1:4" x14ac:dyDescent="0.3">
      <c r="A133031">
        <v>25810</v>
      </c>
      <c r="B133031" s="2">
        <v>44311.201999999997</v>
      </c>
      <c r="C133031">
        <v>198884</v>
      </c>
      <c r="D133031">
        <v>472712</v>
      </c>
    </row>
    <row r="133032" spans="1:4" x14ac:dyDescent="0.3">
      <c r="A133032">
        <v>25807</v>
      </c>
      <c r="B133032" s="2">
        <v>44311.201818903166</v>
      </c>
      <c r="C133032">
        <v>13176</v>
      </c>
      <c r="D133032">
        <v>172207</v>
      </c>
    </row>
    <row r="133033" spans="1:4" x14ac:dyDescent="0.3">
      <c r="A133033">
        <v>25803</v>
      </c>
      <c r="B133033" s="2">
        <v>44311.197943052459</v>
      </c>
      <c r="C133033">
        <v>341018</v>
      </c>
      <c r="D133033">
        <v>347008</v>
      </c>
    </row>
    <row r="133034" spans="1:4" x14ac:dyDescent="0.3">
      <c r="A133034">
        <v>25801</v>
      </c>
      <c r="B133034" s="2">
        <v>44311.195532090213</v>
      </c>
      <c r="C133034">
        <v>132434</v>
      </c>
      <c r="D133034">
        <v>17862</v>
      </c>
    </row>
    <row r="133035" spans="1:4" x14ac:dyDescent="0.3">
      <c r="A133035">
        <v>25796</v>
      </c>
      <c r="B133035" s="2">
        <v>44311.193333333336</v>
      </c>
      <c r="C133035">
        <v>304216</v>
      </c>
      <c r="D133035">
        <v>279337</v>
      </c>
    </row>
    <row r="133036" spans="1:4" x14ac:dyDescent="0.3">
      <c r="A133036">
        <v>25794</v>
      </c>
      <c r="B133036" s="2">
        <v>44311.193151646476</v>
      </c>
      <c r="C133036">
        <v>30057</v>
      </c>
      <c r="D133036">
        <v>227775</v>
      </c>
    </row>
    <row r="133037" spans="1:4" x14ac:dyDescent="0.3">
      <c r="A133037">
        <v>25791</v>
      </c>
      <c r="B133037" s="2">
        <v>44311.18753624073</v>
      </c>
      <c r="C133037">
        <v>242843</v>
      </c>
      <c r="D133037">
        <v>111368</v>
      </c>
    </row>
    <row r="133038" spans="1:4" x14ac:dyDescent="0.3">
      <c r="A133038">
        <v>25790</v>
      </c>
      <c r="B133038" s="2">
        <v>44311.186333333339</v>
      </c>
      <c r="C133038">
        <v>34987</v>
      </c>
      <c r="D133038">
        <v>21407</v>
      </c>
    </row>
    <row r="133039" spans="1:4" x14ac:dyDescent="0.3">
      <c r="A133039">
        <v>25787</v>
      </c>
      <c r="B133039" s="2">
        <v>44311.183440129447</v>
      </c>
      <c r="C133039">
        <v>104176</v>
      </c>
      <c r="D133039">
        <v>411922</v>
      </c>
    </row>
    <row r="133040" spans="1:4" x14ac:dyDescent="0.3">
      <c r="A133040">
        <v>25786</v>
      </c>
      <c r="B133040" s="2">
        <v>44311.178167058322</v>
      </c>
      <c r="C133040">
        <v>133368</v>
      </c>
      <c r="D133040">
        <v>105200</v>
      </c>
    </row>
    <row r="133041" spans="1:4" x14ac:dyDescent="0.3">
      <c r="A133041">
        <v>25784</v>
      </c>
      <c r="B133041" s="2">
        <v>44311.177495651114</v>
      </c>
      <c r="C133041">
        <v>81277</v>
      </c>
      <c r="D133041">
        <v>411922</v>
      </c>
    </row>
    <row r="133042" spans="1:4" x14ac:dyDescent="0.3">
      <c r="A133042">
        <v>25780</v>
      </c>
      <c r="B133042" s="2">
        <v>44311.177000000003</v>
      </c>
      <c r="C133042">
        <v>136387</v>
      </c>
      <c r="D133042">
        <v>154256</v>
      </c>
    </row>
    <row r="133043" spans="1:4" x14ac:dyDescent="0.3">
      <c r="A133043">
        <v>25775</v>
      </c>
      <c r="B133043" s="2">
        <v>44311.175666666662</v>
      </c>
      <c r="C133043">
        <v>111603</v>
      </c>
      <c r="D133043">
        <v>204218</v>
      </c>
    </row>
    <row r="133044" spans="1:4" x14ac:dyDescent="0.3">
      <c r="A133044">
        <v>25772</v>
      </c>
      <c r="B133044" s="2">
        <v>44311.175267799917</v>
      </c>
      <c r="C133044">
        <v>95375</v>
      </c>
      <c r="D133044">
        <v>107006</v>
      </c>
    </row>
    <row r="133045" spans="1:4" x14ac:dyDescent="0.3">
      <c r="A133045">
        <v>25769</v>
      </c>
      <c r="B133045" s="2">
        <v>44311.17401654103</v>
      </c>
      <c r="C133045">
        <v>349210</v>
      </c>
      <c r="D133045">
        <v>122902</v>
      </c>
    </row>
    <row r="133046" spans="1:4" x14ac:dyDescent="0.3">
      <c r="A133046">
        <v>25765</v>
      </c>
      <c r="B133046" s="2">
        <v>44311.171304207121</v>
      </c>
      <c r="C133046">
        <v>276186</v>
      </c>
      <c r="D133046">
        <v>345955</v>
      </c>
    </row>
    <row r="133047" spans="1:4" x14ac:dyDescent="0.3">
      <c r="A133047">
        <v>25762</v>
      </c>
      <c r="B133047" s="2">
        <v>44311.16644795068</v>
      </c>
      <c r="C133047">
        <v>296073</v>
      </c>
      <c r="D133047">
        <v>29893</v>
      </c>
    </row>
    <row r="133048" spans="1:4" x14ac:dyDescent="0.3">
      <c r="A133048">
        <v>25757</v>
      </c>
      <c r="B133048" s="2">
        <v>44311.161999999997</v>
      </c>
      <c r="C133048">
        <v>113540</v>
      </c>
      <c r="D133048">
        <v>351192</v>
      </c>
    </row>
    <row r="133049" spans="1:4" x14ac:dyDescent="0.3">
      <c r="A133049">
        <v>25755</v>
      </c>
      <c r="B133049" s="2">
        <v>44311.1583592233</v>
      </c>
      <c r="C133049">
        <v>337103</v>
      </c>
      <c r="D133049">
        <v>182191</v>
      </c>
    </row>
    <row r="133050" spans="1:4" x14ac:dyDescent="0.3">
      <c r="A133050">
        <v>25750</v>
      </c>
      <c r="B133050" s="2">
        <v>44311.157333333336</v>
      </c>
      <c r="C133050">
        <v>132513</v>
      </c>
      <c r="D133050">
        <v>8411</v>
      </c>
    </row>
    <row r="133051" spans="1:4" x14ac:dyDescent="0.3">
      <c r="A133051">
        <v>25746</v>
      </c>
      <c r="B133051" s="2">
        <v>44311.152291262137</v>
      </c>
      <c r="C133051">
        <v>227812</v>
      </c>
      <c r="D133051">
        <v>230507</v>
      </c>
    </row>
    <row r="133052" spans="1:4" x14ac:dyDescent="0.3">
      <c r="A133052">
        <v>25745</v>
      </c>
      <c r="B133052" s="2">
        <v>44311.149571214941</v>
      </c>
      <c r="C133052">
        <v>322578</v>
      </c>
      <c r="D133052">
        <v>154228</v>
      </c>
    </row>
    <row r="133053" spans="1:4" x14ac:dyDescent="0.3">
      <c r="A133053">
        <v>25741</v>
      </c>
      <c r="B133053" s="2">
        <v>44311.14703236246</v>
      </c>
      <c r="C133053">
        <v>249554</v>
      </c>
      <c r="D133053">
        <v>245930</v>
      </c>
    </row>
    <row r="133054" spans="1:4" x14ac:dyDescent="0.3">
      <c r="A133054">
        <v>25737</v>
      </c>
      <c r="B133054" s="2">
        <v>44311.146666666667</v>
      </c>
      <c r="C133054">
        <v>278199</v>
      </c>
      <c r="D133054">
        <v>415952</v>
      </c>
    </row>
    <row r="133055" spans="1:4" x14ac:dyDescent="0.3">
      <c r="A133055">
        <v>25736</v>
      </c>
      <c r="B133055" s="2">
        <v>44311.144901882995</v>
      </c>
      <c r="C133055">
        <v>39099</v>
      </c>
      <c r="D133055">
        <v>78273</v>
      </c>
    </row>
    <row r="133056" spans="1:4" x14ac:dyDescent="0.3">
      <c r="A133056">
        <v>25734</v>
      </c>
      <c r="B133056" s="2">
        <v>44311.140666666666</v>
      </c>
      <c r="C133056">
        <v>50465</v>
      </c>
      <c r="D133056">
        <v>327968</v>
      </c>
    </row>
    <row r="133057" spans="1:4" x14ac:dyDescent="0.3">
      <c r="A133057">
        <v>25729</v>
      </c>
      <c r="B133057" s="2">
        <v>44311.138492996004</v>
      </c>
      <c r="C133057">
        <v>233352</v>
      </c>
      <c r="D133057">
        <v>447933</v>
      </c>
    </row>
    <row r="133058" spans="1:4" x14ac:dyDescent="0.3">
      <c r="A133058">
        <v>25726</v>
      </c>
      <c r="B133058" s="2">
        <v>44311.138462477495</v>
      </c>
      <c r="C133058">
        <v>51665</v>
      </c>
      <c r="D133058">
        <v>189068</v>
      </c>
    </row>
    <row r="133059" spans="1:4" x14ac:dyDescent="0.3">
      <c r="A133059">
        <v>25723</v>
      </c>
      <c r="B133059" s="2">
        <v>44311.137424848173</v>
      </c>
      <c r="C133059">
        <v>287942</v>
      </c>
      <c r="D133059">
        <v>445697</v>
      </c>
    </row>
    <row r="133060" spans="1:4" x14ac:dyDescent="0.3">
      <c r="A133060">
        <v>25718</v>
      </c>
      <c r="B133060" s="2">
        <v>44311.1373236246</v>
      </c>
      <c r="C133060">
        <v>201015</v>
      </c>
      <c r="D133060">
        <v>244574</v>
      </c>
    </row>
    <row r="133061" spans="1:4" x14ac:dyDescent="0.3">
      <c r="A133061">
        <v>25715</v>
      </c>
      <c r="B133061" s="2">
        <v>44311.135300970876</v>
      </c>
      <c r="C133061">
        <v>276427</v>
      </c>
      <c r="D133061">
        <v>343712</v>
      </c>
    </row>
    <row r="133062" spans="1:4" x14ac:dyDescent="0.3">
      <c r="A133062">
        <v>25712</v>
      </c>
      <c r="B133062" s="2">
        <v>44311.134666666665</v>
      </c>
      <c r="C133062">
        <v>242784</v>
      </c>
      <c r="D133062">
        <v>401945</v>
      </c>
    </row>
    <row r="133063" spans="1:4" x14ac:dyDescent="0.3">
      <c r="A133063">
        <v>25708</v>
      </c>
      <c r="B133063" s="2">
        <v>44311.133666666661</v>
      </c>
      <c r="C133063">
        <v>204899</v>
      </c>
      <c r="D133063">
        <v>250679</v>
      </c>
    </row>
    <row r="133064" spans="1:4" x14ac:dyDescent="0.3">
      <c r="A133064">
        <v>25704</v>
      </c>
      <c r="B133064" s="2">
        <v>44311.131660194173</v>
      </c>
      <c r="C133064">
        <v>292533</v>
      </c>
      <c r="D133064">
        <v>351192</v>
      </c>
    </row>
    <row r="133065" spans="1:4" x14ac:dyDescent="0.3">
      <c r="A133065">
        <v>25703</v>
      </c>
      <c r="B133065" s="2">
        <v>44311.131260109258</v>
      </c>
      <c r="C133065">
        <v>166406</v>
      </c>
      <c r="D133065">
        <v>153893</v>
      </c>
    </row>
    <row r="133066" spans="1:4" x14ac:dyDescent="0.3">
      <c r="A133066">
        <v>25702</v>
      </c>
      <c r="B133066" s="2">
        <v>44311.122355987056</v>
      </c>
      <c r="C133066">
        <v>63592</v>
      </c>
      <c r="D133066">
        <v>21407</v>
      </c>
    </row>
    <row r="133067" spans="1:4" x14ac:dyDescent="0.3">
      <c r="A133067">
        <v>25700</v>
      </c>
      <c r="B133067" s="2">
        <v>44311.120670186465</v>
      </c>
      <c r="C133067">
        <v>286008</v>
      </c>
      <c r="D133067">
        <v>171935</v>
      </c>
    </row>
    <row r="133068" spans="1:4" x14ac:dyDescent="0.3">
      <c r="A133068">
        <v>25695</v>
      </c>
      <c r="B133068" s="2">
        <v>44311.120666666662</v>
      </c>
      <c r="C133068">
        <v>14914</v>
      </c>
      <c r="D133068">
        <v>392167</v>
      </c>
    </row>
    <row r="133069" spans="1:4" x14ac:dyDescent="0.3">
      <c r="A133069">
        <v>25693</v>
      </c>
      <c r="B133069" s="2">
        <v>44311.120242927333</v>
      </c>
      <c r="C133069">
        <v>15392</v>
      </c>
      <c r="D133069">
        <v>347008</v>
      </c>
    </row>
    <row r="133070" spans="1:4" x14ac:dyDescent="0.3">
      <c r="A133070">
        <v>25692</v>
      </c>
      <c r="B133070" s="2">
        <v>44311.117501618122</v>
      </c>
      <c r="C133070">
        <v>131622</v>
      </c>
      <c r="D133070">
        <v>75550</v>
      </c>
    </row>
    <row r="133071" spans="1:4" x14ac:dyDescent="0.3">
      <c r="A133071">
        <v>25688</v>
      </c>
      <c r="B133071" s="2">
        <v>44311.115604113897</v>
      </c>
      <c r="C133071">
        <v>69706</v>
      </c>
      <c r="D133071">
        <v>108772</v>
      </c>
    </row>
    <row r="133072" spans="1:4" x14ac:dyDescent="0.3">
      <c r="A133072">
        <v>25686</v>
      </c>
      <c r="B133072" s="2">
        <v>44311.115074433656</v>
      </c>
      <c r="C133072">
        <v>326649</v>
      </c>
      <c r="D133072">
        <v>250679</v>
      </c>
    </row>
    <row r="133073" spans="1:4" x14ac:dyDescent="0.3">
      <c r="A133073">
        <v>25681</v>
      </c>
      <c r="B133073" s="2">
        <v>44311.115054780726</v>
      </c>
      <c r="C133073">
        <v>164438</v>
      </c>
      <c r="D133073">
        <v>180863</v>
      </c>
    </row>
    <row r="133074" spans="1:4" x14ac:dyDescent="0.3">
      <c r="A133074">
        <v>25677</v>
      </c>
      <c r="B133074" s="2">
        <v>44311.114383373519</v>
      </c>
      <c r="C133074">
        <v>56370</v>
      </c>
      <c r="D133074">
        <v>158978</v>
      </c>
    </row>
    <row r="133075" spans="1:4" x14ac:dyDescent="0.3">
      <c r="A133075">
        <v>25675</v>
      </c>
      <c r="B133075" s="2">
        <v>44311.113193151643</v>
      </c>
      <c r="C133075">
        <v>319758</v>
      </c>
      <c r="D133075">
        <v>317550</v>
      </c>
    </row>
    <row r="133076" spans="1:4" x14ac:dyDescent="0.3">
      <c r="A133076">
        <v>25674</v>
      </c>
      <c r="B133076" s="2">
        <v>44311.110333333338</v>
      </c>
      <c r="C133076">
        <v>260823</v>
      </c>
      <c r="D133076">
        <v>104958</v>
      </c>
    </row>
    <row r="133077" spans="1:4" x14ac:dyDescent="0.3">
      <c r="A133077">
        <v>25672</v>
      </c>
      <c r="B133077" s="2">
        <v>44311.108310190131</v>
      </c>
      <c r="C133077">
        <v>100759</v>
      </c>
      <c r="D133077">
        <v>379729</v>
      </c>
    </row>
    <row r="133078" spans="1:4" x14ac:dyDescent="0.3">
      <c r="A133078">
        <v>25667</v>
      </c>
      <c r="B133078" s="2">
        <v>44311.107882930999</v>
      </c>
      <c r="C133078">
        <v>57932</v>
      </c>
      <c r="D133078">
        <v>202914</v>
      </c>
    </row>
    <row r="133079" spans="1:4" x14ac:dyDescent="0.3">
      <c r="A133079">
        <v>25664</v>
      </c>
      <c r="B133079" s="2">
        <v>44311.107000000004</v>
      </c>
      <c r="C133079">
        <v>177080</v>
      </c>
      <c r="D133079">
        <v>411922</v>
      </c>
    </row>
    <row r="133080" spans="1:4" x14ac:dyDescent="0.3">
      <c r="A133080">
        <v>25663</v>
      </c>
      <c r="B133080" s="2">
        <v>44311.105365695796</v>
      </c>
      <c r="C133080">
        <v>185201</v>
      </c>
      <c r="D133080">
        <v>344690</v>
      </c>
    </row>
    <row r="133081" spans="1:4" x14ac:dyDescent="0.3">
      <c r="A133081">
        <v>25658</v>
      </c>
      <c r="B133081" s="2">
        <v>44311.100666666665</v>
      </c>
      <c r="C133081">
        <v>264777</v>
      </c>
      <c r="D133081">
        <v>112334</v>
      </c>
    </row>
    <row r="133082" spans="1:4" x14ac:dyDescent="0.3">
      <c r="A133082">
        <v>25655</v>
      </c>
      <c r="B133082" s="2">
        <v>44311.100511326862</v>
      </c>
      <c r="C133082">
        <v>296686</v>
      </c>
      <c r="D133082">
        <v>316402</v>
      </c>
    </row>
    <row r="133083" spans="1:4" x14ac:dyDescent="0.3">
      <c r="A133083">
        <v>25654</v>
      </c>
      <c r="B133083" s="2">
        <v>44311.097170934168</v>
      </c>
      <c r="C133083">
        <v>183587</v>
      </c>
      <c r="D133083">
        <v>470762</v>
      </c>
    </row>
    <row r="133084" spans="1:4" x14ac:dyDescent="0.3">
      <c r="A133084">
        <v>25652</v>
      </c>
      <c r="B133084" s="2">
        <v>44311.096666666665</v>
      </c>
      <c r="C133084">
        <v>251923</v>
      </c>
      <c r="D133084">
        <v>349014</v>
      </c>
    </row>
    <row r="133085" spans="1:4" x14ac:dyDescent="0.3">
      <c r="A133085">
        <v>25649</v>
      </c>
      <c r="B133085" s="2">
        <v>44311.096560563979</v>
      </c>
      <c r="C133085">
        <v>71621</v>
      </c>
      <c r="D133085">
        <v>88863</v>
      </c>
    </row>
    <row r="133086" spans="1:4" x14ac:dyDescent="0.3">
      <c r="A133086">
        <v>25648</v>
      </c>
      <c r="B133086" s="2">
        <v>44311.093666666668</v>
      </c>
      <c r="C133086">
        <v>206674</v>
      </c>
      <c r="D133086">
        <v>65828</v>
      </c>
    </row>
    <row r="133087" spans="1:4" x14ac:dyDescent="0.3">
      <c r="A133087">
        <v>25646</v>
      </c>
      <c r="B133087" s="2">
        <v>44311.092959379865</v>
      </c>
      <c r="C133087">
        <v>90421</v>
      </c>
      <c r="D133087">
        <v>182191</v>
      </c>
    </row>
    <row r="133088" spans="1:4" x14ac:dyDescent="0.3">
      <c r="A133088">
        <v>25642</v>
      </c>
      <c r="B133088" s="2">
        <v>44311.092333333334</v>
      </c>
      <c r="C133088">
        <v>305449</v>
      </c>
      <c r="D133088">
        <v>118549</v>
      </c>
    </row>
    <row r="133089" spans="1:4" x14ac:dyDescent="0.3">
      <c r="A133089">
        <v>25637</v>
      </c>
      <c r="B133089" s="2">
        <v>44311.091860713525</v>
      </c>
      <c r="C133089">
        <v>234788</v>
      </c>
      <c r="D133089">
        <v>467221</v>
      </c>
    </row>
    <row r="133090" spans="1:4" x14ac:dyDescent="0.3">
      <c r="A133090">
        <v>25634</v>
      </c>
      <c r="B133090" s="2">
        <v>44311.086352750805</v>
      </c>
      <c r="C133090">
        <v>16318</v>
      </c>
      <c r="D133090">
        <v>230507</v>
      </c>
    </row>
    <row r="133091" spans="1:4" x14ac:dyDescent="0.3">
      <c r="A133091">
        <v>25633</v>
      </c>
      <c r="B133091" s="2">
        <v>44311.084330097088</v>
      </c>
      <c r="C133091">
        <v>313212</v>
      </c>
      <c r="D133091">
        <v>148309</v>
      </c>
    </row>
    <row r="133092" spans="1:4" x14ac:dyDescent="0.3">
      <c r="A133092">
        <v>25628</v>
      </c>
      <c r="B133092" s="2">
        <v>44311.083666666666</v>
      </c>
      <c r="C133092">
        <v>136706</v>
      </c>
      <c r="D133092">
        <v>70286</v>
      </c>
    </row>
    <row r="133093" spans="1:4" x14ac:dyDescent="0.3">
      <c r="A133093">
        <v>25627</v>
      </c>
      <c r="B133093" s="2">
        <v>44311.083116504851</v>
      </c>
      <c r="C133093">
        <v>211714</v>
      </c>
      <c r="D133093">
        <v>439981</v>
      </c>
    </row>
    <row r="133094" spans="1:4" x14ac:dyDescent="0.3">
      <c r="A133094">
        <v>25623</v>
      </c>
      <c r="B133094" s="2">
        <v>44311.081209753713</v>
      </c>
      <c r="C133094">
        <v>21019</v>
      </c>
      <c r="D133094">
        <v>351192</v>
      </c>
    </row>
    <row r="133095" spans="1:4" x14ac:dyDescent="0.3">
      <c r="A133095">
        <v>25618</v>
      </c>
      <c r="B133095" s="2">
        <v>44311.080689320384</v>
      </c>
      <c r="C133095">
        <v>39596</v>
      </c>
      <c r="D133095">
        <v>347008</v>
      </c>
    </row>
    <row r="133096" spans="1:4" x14ac:dyDescent="0.3">
      <c r="A133096">
        <v>25614</v>
      </c>
      <c r="B133096" s="2">
        <v>44311.077857605174</v>
      </c>
      <c r="C133096">
        <v>26094</v>
      </c>
      <c r="D133096">
        <v>254309</v>
      </c>
    </row>
    <row r="133097" spans="1:4" x14ac:dyDescent="0.3">
      <c r="A133097">
        <v>25610</v>
      </c>
      <c r="B133097" s="2">
        <v>44311.073885311438</v>
      </c>
      <c r="C133097">
        <v>194403</v>
      </c>
      <c r="D133097">
        <v>198326</v>
      </c>
    </row>
    <row r="133098" spans="1:4" x14ac:dyDescent="0.3">
      <c r="A133098">
        <v>25606</v>
      </c>
      <c r="B133098" s="2">
        <v>44311.073641163362</v>
      </c>
      <c r="C133098">
        <v>263728</v>
      </c>
      <c r="D133098">
        <v>42705</v>
      </c>
    </row>
    <row r="133099" spans="1:4" x14ac:dyDescent="0.3">
      <c r="A133099">
        <v>25603</v>
      </c>
      <c r="B133099" s="2">
        <v>44311.069978942229</v>
      </c>
      <c r="C133099">
        <v>82354</v>
      </c>
      <c r="D133099">
        <v>258219</v>
      </c>
    </row>
    <row r="133100" spans="1:4" x14ac:dyDescent="0.3">
      <c r="A133100">
        <v>25602</v>
      </c>
      <c r="B133100" s="2">
        <v>44311.068553398058</v>
      </c>
      <c r="C133100">
        <v>267568</v>
      </c>
      <c r="D133100">
        <v>328524</v>
      </c>
    </row>
    <row r="133101" spans="1:4" x14ac:dyDescent="0.3">
      <c r="A133101">
        <v>25599</v>
      </c>
      <c r="B133101" s="2">
        <v>44311.068148867314</v>
      </c>
      <c r="C133101">
        <v>157690</v>
      </c>
      <c r="D133101">
        <v>343491</v>
      </c>
    </row>
    <row r="133102" spans="1:4" x14ac:dyDescent="0.3">
      <c r="A133102">
        <v>25594</v>
      </c>
      <c r="B133102" s="2">
        <v>44311.067934202096</v>
      </c>
      <c r="C133102">
        <v>68928</v>
      </c>
      <c r="D133102">
        <v>81226</v>
      </c>
    </row>
    <row r="133103" spans="1:4" x14ac:dyDescent="0.3">
      <c r="A133103">
        <v>25591</v>
      </c>
      <c r="B133103" s="2">
        <v>44311.065317152104</v>
      </c>
      <c r="C133103">
        <v>267873</v>
      </c>
      <c r="D133103">
        <v>351192</v>
      </c>
    </row>
    <row r="133104" spans="1:4" x14ac:dyDescent="0.3">
      <c r="A133104">
        <v>25587</v>
      </c>
      <c r="B133104" s="2">
        <v>44311.064180425426</v>
      </c>
      <c r="C133104">
        <v>330194</v>
      </c>
      <c r="D133104">
        <v>78899</v>
      </c>
    </row>
    <row r="133105" spans="1:4" x14ac:dyDescent="0.3">
      <c r="A133105">
        <v>25585</v>
      </c>
      <c r="B133105" s="2">
        <v>44311.063699029124</v>
      </c>
      <c r="C133105">
        <v>159430</v>
      </c>
      <c r="D133105">
        <v>386480</v>
      </c>
    </row>
    <row r="133106" spans="1:4" x14ac:dyDescent="0.3">
      <c r="A133106">
        <v>25581</v>
      </c>
      <c r="B133106" s="2">
        <v>44311.061676375408</v>
      </c>
      <c r="C133106">
        <v>226470</v>
      </c>
      <c r="D133106">
        <v>158978</v>
      </c>
    </row>
    <row r="133107" spans="1:4" x14ac:dyDescent="0.3">
      <c r="A133107">
        <v>25579</v>
      </c>
      <c r="B133107" s="2">
        <v>44311.061494796595</v>
      </c>
      <c r="C133107">
        <v>238448</v>
      </c>
      <c r="D133107">
        <v>351192</v>
      </c>
    </row>
    <row r="133108" spans="1:4" x14ac:dyDescent="0.3">
      <c r="A133108">
        <v>25576</v>
      </c>
      <c r="B133108" s="2">
        <v>44311.059480574972</v>
      </c>
      <c r="C133108">
        <v>204589</v>
      </c>
      <c r="D133108">
        <v>405774</v>
      </c>
    </row>
    <row r="133109" spans="1:4" x14ac:dyDescent="0.3">
      <c r="A133109">
        <v>25572</v>
      </c>
      <c r="B133109" s="2">
        <v>44311.05471968749</v>
      </c>
      <c r="C133109">
        <v>185579</v>
      </c>
      <c r="D133109">
        <v>424994</v>
      </c>
    </row>
    <row r="133110" spans="1:4" x14ac:dyDescent="0.3">
      <c r="A133110">
        <v>25567</v>
      </c>
      <c r="B133110" s="2">
        <v>44311.053585760514</v>
      </c>
      <c r="C133110">
        <v>8144</v>
      </c>
      <c r="D133110">
        <v>283141</v>
      </c>
    </row>
    <row r="133111" spans="1:4" x14ac:dyDescent="0.3">
      <c r="A133111">
        <v>25564</v>
      </c>
      <c r="B133111" s="2">
        <v>44311.052888576924</v>
      </c>
      <c r="C133111">
        <v>202868</v>
      </c>
      <c r="D133111">
        <v>351192</v>
      </c>
    </row>
    <row r="133112" spans="1:4" x14ac:dyDescent="0.3">
      <c r="A133112">
        <v>25562</v>
      </c>
      <c r="B133112" s="2">
        <v>44311.052776699027</v>
      </c>
      <c r="C133112">
        <v>185928</v>
      </c>
      <c r="D133112">
        <v>14494</v>
      </c>
    </row>
    <row r="133113" spans="1:4" x14ac:dyDescent="0.3">
      <c r="A133113">
        <v>25561</v>
      </c>
      <c r="B133113" s="2">
        <v>44311.050999999999</v>
      </c>
      <c r="C133113">
        <v>40671</v>
      </c>
      <c r="D133113">
        <v>202914</v>
      </c>
    </row>
    <row r="133114" spans="1:4" x14ac:dyDescent="0.3">
      <c r="A133114">
        <v>25556</v>
      </c>
      <c r="B133114" s="2">
        <v>44311.045899676377</v>
      </c>
      <c r="C133114">
        <v>87171</v>
      </c>
      <c r="D133114">
        <v>45163</v>
      </c>
    </row>
    <row r="133115" spans="1:4" x14ac:dyDescent="0.3">
      <c r="A133115">
        <v>25553</v>
      </c>
      <c r="B133115" s="2">
        <v>44311.042663430424</v>
      </c>
      <c r="C133115">
        <v>321622</v>
      </c>
      <c r="D133115">
        <v>294042</v>
      </c>
    </row>
    <row r="133116" spans="1:4" x14ac:dyDescent="0.3">
      <c r="A133116">
        <v>25552</v>
      </c>
      <c r="B133116" s="2">
        <v>44311.040864284187</v>
      </c>
      <c r="C133116">
        <v>39395</v>
      </c>
      <c r="D133116">
        <v>241927</v>
      </c>
    </row>
    <row r="133117" spans="1:4" x14ac:dyDescent="0.3">
      <c r="A133117">
        <v>25548</v>
      </c>
      <c r="B133117" s="2">
        <v>44311.038300729393</v>
      </c>
      <c r="C133117">
        <v>35249</v>
      </c>
      <c r="D133117">
        <v>21760</v>
      </c>
    </row>
    <row r="133118" spans="1:4" x14ac:dyDescent="0.3">
      <c r="A133118">
        <v>25547</v>
      </c>
      <c r="B133118" s="2">
        <v>44311.035920285656</v>
      </c>
      <c r="C133118">
        <v>297780</v>
      </c>
      <c r="D133118">
        <v>230507</v>
      </c>
    </row>
    <row r="133119" spans="1:4" x14ac:dyDescent="0.3">
      <c r="A133119">
        <v>25542</v>
      </c>
      <c r="B133119" s="2">
        <v>44311.035493026524</v>
      </c>
      <c r="C133119">
        <v>248045</v>
      </c>
      <c r="D133119">
        <v>472908</v>
      </c>
    </row>
    <row r="133120" spans="1:4" x14ac:dyDescent="0.3">
      <c r="A133120">
        <v>25540</v>
      </c>
      <c r="B133120" s="2">
        <v>44311.034546952724</v>
      </c>
      <c r="C133120">
        <v>245227</v>
      </c>
      <c r="D133120">
        <v>231678</v>
      </c>
    </row>
    <row r="133121" spans="1:4" x14ac:dyDescent="0.3">
      <c r="A133121">
        <v>25536</v>
      </c>
      <c r="B133121" s="2">
        <v>44311.0333592233</v>
      </c>
      <c r="C133121">
        <v>158586</v>
      </c>
      <c r="D133121">
        <v>351192</v>
      </c>
    </row>
    <row r="133122" spans="1:4" x14ac:dyDescent="0.3">
      <c r="A133122">
        <v>25534</v>
      </c>
      <c r="B133122" s="2">
        <v>44311.032990508742</v>
      </c>
      <c r="C133122">
        <v>89679</v>
      </c>
      <c r="D133122">
        <v>301748</v>
      </c>
    </row>
    <row r="133123" spans="1:4" x14ac:dyDescent="0.3">
      <c r="A133123">
        <v>25531</v>
      </c>
      <c r="B133123" s="2">
        <v>44311.028778954438</v>
      </c>
      <c r="C133123">
        <v>305105</v>
      </c>
      <c r="D133123">
        <v>411922</v>
      </c>
    </row>
    <row r="133124" spans="1:4" x14ac:dyDescent="0.3">
      <c r="A133124">
        <v>25528</v>
      </c>
      <c r="B133124" s="2">
        <v>44311.024459546927</v>
      </c>
      <c r="C133124">
        <v>226318</v>
      </c>
      <c r="D133124">
        <v>43842</v>
      </c>
    </row>
    <row r="133125" spans="1:4" x14ac:dyDescent="0.3">
      <c r="A133125">
        <v>25523</v>
      </c>
      <c r="B133125" s="2">
        <v>44311.01920064725</v>
      </c>
      <c r="C133125">
        <v>264193</v>
      </c>
      <c r="D133125">
        <v>238334</v>
      </c>
    </row>
    <row r="133126" spans="1:4" x14ac:dyDescent="0.3">
      <c r="A133126">
        <v>25518</v>
      </c>
      <c r="B133126" s="2">
        <v>44311.019104586929</v>
      </c>
      <c r="C133126">
        <v>31825</v>
      </c>
      <c r="D133126">
        <v>325852</v>
      </c>
    </row>
    <row r="133127" spans="1:4" x14ac:dyDescent="0.3">
      <c r="A133127">
        <v>25513</v>
      </c>
      <c r="B133127" s="2">
        <v>44311.018951994381</v>
      </c>
      <c r="C133127">
        <v>23008</v>
      </c>
      <c r="D133127">
        <v>182984</v>
      </c>
    </row>
    <row r="133128" spans="1:4" x14ac:dyDescent="0.3">
      <c r="A133128">
        <v>25510</v>
      </c>
      <c r="B133128" s="2">
        <v>44311.018391585763</v>
      </c>
      <c r="C133128">
        <v>193037</v>
      </c>
      <c r="D133128">
        <v>158978</v>
      </c>
    </row>
    <row r="133129" spans="1:4" x14ac:dyDescent="0.3">
      <c r="A133129">
        <v>25509</v>
      </c>
      <c r="B133129" s="2">
        <v>44311.017987055013</v>
      </c>
      <c r="C133129">
        <v>191816</v>
      </c>
      <c r="D133129">
        <v>325852</v>
      </c>
    </row>
    <row r="133130" spans="1:4" x14ac:dyDescent="0.3">
      <c r="A133130">
        <v>25505</v>
      </c>
      <c r="B133130" s="2">
        <v>44311.016541032135</v>
      </c>
      <c r="C133130">
        <v>89808</v>
      </c>
      <c r="D133130">
        <v>195400</v>
      </c>
    </row>
    <row r="133131" spans="1:4" x14ac:dyDescent="0.3">
      <c r="A133131">
        <v>25504</v>
      </c>
      <c r="B133131" s="2">
        <v>44311.01636893204</v>
      </c>
      <c r="C133131">
        <v>198026</v>
      </c>
      <c r="D133131">
        <v>357865</v>
      </c>
    </row>
    <row r="133132" spans="1:4" x14ac:dyDescent="0.3">
      <c r="A133132">
        <v>25501</v>
      </c>
      <c r="B133132" s="2">
        <v>44311.01515533981</v>
      </c>
      <c r="C133132">
        <v>280112</v>
      </c>
      <c r="D133132">
        <v>137309</v>
      </c>
    </row>
    <row r="133133" spans="1:4" x14ac:dyDescent="0.3">
      <c r="A133133">
        <v>25498</v>
      </c>
      <c r="B133133" s="2">
        <v>44311.01353721683</v>
      </c>
      <c r="C133133">
        <v>347184</v>
      </c>
      <c r="D133133">
        <v>405774</v>
      </c>
    </row>
    <row r="133134" spans="1:4" x14ac:dyDescent="0.3">
      <c r="A133134">
        <v>25497</v>
      </c>
      <c r="B133134" s="2">
        <v>44311.013132686086</v>
      </c>
      <c r="C133134">
        <v>327054</v>
      </c>
      <c r="D133134">
        <v>453374</v>
      </c>
    </row>
    <row r="133135" spans="1:4" x14ac:dyDescent="0.3">
      <c r="A133135">
        <v>25492</v>
      </c>
      <c r="B133135" s="2">
        <v>44311.011919093857</v>
      </c>
      <c r="C133135">
        <v>87702</v>
      </c>
      <c r="D133135">
        <v>4199</v>
      </c>
    </row>
    <row r="133136" spans="1:4" x14ac:dyDescent="0.3">
      <c r="A133136">
        <v>25490</v>
      </c>
      <c r="B133136" s="2">
        <v>44311.009887997068</v>
      </c>
      <c r="C133136">
        <v>49938</v>
      </c>
      <c r="D133136">
        <v>411922</v>
      </c>
    </row>
    <row r="133137" spans="1:4" x14ac:dyDescent="0.3">
      <c r="A133137">
        <v>25485</v>
      </c>
      <c r="B133137" s="2">
        <v>44311.008999999998</v>
      </c>
      <c r="C133137">
        <v>302362</v>
      </c>
      <c r="D133137">
        <v>463334</v>
      </c>
    </row>
    <row r="133138" spans="1:4" x14ac:dyDescent="0.3">
      <c r="A133138">
        <v>25484</v>
      </c>
      <c r="B133138" s="2">
        <v>44311.008278317153</v>
      </c>
      <c r="C133138">
        <v>266125</v>
      </c>
      <c r="D133138">
        <v>153893</v>
      </c>
    </row>
    <row r="133139" spans="1:4" x14ac:dyDescent="0.3">
      <c r="A133139">
        <v>25480</v>
      </c>
      <c r="B133139" s="2">
        <v>44311.0050420712</v>
      </c>
      <c r="C133139">
        <v>269546</v>
      </c>
      <c r="D133139">
        <v>411922</v>
      </c>
    </row>
    <row r="133140" spans="1:4" x14ac:dyDescent="0.3">
      <c r="A133140">
        <v>25476</v>
      </c>
      <c r="B133140" s="2">
        <v>44311.003423948219</v>
      </c>
      <c r="C133140">
        <v>173423</v>
      </c>
      <c r="D133140">
        <v>347008</v>
      </c>
    </row>
    <row r="133141" spans="1:4" x14ac:dyDescent="0.3">
      <c r="A133141">
        <v>25472</v>
      </c>
      <c r="B133141" s="2">
        <v>44311.002014221624</v>
      </c>
      <c r="C133141">
        <v>281500</v>
      </c>
      <c r="D133141">
        <v>158978</v>
      </c>
    </row>
    <row r="133142" spans="1:4" x14ac:dyDescent="0.3">
      <c r="A133142">
        <v>25468</v>
      </c>
      <c r="B133142" s="2">
        <v>44311.001805825239</v>
      </c>
      <c r="C133142">
        <v>239620</v>
      </c>
      <c r="D133142">
        <v>473323</v>
      </c>
    </row>
    <row r="133143" spans="1:4" x14ac:dyDescent="0.3">
      <c r="A133143">
        <v>25467</v>
      </c>
      <c r="B133143" s="2">
        <v>44311.000592233009</v>
      </c>
      <c r="C133143">
        <v>268850</v>
      </c>
      <c r="D133143">
        <v>249086</v>
      </c>
    </row>
    <row r="133144" spans="1:4" x14ac:dyDescent="0.3">
      <c r="A133144">
        <v>25466</v>
      </c>
      <c r="B133144" s="2">
        <v>44310.999542222358</v>
      </c>
      <c r="C133144">
        <v>171923</v>
      </c>
      <c r="D133144">
        <v>470762</v>
      </c>
    </row>
    <row r="133145" spans="1:4" x14ac:dyDescent="0.3">
      <c r="A133145">
        <v>25465</v>
      </c>
      <c r="B133145" s="2">
        <v>44310.998382518999</v>
      </c>
      <c r="C133145">
        <v>89842</v>
      </c>
      <c r="D133145">
        <v>158978</v>
      </c>
    </row>
    <row r="133146" spans="1:4" x14ac:dyDescent="0.3">
      <c r="A133146">
        <v>25460</v>
      </c>
      <c r="B133146" s="2">
        <v>44310.996490371414</v>
      </c>
      <c r="C133146">
        <v>303007</v>
      </c>
      <c r="D133146">
        <v>238334</v>
      </c>
    </row>
    <row r="133147" spans="1:4" x14ac:dyDescent="0.3">
      <c r="A133147">
        <v>25456</v>
      </c>
      <c r="B133147" s="2">
        <v>44310.995941038236</v>
      </c>
      <c r="C133147">
        <v>192032</v>
      </c>
      <c r="D133147">
        <v>227775</v>
      </c>
    </row>
    <row r="133148" spans="1:4" x14ac:dyDescent="0.3">
      <c r="A133148">
        <v>25454</v>
      </c>
      <c r="B133148" s="2">
        <v>44310.9951780755</v>
      </c>
      <c r="C133148">
        <v>287653</v>
      </c>
      <c r="D133148">
        <v>358983</v>
      </c>
    </row>
    <row r="133149" spans="1:4" x14ac:dyDescent="0.3">
      <c r="A133149">
        <v>25453</v>
      </c>
      <c r="B133149" s="2">
        <v>44310.991000000002</v>
      </c>
      <c r="C133149">
        <v>1803</v>
      </c>
      <c r="D133149">
        <v>184941</v>
      </c>
    </row>
    <row r="133150" spans="1:4" x14ac:dyDescent="0.3">
      <c r="A133150">
        <v>25450</v>
      </c>
      <c r="B133150" s="2">
        <v>44310.987647249196</v>
      </c>
      <c r="C133150">
        <v>25105</v>
      </c>
      <c r="D133150">
        <v>189009</v>
      </c>
    </row>
    <row r="133151" spans="1:4" x14ac:dyDescent="0.3">
      <c r="A133151">
        <v>25445</v>
      </c>
      <c r="B133151" s="2">
        <v>44310.985656300545</v>
      </c>
      <c r="C133151">
        <v>221768</v>
      </c>
      <c r="D133151">
        <v>301535</v>
      </c>
    </row>
    <row r="133152" spans="1:4" x14ac:dyDescent="0.3">
      <c r="A133152">
        <v>25443</v>
      </c>
      <c r="B133152" s="2">
        <v>44310.984374523148</v>
      </c>
      <c r="C133152">
        <v>97218</v>
      </c>
      <c r="D133152">
        <v>467908</v>
      </c>
    </row>
    <row r="133153" spans="1:4" x14ac:dyDescent="0.3">
      <c r="A133153">
        <v>25442</v>
      </c>
      <c r="B133153" s="2">
        <v>44310.979949339271</v>
      </c>
      <c r="C133153">
        <v>146209</v>
      </c>
      <c r="D133153">
        <v>416554</v>
      </c>
    </row>
    <row r="133154" spans="1:4" x14ac:dyDescent="0.3">
      <c r="A133154">
        <v>25438</v>
      </c>
      <c r="B133154" s="2">
        <v>44310.977938511329</v>
      </c>
      <c r="C133154">
        <v>314833</v>
      </c>
      <c r="D133154">
        <v>351192</v>
      </c>
    </row>
    <row r="133155" spans="1:4" x14ac:dyDescent="0.3">
      <c r="A133155">
        <v>25433</v>
      </c>
      <c r="B133155" s="2">
        <v>44310.977141636402</v>
      </c>
      <c r="C133155">
        <v>45067</v>
      </c>
      <c r="D133155">
        <v>60239</v>
      </c>
    </row>
    <row r="133156" spans="1:4" x14ac:dyDescent="0.3">
      <c r="A133156">
        <v>25428</v>
      </c>
      <c r="B133156" s="2">
        <v>44310.976989043855</v>
      </c>
      <c r="C133156">
        <v>19019</v>
      </c>
      <c r="D133156">
        <v>304128</v>
      </c>
    </row>
    <row r="133157" spans="1:4" x14ac:dyDescent="0.3">
      <c r="A133157">
        <v>25427</v>
      </c>
      <c r="B133157" s="2">
        <v>44310.975511326862</v>
      </c>
      <c r="C133157">
        <v>187511</v>
      </c>
      <c r="D133157">
        <v>361821</v>
      </c>
    </row>
    <row r="133158" spans="1:4" x14ac:dyDescent="0.3">
      <c r="A133158">
        <v>25423</v>
      </c>
      <c r="B133158" s="2">
        <v>44310.973488673138</v>
      </c>
      <c r="C133158">
        <v>63592</v>
      </c>
      <c r="D133158">
        <v>351192</v>
      </c>
    </row>
    <row r="133159" spans="1:4" x14ac:dyDescent="0.3">
      <c r="A133159">
        <v>25419</v>
      </c>
      <c r="B133159" s="2">
        <v>44310.973204748683</v>
      </c>
      <c r="C133159">
        <v>163610</v>
      </c>
      <c r="D133159">
        <v>274276</v>
      </c>
    </row>
    <row r="133160" spans="1:4" x14ac:dyDescent="0.3">
      <c r="A133160">
        <v>25415</v>
      </c>
      <c r="B133160" s="2">
        <v>44310.970732749411</v>
      </c>
      <c r="C133160">
        <v>200357</v>
      </c>
      <c r="D133160">
        <v>250679</v>
      </c>
    </row>
    <row r="133161" spans="1:4" x14ac:dyDescent="0.3">
      <c r="A133161">
        <v>25411</v>
      </c>
      <c r="B133161" s="2">
        <v>44310.970549638354</v>
      </c>
      <c r="C133161">
        <v>57563</v>
      </c>
      <c r="D133161">
        <v>227775</v>
      </c>
    </row>
    <row r="133162" spans="1:4" x14ac:dyDescent="0.3">
      <c r="A133162">
        <v>25410</v>
      </c>
      <c r="B133162" s="2">
        <v>44310.968077639089</v>
      </c>
      <c r="C133162">
        <v>27141</v>
      </c>
      <c r="D133162">
        <v>250679</v>
      </c>
    </row>
    <row r="133163" spans="1:4" x14ac:dyDescent="0.3">
      <c r="A133163">
        <v>25407</v>
      </c>
      <c r="B133163" s="2">
        <v>44310.96429334391</v>
      </c>
      <c r="C133163">
        <v>126418</v>
      </c>
      <c r="D133163">
        <v>32415</v>
      </c>
    </row>
    <row r="133164" spans="1:4" x14ac:dyDescent="0.3">
      <c r="A133164">
        <v>25405</v>
      </c>
      <c r="B133164" s="2">
        <v>44310.963866084778</v>
      </c>
      <c r="C133164">
        <v>203920</v>
      </c>
      <c r="D133164">
        <v>411922</v>
      </c>
    </row>
    <row r="133165" spans="1:4" x14ac:dyDescent="0.3">
      <c r="A133165">
        <v>25401</v>
      </c>
      <c r="B133165" s="2">
        <v>44310.963621936702</v>
      </c>
      <c r="C133165">
        <v>88843</v>
      </c>
      <c r="D133165">
        <v>258219</v>
      </c>
    </row>
    <row r="133166" spans="1:4" x14ac:dyDescent="0.3">
      <c r="A133166">
        <v>25400</v>
      </c>
      <c r="B133166" s="2">
        <v>44310.961363567003</v>
      </c>
      <c r="C133166">
        <v>86022</v>
      </c>
      <c r="D133166">
        <v>332</v>
      </c>
    </row>
    <row r="133167" spans="1:4" x14ac:dyDescent="0.3">
      <c r="A133167">
        <v>25397</v>
      </c>
      <c r="B133167" s="2">
        <v>44310.959410382398</v>
      </c>
      <c r="C133167">
        <v>294078</v>
      </c>
      <c r="D133167">
        <v>11448</v>
      </c>
    </row>
    <row r="133168" spans="1:4" x14ac:dyDescent="0.3">
      <c r="A133168">
        <v>25395</v>
      </c>
      <c r="B133168" s="2">
        <v>44310.956877346107</v>
      </c>
      <c r="C133168">
        <v>60084</v>
      </c>
      <c r="D133168">
        <v>179296</v>
      </c>
    </row>
    <row r="133169" spans="1:4" x14ac:dyDescent="0.3">
      <c r="A133169">
        <v>25393</v>
      </c>
      <c r="B133169" s="2">
        <v>44310.956114383371</v>
      </c>
      <c r="C133169">
        <v>194413</v>
      </c>
      <c r="D133169">
        <v>244574</v>
      </c>
    </row>
    <row r="133170" spans="1:4" x14ac:dyDescent="0.3">
      <c r="A133170">
        <v>25389</v>
      </c>
      <c r="B133170" s="2">
        <v>44310.954475728155</v>
      </c>
      <c r="C133170">
        <v>99933</v>
      </c>
      <c r="D133170">
        <v>466283</v>
      </c>
    </row>
    <row r="133171" spans="1:4" x14ac:dyDescent="0.3">
      <c r="A133171">
        <v>25388</v>
      </c>
      <c r="B133171" s="2">
        <v>44310.951628162482</v>
      </c>
      <c r="C133171">
        <v>16112</v>
      </c>
      <c r="D133171">
        <v>282234</v>
      </c>
    </row>
    <row r="133172" spans="1:4" x14ac:dyDescent="0.3">
      <c r="A133172">
        <v>25386</v>
      </c>
      <c r="B133172" s="2">
        <v>44310.947</v>
      </c>
      <c r="C133172">
        <v>144940</v>
      </c>
      <c r="D133172">
        <v>439981</v>
      </c>
    </row>
    <row r="133173" spans="1:4" x14ac:dyDescent="0.3">
      <c r="A133173">
        <v>25384</v>
      </c>
      <c r="B133173" s="2">
        <v>44310.94302194281</v>
      </c>
      <c r="C133173">
        <v>165059</v>
      </c>
      <c r="D133173">
        <v>54565</v>
      </c>
    </row>
    <row r="133174" spans="1:4" x14ac:dyDescent="0.3">
      <c r="A133174">
        <v>25383</v>
      </c>
      <c r="B133174" s="2">
        <v>44310.942289498584</v>
      </c>
      <c r="C133174">
        <v>96683</v>
      </c>
      <c r="D133174">
        <v>470762</v>
      </c>
    </row>
    <row r="133175" spans="1:4" x14ac:dyDescent="0.3">
      <c r="A133175">
        <v>25378</v>
      </c>
      <c r="B133175" s="2">
        <v>44310.940580462047</v>
      </c>
      <c r="C133175">
        <v>30758</v>
      </c>
      <c r="D133175">
        <v>318588</v>
      </c>
    </row>
    <row r="133176" spans="1:4" x14ac:dyDescent="0.3">
      <c r="A133176">
        <v>25374</v>
      </c>
      <c r="B133176" s="2">
        <v>44310.939666666665</v>
      </c>
      <c r="C133176">
        <v>181843</v>
      </c>
      <c r="D133176">
        <v>264901</v>
      </c>
    </row>
    <row r="133177" spans="1:4" x14ac:dyDescent="0.3">
      <c r="A133177">
        <v>25373</v>
      </c>
      <c r="B133177" s="2">
        <v>44310.938294498381</v>
      </c>
      <c r="C133177">
        <v>48429</v>
      </c>
      <c r="D133177">
        <v>310414</v>
      </c>
    </row>
    <row r="133178" spans="1:4" x14ac:dyDescent="0.3">
      <c r="A133178">
        <v>25368</v>
      </c>
      <c r="B133178" s="2">
        <v>44310.937889967638</v>
      </c>
      <c r="C133178">
        <v>180170</v>
      </c>
      <c r="D133178">
        <v>179296</v>
      </c>
    </row>
    <row r="133179" spans="1:4" x14ac:dyDescent="0.3">
      <c r="A133179">
        <v>25367</v>
      </c>
      <c r="B133179" s="2">
        <v>44310.936765648366</v>
      </c>
      <c r="C133179">
        <v>41676</v>
      </c>
      <c r="D133179">
        <v>258219</v>
      </c>
    </row>
    <row r="133180" spans="1:4" x14ac:dyDescent="0.3">
      <c r="A133180">
        <v>25364</v>
      </c>
      <c r="B133180" s="2">
        <v>44310.933035598704</v>
      </c>
      <c r="C133180">
        <v>245271</v>
      </c>
      <c r="D133180">
        <v>472908</v>
      </c>
    </row>
    <row r="133181" spans="1:4" x14ac:dyDescent="0.3">
      <c r="A133181">
        <v>25361</v>
      </c>
      <c r="B133181" s="2">
        <v>44310.932631067961</v>
      </c>
      <c r="C133181">
        <v>312647</v>
      </c>
      <c r="D133181">
        <v>125006</v>
      </c>
    </row>
    <row r="133182" spans="1:4" x14ac:dyDescent="0.3">
      <c r="A133182">
        <v>25360</v>
      </c>
      <c r="B133182" s="2">
        <v>44310.932631067961</v>
      </c>
      <c r="C133182">
        <v>88309</v>
      </c>
      <c r="D133182">
        <v>180863</v>
      </c>
    </row>
    <row r="133183" spans="1:4" x14ac:dyDescent="0.3">
      <c r="A133183">
        <v>25356</v>
      </c>
      <c r="B133183" s="2">
        <v>44310.932340464489</v>
      </c>
      <c r="C133183">
        <v>269484</v>
      </c>
      <c r="D133183">
        <v>76405</v>
      </c>
    </row>
    <row r="133184" spans="1:4" x14ac:dyDescent="0.3">
      <c r="A133184">
        <v>25354</v>
      </c>
      <c r="B133184" s="2">
        <v>44310.930722983489</v>
      </c>
      <c r="C133184">
        <v>106945</v>
      </c>
      <c r="D133184">
        <v>233731</v>
      </c>
    </row>
    <row r="133185" spans="1:4" x14ac:dyDescent="0.3">
      <c r="A133185">
        <v>25349</v>
      </c>
      <c r="B133185" s="2">
        <v>44310.92818122977</v>
      </c>
      <c r="C133185">
        <v>24008</v>
      </c>
      <c r="D133185">
        <v>387595</v>
      </c>
    </row>
    <row r="133186" spans="1:4" x14ac:dyDescent="0.3">
      <c r="A133186">
        <v>25347</v>
      </c>
      <c r="B133186" s="2">
        <v>44310.925754045311</v>
      </c>
      <c r="C133186">
        <v>39361</v>
      </c>
      <c r="D133186">
        <v>158978</v>
      </c>
    </row>
    <row r="133187" spans="1:4" x14ac:dyDescent="0.3">
      <c r="A133187">
        <v>25343</v>
      </c>
      <c r="B133187" s="2">
        <v>44310.925412762837</v>
      </c>
      <c r="C133187">
        <v>331856</v>
      </c>
      <c r="D133187">
        <v>351192</v>
      </c>
    </row>
    <row r="133188" spans="1:4" x14ac:dyDescent="0.3">
      <c r="A133188">
        <v>25341</v>
      </c>
      <c r="B133188" s="2">
        <v>44310.924540453074</v>
      </c>
      <c r="C133188">
        <v>270650</v>
      </c>
      <c r="D133188">
        <v>260812</v>
      </c>
    </row>
    <row r="133189" spans="1:4" x14ac:dyDescent="0.3">
      <c r="A133189">
        <v>25340</v>
      </c>
      <c r="B133189" s="2">
        <v>44310.924135922331</v>
      </c>
      <c r="C133189">
        <v>187110</v>
      </c>
      <c r="D133189">
        <v>230778</v>
      </c>
    </row>
    <row r="133190" spans="1:4" x14ac:dyDescent="0.3">
      <c r="A133190">
        <v>25336</v>
      </c>
      <c r="B133190" s="2">
        <v>44310.922940763572</v>
      </c>
      <c r="C133190">
        <v>85094</v>
      </c>
      <c r="D133190">
        <v>436070</v>
      </c>
    </row>
    <row r="133191" spans="1:4" x14ac:dyDescent="0.3">
      <c r="A133191">
        <v>25335</v>
      </c>
      <c r="B133191" s="2">
        <v>44310.922922330101</v>
      </c>
      <c r="C133191">
        <v>123062</v>
      </c>
      <c r="D133191">
        <v>74742</v>
      </c>
    </row>
    <row r="133192" spans="1:4" x14ac:dyDescent="0.3">
      <c r="A133192">
        <v>25333</v>
      </c>
      <c r="B133192" s="2">
        <v>44310.92251779935</v>
      </c>
      <c r="C133192">
        <v>129537</v>
      </c>
      <c r="D133192">
        <v>347008</v>
      </c>
    </row>
    <row r="133193" spans="1:4" x14ac:dyDescent="0.3">
      <c r="A133193">
        <v>25332</v>
      </c>
      <c r="B133193" s="2">
        <v>44310.92251350444</v>
      </c>
      <c r="C133193">
        <v>287501</v>
      </c>
      <c r="D133193">
        <v>177852</v>
      </c>
    </row>
    <row r="133194" spans="1:4" x14ac:dyDescent="0.3">
      <c r="A133194">
        <v>25327</v>
      </c>
      <c r="B133194" s="2">
        <v>44310.922113268607</v>
      </c>
      <c r="C133194">
        <v>37588</v>
      </c>
      <c r="D133194">
        <v>449379</v>
      </c>
    </row>
    <row r="133195" spans="1:4" x14ac:dyDescent="0.3">
      <c r="A133195">
        <v>25325</v>
      </c>
      <c r="B133195" s="2">
        <v>44310.921304207121</v>
      </c>
      <c r="C133195">
        <v>24209</v>
      </c>
      <c r="D133195">
        <v>432277</v>
      </c>
    </row>
    <row r="133196" spans="1:4" x14ac:dyDescent="0.3">
      <c r="A133196">
        <v>25321</v>
      </c>
      <c r="B133196" s="2">
        <v>44310.920899676377</v>
      </c>
      <c r="C133196">
        <v>97225</v>
      </c>
      <c r="D133196">
        <v>426784</v>
      </c>
    </row>
    <row r="133197" spans="1:4" x14ac:dyDescent="0.3">
      <c r="A133197">
        <v>25318</v>
      </c>
      <c r="B133197" s="2">
        <v>44310.917783135468</v>
      </c>
      <c r="C133197">
        <v>54944</v>
      </c>
      <c r="D133197">
        <v>258251</v>
      </c>
    </row>
    <row r="133198" spans="1:4" x14ac:dyDescent="0.3">
      <c r="A133198">
        <v>25314</v>
      </c>
      <c r="B133198" s="2">
        <v>44310.916449838187</v>
      </c>
      <c r="C133198">
        <v>49206</v>
      </c>
      <c r="D133198">
        <v>250679</v>
      </c>
    </row>
    <row r="133199" spans="1:4" x14ac:dyDescent="0.3">
      <c r="A133199">
        <v>25313</v>
      </c>
      <c r="B133199" s="2">
        <v>44310.916318247015</v>
      </c>
      <c r="C133199">
        <v>106253</v>
      </c>
      <c r="D133199">
        <v>304722</v>
      </c>
    </row>
    <row r="133200" spans="1:4" x14ac:dyDescent="0.3">
      <c r="A133200">
        <v>25308</v>
      </c>
      <c r="B133200" s="2">
        <v>44310.916045307444</v>
      </c>
      <c r="C133200">
        <v>331965</v>
      </c>
      <c r="D133200">
        <v>10148</v>
      </c>
    </row>
    <row r="133201" spans="1:4" x14ac:dyDescent="0.3">
      <c r="A133201">
        <v>25305</v>
      </c>
      <c r="B133201" s="2">
        <v>44310.913213592234</v>
      </c>
      <c r="C133201">
        <v>149915</v>
      </c>
      <c r="D133201">
        <v>322273</v>
      </c>
    </row>
    <row r="133202" spans="1:4" x14ac:dyDescent="0.3">
      <c r="A133202">
        <v>25300</v>
      </c>
      <c r="B133202" s="2">
        <v>44310.912666666663</v>
      </c>
      <c r="C133202">
        <v>243997</v>
      </c>
      <c r="D133202">
        <v>439981</v>
      </c>
    </row>
    <row r="133203" spans="1:4" x14ac:dyDescent="0.3">
      <c r="A133203">
        <v>25298</v>
      </c>
      <c r="B133203" s="2">
        <v>44310.910580767239</v>
      </c>
      <c r="C133203">
        <v>177324</v>
      </c>
      <c r="D133203">
        <v>5151</v>
      </c>
    </row>
    <row r="133204" spans="1:4" x14ac:dyDescent="0.3">
      <c r="A133204">
        <v>25293</v>
      </c>
      <c r="B133204" s="2">
        <v>44310.90997734628</v>
      </c>
      <c r="C133204">
        <v>82343</v>
      </c>
      <c r="D133204">
        <v>136029</v>
      </c>
    </row>
    <row r="133205" spans="1:4" x14ac:dyDescent="0.3">
      <c r="A133205">
        <v>25291</v>
      </c>
      <c r="B133205" s="2">
        <v>44310.909572815537</v>
      </c>
      <c r="C133205">
        <v>229204</v>
      </c>
      <c r="D133205">
        <v>305608</v>
      </c>
    </row>
    <row r="133206" spans="1:4" x14ac:dyDescent="0.3">
      <c r="A133206">
        <v>25290</v>
      </c>
      <c r="B133206" s="2">
        <v>44310.909329508344</v>
      </c>
      <c r="C133206">
        <v>50519</v>
      </c>
      <c r="D133206">
        <v>189009</v>
      </c>
    </row>
    <row r="133207" spans="1:4" x14ac:dyDescent="0.3">
      <c r="A133207">
        <v>25286</v>
      </c>
      <c r="B133207" s="2">
        <v>44310.909168284787</v>
      </c>
      <c r="C133207">
        <v>304636</v>
      </c>
      <c r="D133207">
        <v>112456</v>
      </c>
    </row>
    <row r="133208" spans="1:4" x14ac:dyDescent="0.3">
      <c r="A133208">
        <v>25285</v>
      </c>
      <c r="B133208" s="2">
        <v>44310.907550161814</v>
      </c>
      <c r="C133208">
        <v>35540</v>
      </c>
      <c r="D133208">
        <v>472712</v>
      </c>
    </row>
    <row r="133209" spans="1:4" x14ac:dyDescent="0.3">
      <c r="A133209">
        <v>25282</v>
      </c>
      <c r="B133209" s="2">
        <v>44310.906741100327</v>
      </c>
      <c r="C133209">
        <v>206152</v>
      </c>
      <c r="D133209">
        <v>34436</v>
      </c>
    </row>
    <row r="133210" spans="1:4" x14ac:dyDescent="0.3">
      <c r="A133210">
        <v>25278</v>
      </c>
      <c r="B133210" s="2">
        <v>44310.904904324474</v>
      </c>
      <c r="C133210">
        <v>128958</v>
      </c>
      <c r="D133210">
        <v>128523</v>
      </c>
    </row>
    <row r="133211" spans="1:4" x14ac:dyDescent="0.3">
      <c r="A133211">
        <v>25276</v>
      </c>
      <c r="B133211" s="2">
        <v>44310.904721213417</v>
      </c>
      <c r="C133211">
        <v>72411</v>
      </c>
      <c r="D133211">
        <v>118549</v>
      </c>
    </row>
    <row r="133212" spans="1:4" x14ac:dyDescent="0.3">
      <c r="A133212">
        <v>25275</v>
      </c>
      <c r="B133212" s="2">
        <v>44310.90404980621</v>
      </c>
      <c r="C133212">
        <v>257931</v>
      </c>
      <c r="D133212">
        <v>411922</v>
      </c>
    </row>
    <row r="133213" spans="1:4" x14ac:dyDescent="0.3">
      <c r="A133213">
        <v>25270</v>
      </c>
      <c r="B133213" s="2">
        <v>44310.901886731393</v>
      </c>
      <c r="C133213">
        <v>85029</v>
      </c>
      <c r="D133213">
        <v>351198</v>
      </c>
    </row>
    <row r="133214" spans="1:4" x14ac:dyDescent="0.3">
      <c r="A133214">
        <v>25269</v>
      </c>
      <c r="B133214" s="2">
        <v>44310.900673139156</v>
      </c>
      <c r="C133214">
        <v>89096</v>
      </c>
      <c r="D133214">
        <v>137327</v>
      </c>
    </row>
    <row r="133215" spans="1:4" x14ac:dyDescent="0.3">
      <c r="A133215">
        <v>25265</v>
      </c>
      <c r="B133215" s="2">
        <v>44310.900666666661</v>
      </c>
      <c r="C133215">
        <v>268816</v>
      </c>
      <c r="D133215">
        <v>118549</v>
      </c>
    </row>
    <row r="133216" spans="1:4" x14ac:dyDescent="0.3">
      <c r="A133216">
        <v>25262</v>
      </c>
      <c r="B133216" s="2">
        <v>44310.89922788171</v>
      </c>
      <c r="C133216">
        <v>24993</v>
      </c>
      <c r="D133216">
        <v>347008</v>
      </c>
    </row>
    <row r="133217" spans="1:4" x14ac:dyDescent="0.3">
      <c r="A133217">
        <v>25257</v>
      </c>
      <c r="B133217" s="2">
        <v>44310.898800622577</v>
      </c>
      <c r="C133217">
        <v>88724</v>
      </c>
      <c r="D133217">
        <v>351192</v>
      </c>
    </row>
    <row r="133218" spans="1:4" x14ac:dyDescent="0.3">
      <c r="A133218">
        <v>25255</v>
      </c>
      <c r="B133218" s="2">
        <v>44310.89865048544</v>
      </c>
      <c r="C133218">
        <v>98290</v>
      </c>
      <c r="D133218">
        <v>219309</v>
      </c>
    </row>
    <row r="133219" spans="1:4" x14ac:dyDescent="0.3">
      <c r="A133219">
        <v>25252</v>
      </c>
      <c r="B133219" s="2">
        <v>44310.895962401199</v>
      </c>
      <c r="C133219">
        <v>161540</v>
      </c>
      <c r="D133219">
        <v>317922</v>
      </c>
    </row>
    <row r="133220" spans="1:4" x14ac:dyDescent="0.3">
      <c r="A133220">
        <v>25248</v>
      </c>
      <c r="B133220" s="2">
        <v>44310.895009708736</v>
      </c>
      <c r="C133220">
        <v>118955</v>
      </c>
      <c r="D133220">
        <v>137327</v>
      </c>
    </row>
    <row r="133221" spans="1:4" x14ac:dyDescent="0.3">
      <c r="A133221">
        <v>25247</v>
      </c>
      <c r="B133221" s="2">
        <v>44310.893796116507</v>
      </c>
      <c r="C133221">
        <v>32300</v>
      </c>
      <c r="D133221">
        <v>54565</v>
      </c>
    </row>
    <row r="133222" spans="1:4" x14ac:dyDescent="0.3">
      <c r="A133222">
        <v>25245</v>
      </c>
      <c r="B133222" s="2">
        <v>44310.893391585763</v>
      </c>
      <c r="C133222">
        <v>280336</v>
      </c>
      <c r="D133222">
        <v>250679</v>
      </c>
    </row>
    <row r="133223" spans="1:4" x14ac:dyDescent="0.3">
      <c r="A133223">
        <v>25240</v>
      </c>
      <c r="B133223" s="2">
        <v>44310.892544328133</v>
      </c>
      <c r="C133223">
        <v>51220</v>
      </c>
      <c r="D133223">
        <v>388561</v>
      </c>
    </row>
    <row r="133224" spans="1:4" x14ac:dyDescent="0.3">
      <c r="A133224">
        <v>25239</v>
      </c>
      <c r="B133224" s="2">
        <v>44310.891773462783</v>
      </c>
      <c r="C133224">
        <v>264541</v>
      </c>
      <c r="D133224">
        <v>250679</v>
      </c>
    </row>
    <row r="133225" spans="1:4" x14ac:dyDescent="0.3">
      <c r="A133225">
        <v>25238</v>
      </c>
      <c r="B133225" s="2">
        <v>44310.890804773095</v>
      </c>
      <c r="C133225">
        <v>110498</v>
      </c>
      <c r="D133225">
        <v>158978</v>
      </c>
    </row>
    <row r="133226" spans="1:4" x14ac:dyDescent="0.3">
      <c r="A133226">
        <v>25236</v>
      </c>
      <c r="B133226" s="2">
        <v>44310.890559870553</v>
      </c>
      <c r="C133226">
        <v>168748</v>
      </c>
      <c r="D133226">
        <v>21407</v>
      </c>
    </row>
    <row r="133227" spans="1:4" x14ac:dyDescent="0.3">
      <c r="A133227">
        <v>25235</v>
      </c>
      <c r="B133227" s="2">
        <v>44310.890155339803</v>
      </c>
      <c r="C133227">
        <v>19689</v>
      </c>
      <c r="D133227">
        <v>55183</v>
      </c>
    </row>
    <row r="133228" spans="1:4" x14ac:dyDescent="0.3">
      <c r="A133228">
        <v>25232</v>
      </c>
      <c r="B133228" s="2">
        <v>44310.889750809059</v>
      </c>
      <c r="C133228">
        <v>126885</v>
      </c>
      <c r="D133228">
        <v>387595</v>
      </c>
    </row>
    <row r="133229" spans="1:4" x14ac:dyDescent="0.3">
      <c r="A133229">
        <v>25228</v>
      </c>
      <c r="B133229" s="2">
        <v>44310.889309366132</v>
      </c>
      <c r="C133229">
        <v>303806</v>
      </c>
      <c r="D133229">
        <v>53136</v>
      </c>
    </row>
    <row r="133230" spans="1:4" x14ac:dyDescent="0.3">
      <c r="A133230">
        <v>25224</v>
      </c>
      <c r="B133230" s="2">
        <v>44310.888941747573</v>
      </c>
      <c r="C133230">
        <v>290341</v>
      </c>
      <c r="D133230">
        <v>57653</v>
      </c>
    </row>
    <row r="133231" spans="1:4" x14ac:dyDescent="0.3">
      <c r="A133231">
        <v>25219</v>
      </c>
      <c r="B133231" s="2">
        <v>44310.88853721683</v>
      </c>
      <c r="C133231">
        <v>117899</v>
      </c>
      <c r="D133231">
        <v>308537</v>
      </c>
    </row>
    <row r="133232" spans="1:4" x14ac:dyDescent="0.3">
      <c r="A133232">
        <v>25218</v>
      </c>
      <c r="B133232" s="2">
        <v>44310.888454847867</v>
      </c>
      <c r="C133232">
        <v>32369</v>
      </c>
      <c r="D133232">
        <v>305103</v>
      </c>
    </row>
    <row r="133233" spans="1:4" x14ac:dyDescent="0.3">
      <c r="A133233">
        <v>25216</v>
      </c>
      <c r="B133233" s="2">
        <v>44310.887691885131</v>
      </c>
      <c r="C133233">
        <v>241082</v>
      </c>
      <c r="D133233">
        <v>192331</v>
      </c>
    </row>
    <row r="133234" spans="1:4" x14ac:dyDescent="0.3">
      <c r="A133234">
        <v>25214</v>
      </c>
      <c r="B133234" s="2">
        <v>44310.8873236246</v>
      </c>
      <c r="C133234">
        <v>55208</v>
      </c>
      <c r="D133234">
        <v>401945</v>
      </c>
    </row>
    <row r="133235" spans="1:4" x14ac:dyDescent="0.3">
      <c r="A133235">
        <v>25210</v>
      </c>
      <c r="B133235" s="2">
        <v>44310.88720358898</v>
      </c>
      <c r="C133235">
        <v>18983</v>
      </c>
      <c r="D133235">
        <v>219311</v>
      </c>
    </row>
    <row r="133236" spans="1:4" x14ac:dyDescent="0.3">
      <c r="A133236">
        <v>25209</v>
      </c>
      <c r="B133236" s="2">
        <v>44310.886043885614</v>
      </c>
      <c r="C133236">
        <v>346873</v>
      </c>
      <c r="D133236">
        <v>411922</v>
      </c>
    </row>
    <row r="133237" spans="1:4" x14ac:dyDescent="0.3">
      <c r="A133237">
        <v>25207</v>
      </c>
      <c r="B133237" s="2">
        <v>44310.88570550162</v>
      </c>
      <c r="C133237">
        <v>327021</v>
      </c>
      <c r="D133237">
        <v>242428</v>
      </c>
    </row>
    <row r="133238" spans="1:4" x14ac:dyDescent="0.3">
      <c r="A133238">
        <v>25206</v>
      </c>
      <c r="B133238" s="2">
        <v>44310.882873786402</v>
      </c>
      <c r="C133238">
        <v>12551</v>
      </c>
      <c r="D133238">
        <v>408075</v>
      </c>
    </row>
    <row r="133239" spans="1:4" x14ac:dyDescent="0.3">
      <c r="A133239">
        <v>25205</v>
      </c>
      <c r="B133239" s="2">
        <v>44310.882469255666</v>
      </c>
      <c r="C133239">
        <v>188357</v>
      </c>
      <c r="D133239">
        <v>15669</v>
      </c>
    </row>
    <row r="133240" spans="1:4" x14ac:dyDescent="0.3">
      <c r="A133240">
        <v>25202</v>
      </c>
      <c r="B133240" s="2">
        <v>44310.879666666668</v>
      </c>
      <c r="C133240">
        <v>116962</v>
      </c>
      <c r="D133240">
        <v>347393</v>
      </c>
    </row>
    <row r="133241" spans="1:4" x14ac:dyDescent="0.3">
      <c r="A133241">
        <v>25198</v>
      </c>
      <c r="B133241" s="2">
        <v>44310.87882847897</v>
      </c>
      <c r="C133241">
        <v>93260</v>
      </c>
      <c r="D133241">
        <v>351192</v>
      </c>
    </row>
    <row r="133242" spans="1:4" x14ac:dyDescent="0.3">
      <c r="A133242">
        <v>25195</v>
      </c>
      <c r="B133242" s="2">
        <v>44310.878048036131</v>
      </c>
      <c r="C133242">
        <v>252889</v>
      </c>
      <c r="D133242">
        <v>52509</v>
      </c>
    </row>
    <row r="133243" spans="1:4" x14ac:dyDescent="0.3">
      <c r="A133243">
        <v>25191</v>
      </c>
      <c r="B133243" s="2">
        <v>44310.877614886733</v>
      </c>
      <c r="C133243">
        <v>339662</v>
      </c>
      <c r="D133243">
        <v>158978</v>
      </c>
    </row>
    <row r="133244" spans="1:4" x14ac:dyDescent="0.3">
      <c r="A133244">
        <v>25188</v>
      </c>
      <c r="B133244" s="2">
        <v>44310.87721035599</v>
      </c>
      <c r="C133244">
        <v>9365</v>
      </c>
      <c r="D133244">
        <v>250679</v>
      </c>
    </row>
    <row r="133245" spans="1:4" x14ac:dyDescent="0.3">
      <c r="A133245">
        <v>25187</v>
      </c>
      <c r="B133245" s="2">
        <v>44310.876401294496</v>
      </c>
      <c r="C133245">
        <v>136706</v>
      </c>
      <c r="D133245">
        <v>37644</v>
      </c>
    </row>
    <row r="133246" spans="1:4" x14ac:dyDescent="0.3">
      <c r="A133246">
        <v>25182</v>
      </c>
      <c r="B133246" s="2">
        <v>44310.87599676376</v>
      </c>
      <c r="C133246">
        <v>314135</v>
      </c>
      <c r="D133246">
        <v>26829</v>
      </c>
    </row>
    <row r="133247" spans="1:4" x14ac:dyDescent="0.3">
      <c r="A133247">
        <v>25179</v>
      </c>
      <c r="B133247" s="2">
        <v>44310.87599676376</v>
      </c>
      <c r="C133247">
        <v>77510</v>
      </c>
      <c r="D133247">
        <v>153893</v>
      </c>
    </row>
    <row r="133248" spans="1:4" x14ac:dyDescent="0.3">
      <c r="A133248">
        <v>25176</v>
      </c>
      <c r="B133248" s="2">
        <v>44310.875187702266</v>
      </c>
      <c r="C133248">
        <v>309682</v>
      </c>
      <c r="D133248">
        <v>81505</v>
      </c>
    </row>
    <row r="133249" spans="1:4" x14ac:dyDescent="0.3">
      <c r="A133249">
        <v>25174</v>
      </c>
      <c r="B133249" s="2">
        <v>44310.874378640779</v>
      </c>
      <c r="C133249">
        <v>215710</v>
      </c>
      <c r="D133249">
        <v>392434</v>
      </c>
    </row>
    <row r="133250" spans="1:4" x14ac:dyDescent="0.3">
      <c r="A133250">
        <v>25172</v>
      </c>
      <c r="B133250" s="2">
        <v>44310.873974110029</v>
      </c>
      <c r="C133250">
        <v>267668</v>
      </c>
      <c r="D133250">
        <v>293905</v>
      </c>
    </row>
    <row r="133251" spans="1:4" x14ac:dyDescent="0.3">
      <c r="A133251">
        <v>25167</v>
      </c>
      <c r="B133251" s="2">
        <v>44310.873974110029</v>
      </c>
      <c r="C133251">
        <v>181210</v>
      </c>
      <c r="D133251">
        <v>234700</v>
      </c>
    </row>
    <row r="133252" spans="1:4" x14ac:dyDescent="0.3">
      <c r="A133252">
        <v>25162</v>
      </c>
      <c r="B133252" s="2">
        <v>44310.873569579286</v>
      </c>
      <c r="C133252">
        <v>30862</v>
      </c>
      <c r="D133252">
        <v>8411</v>
      </c>
    </row>
    <row r="133253" spans="1:4" x14ac:dyDescent="0.3">
      <c r="A133253">
        <v>25157</v>
      </c>
      <c r="B133253" s="2">
        <v>44310.873165074619</v>
      </c>
      <c r="C133253">
        <v>192442</v>
      </c>
      <c r="D133253">
        <v>9427</v>
      </c>
    </row>
    <row r="133254" spans="1:4" x14ac:dyDescent="0.3">
      <c r="A133254">
        <v>25154</v>
      </c>
      <c r="B133254" s="2">
        <v>44310.872859889525</v>
      </c>
      <c r="C133254">
        <v>323868</v>
      </c>
      <c r="D133254">
        <v>437309</v>
      </c>
    </row>
    <row r="133255" spans="1:4" x14ac:dyDescent="0.3">
      <c r="A133255">
        <v>25149</v>
      </c>
      <c r="B133255" s="2">
        <v>44310.872355987056</v>
      </c>
      <c r="C133255">
        <v>144836</v>
      </c>
      <c r="D133255">
        <v>324410</v>
      </c>
    </row>
    <row r="133256" spans="1:4" x14ac:dyDescent="0.3">
      <c r="A133256">
        <v>25148</v>
      </c>
      <c r="B133256" s="2">
        <v>44310.872096926789</v>
      </c>
      <c r="C133256">
        <v>312986</v>
      </c>
      <c r="D133256">
        <v>411922</v>
      </c>
    </row>
    <row r="133257" spans="1:4" x14ac:dyDescent="0.3">
      <c r="A133257">
        <v>25144</v>
      </c>
      <c r="B133257" s="2">
        <v>44310.870737864076</v>
      </c>
      <c r="C133257">
        <v>333224</v>
      </c>
      <c r="D133257">
        <v>349605</v>
      </c>
    </row>
    <row r="133258" spans="1:4" x14ac:dyDescent="0.3">
      <c r="A133258">
        <v>25139</v>
      </c>
      <c r="B133258" s="2">
        <v>44310.869928802589</v>
      </c>
      <c r="C133258">
        <v>63206</v>
      </c>
      <c r="D133258">
        <v>230507</v>
      </c>
    </row>
    <row r="133259" spans="1:4" x14ac:dyDescent="0.3">
      <c r="A133259">
        <v>25138</v>
      </c>
      <c r="B133259" s="2">
        <v>44310.869524271846</v>
      </c>
      <c r="C133259">
        <v>176807</v>
      </c>
      <c r="D133259">
        <v>86587</v>
      </c>
    </row>
    <row r="133260" spans="1:4" x14ac:dyDescent="0.3">
      <c r="A133260">
        <v>25137</v>
      </c>
      <c r="B133260" s="2">
        <v>44310.868953520308</v>
      </c>
      <c r="C133260">
        <v>104914</v>
      </c>
      <c r="D133260">
        <v>17150</v>
      </c>
    </row>
    <row r="133261" spans="1:4" x14ac:dyDescent="0.3">
      <c r="A133261">
        <v>25133</v>
      </c>
      <c r="B133261" s="2">
        <v>44310.867906148873</v>
      </c>
      <c r="C133261">
        <v>165850</v>
      </c>
      <c r="D133261">
        <v>108086</v>
      </c>
    </row>
    <row r="133262" spans="1:4" x14ac:dyDescent="0.3">
      <c r="A133262">
        <v>25128</v>
      </c>
      <c r="B133262" s="2">
        <v>44310.867501618122</v>
      </c>
      <c r="C133262">
        <v>53693</v>
      </c>
      <c r="D133262">
        <v>472712</v>
      </c>
    </row>
    <row r="133263" spans="1:4" x14ac:dyDescent="0.3">
      <c r="A133263">
        <v>25124</v>
      </c>
      <c r="B133263" s="2">
        <v>44310.864345225382</v>
      </c>
      <c r="C133263">
        <v>32772</v>
      </c>
      <c r="D133263">
        <v>470762</v>
      </c>
    </row>
    <row r="133264" spans="1:4" x14ac:dyDescent="0.3">
      <c r="A133264">
        <v>25120</v>
      </c>
      <c r="B133264" s="2">
        <v>44310.864070558797</v>
      </c>
      <c r="C133264">
        <v>83347</v>
      </c>
      <c r="D133264">
        <v>347393</v>
      </c>
    </row>
    <row r="133265" spans="1:4" x14ac:dyDescent="0.3">
      <c r="A133265">
        <v>25116</v>
      </c>
      <c r="B133265" s="2">
        <v>44310.861433656959</v>
      </c>
      <c r="C133265">
        <v>327887</v>
      </c>
      <c r="D133265">
        <v>273577</v>
      </c>
    </row>
    <row r="133266" spans="1:4" x14ac:dyDescent="0.3">
      <c r="A133266">
        <v>25115</v>
      </c>
      <c r="B133266" s="2">
        <v>44310.861433656959</v>
      </c>
      <c r="C133266">
        <v>185503</v>
      </c>
      <c r="D133266">
        <v>242428</v>
      </c>
    </row>
    <row r="133267" spans="1:4" x14ac:dyDescent="0.3">
      <c r="A133267">
        <v>25111</v>
      </c>
      <c r="B133267" s="2">
        <v>44310.861433656959</v>
      </c>
      <c r="C133267">
        <v>80396</v>
      </c>
      <c r="D133267">
        <v>327633</v>
      </c>
    </row>
    <row r="133268" spans="1:4" x14ac:dyDescent="0.3">
      <c r="A133268">
        <v>25108</v>
      </c>
      <c r="B133268" s="2">
        <v>44310.861433656959</v>
      </c>
      <c r="C133268">
        <v>63229</v>
      </c>
      <c r="D133268">
        <v>59122</v>
      </c>
    </row>
    <row r="133269" spans="1:4" x14ac:dyDescent="0.3">
      <c r="A133269">
        <v>25104</v>
      </c>
      <c r="B133269" s="2">
        <v>44310.861029126216</v>
      </c>
      <c r="C133269">
        <v>324668</v>
      </c>
      <c r="D133269">
        <v>241927</v>
      </c>
    </row>
    <row r="133270" spans="1:4" x14ac:dyDescent="0.3">
      <c r="A133270">
        <v>25102</v>
      </c>
      <c r="B133270" s="2">
        <v>44310.860499893184</v>
      </c>
      <c r="C133270">
        <v>57578</v>
      </c>
      <c r="D133270">
        <v>312954</v>
      </c>
    </row>
    <row r="133271" spans="1:4" x14ac:dyDescent="0.3">
      <c r="A133271">
        <v>25099</v>
      </c>
      <c r="B133271" s="2">
        <v>44310.859815533986</v>
      </c>
      <c r="C133271">
        <v>105909</v>
      </c>
      <c r="D133271">
        <v>411922</v>
      </c>
    </row>
    <row r="133272" spans="1:4" x14ac:dyDescent="0.3">
      <c r="A133272">
        <v>25098</v>
      </c>
      <c r="B133272" s="2">
        <v>44310.859815533986</v>
      </c>
      <c r="C133272">
        <v>25953</v>
      </c>
      <c r="D133272">
        <v>195811</v>
      </c>
    </row>
    <row r="133273" spans="1:4" x14ac:dyDescent="0.3">
      <c r="A133273">
        <v>25095</v>
      </c>
      <c r="B133273" s="2">
        <v>44310.858601941742</v>
      </c>
      <c r="C133273">
        <v>181511</v>
      </c>
      <c r="D133273">
        <v>473233</v>
      </c>
    </row>
    <row r="133274" spans="1:4" x14ac:dyDescent="0.3">
      <c r="A133274">
        <v>25090</v>
      </c>
      <c r="B133274" s="2">
        <v>44310.858197411006</v>
      </c>
      <c r="C133274">
        <v>222183</v>
      </c>
      <c r="D133274">
        <v>242428</v>
      </c>
    </row>
    <row r="133275" spans="1:4" x14ac:dyDescent="0.3">
      <c r="A133275">
        <v>25087</v>
      </c>
      <c r="B133275" s="2">
        <v>44310.858197411006</v>
      </c>
      <c r="C133275">
        <v>83457</v>
      </c>
      <c r="D133275">
        <v>158978</v>
      </c>
    </row>
    <row r="133276" spans="1:4" x14ac:dyDescent="0.3">
      <c r="A133276">
        <v>25083</v>
      </c>
      <c r="B133276" s="2">
        <v>44310.857792880262</v>
      </c>
      <c r="C133276">
        <v>103573</v>
      </c>
      <c r="D133276">
        <v>133619</v>
      </c>
    </row>
    <row r="133277" spans="1:4" x14ac:dyDescent="0.3">
      <c r="A133277">
        <v>25080</v>
      </c>
      <c r="B133277" s="2">
        <v>44310.857792880262</v>
      </c>
      <c r="C133277">
        <v>7550</v>
      </c>
      <c r="D133277">
        <v>5151</v>
      </c>
    </row>
    <row r="133278" spans="1:4" x14ac:dyDescent="0.3">
      <c r="A133278">
        <v>25075</v>
      </c>
      <c r="B133278" s="2">
        <v>44310.856174757282</v>
      </c>
      <c r="C133278">
        <v>181871</v>
      </c>
      <c r="D133278">
        <v>349014</v>
      </c>
    </row>
    <row r="133279" spans="1:4" x14ac:dyDescent="0.3">
      <c r="A133279">
        <v>25071</v>
      </c>
      <c r="B133279" s="2">
        <v>44310.856174757282</v>
      </c>
      <c r="C133279">
        <v>125035</v>
      </c>
      <c r="D133279">
        <v>148309</v>
      </c>
    </row>
    <row r="133280" spans="1:4" x14ac:dyDescent="0.3">
      <c r="A133280">
        <v>25068</v>
      </c>
      <c r="B133280" s="2">
        <v>44310.855067598495</v>
      </c>
      <c r="C133280">
        <v>300764</v>
      </c>
      <c r="D133280">
        <v>104958</v>
      </c>
    </row>
    <row r="133281" spans="1:4" x14ac:dyDescent="0.3">
      <c r="A133281">
        <v>25065</v>
      </c>
      <c r="B133281" s="2">
        <v>44310.854961165052</v>
      </c>
      <c r="C133281">
        <v>117768</v>
      </c>
      <c r="D133281">
        <v>74870</v>
      </c>
    </row>
    <row r="133282" spans="1:4" x14ac:dyDescent="0.3">
      <c r="A133282">
        <v>25063</v>
      </c>
      <c r="B133282" s="2">
        <v>44310.854152103559</v>
      </c>
      <c r="C133282">
        <v>75952</v>
      </c>
      <c r="D133282">
        <v>472712</v>
      </c>
    </row>
    <row r="133283" spans="1:4" x14ac:dyDescent="0.3">
      <c r="A133283">
        <v>25062</v>
      </c>
      <c r="B133283" s="2">
        <v>44310.854152103559</v>
      </c>
      <c r="C133283">
        <v>32086</v>
      </c>
      <c r="D133283">
        <v>196571</v>
      </c>
    </row>
    <row r="133284" spans="1:4" x14ac:dyDescent="0.3">
      <c r="A133284">
        <v>25059</v>
      </c>
      <c r="B133284" s="2">
        <v>44310.851724919099</v>
      </c>
      <c r="C133284">
        <v>87641</v>
      </c>
      <c r="D133284">
        <v>266474</v>
      </c>
    </row>
    <row r="133285" spans="1:4" x14ac:dyDescent="0.3">
      <c r="A133285">
        <v>25058</v>
      </c>
      <c r="B133285" s="2">
        <v>44310.851435895871</v>
      </c>
      <c r="C133285">
        <v>262774</v>
      </c>
      <c r="D133285">
        <v>327633</v>
      </c>
    </row>
    <row r="133286" spans="1:4" x14ac:dyDescent="0.3">
      <c r="A133286">
        <v>25055</v>
      </c>
      <c r="B133286" s="2">
        <v>44310.850106796119</v>
      </c>
      <c r="C133286">
        <v>257573</v>
      </c>
      <c r="D133286">
        <v>192331</v>
      </c>
    </row>
    <row r="133287" spans="1:4" x14ac:dyDescent="0.3">
      <c r="A133287">
        <v>25054</v>
      </c>
      <c r="B133287" s="2">
        <v>44310.84981841487</v>
      </c>
      <c r="C133287">
        <v>185266</v>
      </c>
      <c r="D133287">
        <v>244574</v>
      </c>
    </row>
    <row r="133288" spans="1:4" x14ac:dyDescent="0.3">
      <c r="A133288">
        <v>25049</v>
      </c>
      <c r="B133288" s="2">
        <v>44310.848893203882</v>
      </c>
      <c r="C133288">
        <v>208787</v>
      </c>
      <c r="D133288">
        <v>432277</v>
      </c>
    </row>
    <row r="133289" spans="1:4" x14ac:dyDescent="0.3">
      <c r="A133289">
        <v>25047</v>
      </c>
      <c r="B133289" s="2">
        <v>44310.848488673138</v>
      </c>
      <c r="C133289">
        <v>258031</v>
      </c>
      <c r="D133289">
        <v>351192</v>
      </c>
    </row>
    <row r="133290" spans="1:4" x14ac:dyDescent="0.3">
      <c r="A133290">
        <v>25042</v>
      </c>
      <c r="B133290" s="2">
        <v>44310.846466019415</v>
      </c>
      <c r="C133290">
        <v>160767</v>
      </c>
      <c r="D133290">
        <v>411922</v>
      </c>
    </row>
    <row r="133291" spans="1:4" x14ac:dyDescent="0.3">
      <c r="A133291">
        <v>25037</v>
      </c>
      <c r="B133291" s="2">
        <v>44310.844847896442</v>
      </c>
      <c r="C133291">
        <v>248916</v>
      </c>
      <c r="D133291">
        <v>42705</v>
      </c>
    </row>
    <row r="133292" spans="1:4" x14ac:dyDescent="0.3">
      <c r="A133292">
        <v>25035</v>
      </c>
      <c r="B133292" s="2">
        <v>44310.843867305521</v>
      </c>
      <c r="C133292">
        <v>209643</v>
      </c>
      <c r="D133292">
        <v>192331</v>
      </c>
    </row>
    <row r="133293" spans="1:4" x14ac:dyDescent="0.3">
      <c r="A133293">
        <v>25033</v>
      </c>
      <c r="B133293" s="2">
        <v>44310.843229773462</v>
      </c>
      <c r="C133293">
        <v>313262</v>
      </c>
      <c r="D133293">
        <v>129210</v>
      </c>
    </row>
    <row r="133294" spans="1:4" x14ac:dyDescent="0.3">
      <c r="A133294">
        <v>25028</v>
      </c>
      <c r="B133294" s="2">
        <v>44310.842420711975</v>
      </c>
      <c r="C133294">
        <v>55339</v>
      </c>
      <c r="D133294">
        <v>150658</v>
      </c>
    </row>
    <row r="133295" spans="1:4" x14ac:dyDescent="0.3">
      <c r="A133295">
        <v>25027</v>
      </c>
      <c r="B133295" s="2">
        <v>44310.840144047368</v>
      </c>
      <c r="C133295">
        <v>335763</v>
      </c>
      <c r="D133295">
        <v>112334</v>
      </c>
    </row>
    <row r="133296" spans="1:4" x14ac:dyDescent="0.3">
      <c r="A133296">
        <v>25024</v>
      </c>
      <c r="B133296" s="2">
        <v>44310.838375404535</v>
      </c>
      <c r="C133296">
        <v>63017</v>
      </c>
      <c r="D133296">
        <v>250679</v>
      </c>
    </row>
    <row r="133297" spans="1:4" x14ac:dyDescent="0.3">
      <c r="A133297">
        <v>25020</v>
      </c>
      <c r="B133297" s="2">
        <v>44310.838375404528</v>
      </c>
      <c r="C133297">
        <v>179110</v>
      </c>
      <c r="D133297">
        <v>196347</v>
      </c>
    </row>
    <row r="133298" spans="1:4" x14ac:dyDescent="0.3">
      <c r="A133298">
        <v>25015</v>
      </c>
      <c r="B133298" s="2">
        <v>44310.837970873785</v>
      </c>
      <c r="C133298">
        <v>299268</v>
      </c>
      <c r="D133298">
        <v>111368</v>
      </c>
    </row>
    <row r="133299" spans="1:4" x14ac:dyDescent="0.3">
      <c r="A133299">
        <v>25010</v>
      </c>
      <c r="B133299" s="2">
        <v>44310.837970873785</v>
      </c>
      <c r="C133299">
        <v>237229</v>
      </c>
      <c r="D133299">
        <v>347393</v>
      </c>
    </row>
    <row r="133300" spans="1:4" x14ac:dyDescent="0.3">
      <c r="A133300">
        <v>25007</v>
      </c>
      <c r="B133300" s="2">
        <v>44310.837611011077</v>
      </c>
      <c r="C133300">
        <v>207838</v>
      </c>
      <c r="D133300">
        <v>182984</v>
      </c>
    </row>
    <row r="133301" spans="1:4" x14ac:dyDescent="0.3">
      <c r="A133301">
        <v>25003</v>
      </c>
      <c r="B133301" s="2">
        <v>44310.837566343042</v>
      </c>
      <c r="C133301">
        <v>57046</v>
      </c>
      <c r="D133301">
        <v>436459</v>
      </c>
    </row>
    <row r="133302" spans="1:4" x14ac:dyDescent="0.3">
      <c r="A133302">
        <v>25000</v>
      </c>
      <c r="B133302" s="2">
        <v>44310.837397381511</v>
      </c>
      <c r="C133302">
        <v>295446</v>
      </c>
      <c r="D133302">
        <v>146737</v>
      </c>
    </row>
    <row r="133303" spans="1:4" x14ac:dyDescent="0.3">
      <c r="A133303">
        <v>24999</v>
      </c>
      <c r="B133303" s="2">
        <v>44310.837161812298</v>
      </c>
      <c r="C133303">
        <v>160114</v>
      </c>
      <c r="D133303">
        <v>470762</v>
      </c>
    </row>
    <row r="133304" spans="1:4" x14ac:dyDescent="0.3">
      <c r="A133304">
        <v>24995</v>
      </c>
      <c r="B133304" s="2">
        <v>44310.835948220061</v>
      </c>
      <c r="C133304">
        <v>301853</v>
      </c>
      <c r="D133304">
        <v>78899</v>
      </c>
    </row>
    <row r="133305" spans="1:4" x14ac:dyDescent="0.3">
      <c r="A133305">
        <v>24991</v>
      </c>
      <c r="B133305" s="2">
        <v>44310.835543689325</v>
      </c>
      <c r="C133305">
        <v>77986</v>
      </c>
      <c r="D133305">
        <v>122902</v>
      </c>
    </row>
    <row r="133306" spans="1:4" x14ac:dyDescent="0.3">
      <c r="A133306">
        <v>24989</v>
      </c>
      <c r="B133306" s="2">
        <v>44310.835413678396</v>
      </c>
      <c r="C133306">
        <v>176887</v>
      </c>
      <c r="D133306">
        <v>230347</v>
      </c>
    </row>
    <row r="133307" spans="1:4" x14ac:dyDescent="0.3">
      <c r="A133307">
        <v>24986</v>
      </c>
      <c r="B133307" s="2">
        <v>44310.834734627831</v>
      </c>
      <c r="C133307">
        <v>42462</v>
      </c>
      <c r="D133307">
        <v>16029</v>
      </c>
    </row>
    <row r="133308" spans="1:4" x14ac:dyDescent="0.3">
      <c r="A133308">
        <v>24984</v>
      </c>
      <c r="B133308" s="2">
        <v>44310.833116504851</v>
      </c>
      <c r="C133308">
        <v>292072</v>
      </c>
      <c r="D133308">
        <v>411922</v>
      </c>
    </row>
    <row r="133309" spans="1:4" x14ac:dyDescent="0.3">
      <c r="A133309">
        <v>24982</v>
      </c>
      <c r="B133309" s="2">
        <v>44310.831498381878</v>
      </c>
      <c r="C133309">
        <v>254337</v>
      </c>
      <c r="D133309">
        <v>117699</v>
      </c>
    </row>
    <row r="133310" spans="1:4" x14ac:dyDescent="0.3">
      <c r="A133310">
        <v>24978</v>
      </c>
      <c r="B133310" s="2">
        <v>44310.831498381878</v>
      </c>
      <c r="C133310">
        <v>92911</v>
      </c>
      <c r="D133310">
        <v>411922</v>
      </c>
    </row>
    <row r="133311" spans="1:4" x14ac:dyDescent="0.3">
      <c r="A133311">
        <v>24973</v>
      </c>
      <c r="B133311" s="2">
        <v>44310.830835901972</v>
      </c>
      <c r="C133311">
        <v>341315</v>
      </c>
      <c r="D133311">
        <v>118549</v>
      </c>
    </row>
    <row r="133312" spans="1:4" x14ac:dyDescent="0.3">
      <c r="A133312">
        <v>24968</v>
      </c>
      <c r="B133312" s="2">
        <v>44310.830689320392</v>
      </c>
      <c r="C133312">
        <v>324834</v>
      </c>
      <c r="D133312">
        <v>347008</v>
      </c>
    </row>
    <row r="133313" spans="1:4" x14ac:dyDescent="0.3">
      <c r="A133313">
        <v>24966</v>
      </c>
      <c r="B133313" s="2">
        <v>44310.830689320392</v>
      </c>
      <c r="C133313">
        <v>295568</v>
      </c>
      <c r="D133313">
        <v>362397</v>
      </c>
    </row>
    <row r="133314" spans="1:4" x14ac:dyDescent="0.3">
      <c r="A133314">
        <v>24961</v>
      </c>
      <c r="B133314" s="2">
        <v>44310.830689320392</v>
      </c>
      <c r="C133314">
        <v>108035</v>
      </c>
      <c r="D133314">
        <v>262099</v>
      </c>
    </row>
    <row r="133315" spans="1:4" x14ac:dyDescent="0.3">
      <c r="A133315">
        <v>24959</v>
      </c>
      <c r="B133315" s="2">
        <v>44310.829475728155</v>
      </c>
      <c r="C133315">
        <v>88019</v>
      </c>
      <c r="D133315">
        <v>181651</v>
      </c>
    </row>
    <row r="133316" spans="1:4" x14ac:dyDescent="0.3">
      <c r="A133316">
        <v>24955</v>
      </c>
      <c r="B133316" s="2">
        <v>44310.8293099765</v>
      </c>
      <c r="C133316">
        <v>10499</v>
      </c>
      <c r="D133316">
        <v>347008</v>
      </c>
    </row>
    <row r="133317" spans="1:4" x14ac:dyDescent="0.3">
      <c r="A133317">
        <v>24952</v>
      </c>
      <c r="B133317" s="2">
        <v>44310.828666666668</v>
      </c>
      <c r="C133317">
        <v>235472</v>
      </c>
      <c r="D133317">
        <v>239248</v>
      </c>
    </row>
    <row r="133318" spans="1:4" x14ac:dyDescent="0.3">
      <c r="A133318">
        <v>24951</v>
      </c>
      <c r="B133318" s="2">
        <v>44310.827453074438</v>
      </c>
      <c r="C133318">
        <v>200780</v>
      </c>
      <c r="D133318">
        <v>281994</v>
      </c>
    </row>
    <row r="133319" spans="1:4" x14ac:dyDescent="0.3">
      <c r="A133319">
        <v>24948</v>
      </c>
      <c r="B133319" s="2">
        <v>44310.827048543688</v>
      </c>
      <c r="C133319">
        <v>88843</v>
      </c>
      <c r="D133319">
        <v>230507</v>
      </c>
    </row>
    <row r="133320" spans="1:4" x14ac:dyDescent="0.3">
      <c r="A133320">
        <v>24947</v>
      </c>
      <c r="B133320" s="2">
        <v>44310.825769829404</v>
      </c>
      <c r="C133320">
        <v>35961</v>
      </c>
      <c r="D133320">
        <v>209122</v>
      </c>
    </row>
    <row r="133321" spans="1:4" x14ac:dyDescent="0.3">
      <c r="A133321">
        <v>24944</v>
      </c>
      <c r="B133321" s="2">
        <v>44310.825430420715</v>
      </c>
      <c r="C133321">
        <v>124341</v>
      </c>
      <c r="D133321">
        <v>7084</v>
      </c>
    </row>
    <row r="133322" spans="1:4" x14ac:dyDescent="0.3">
      <c r="A133322">
        <v>24941</v>
      </c>
      <c r="B133322" s="2">
        <v>44310.824621359221</v>
      </c>
      <c r="C133322">
        <v>259213</v>
      </c>
      <c r="D133322">
        <v>194335</v>
      </c>
    </row>
    <row r="133323" spans="1:4" x14ac:dyDescent="0.3">
      <c r="A133323">
        <v>24939</v>
      </c>
      <c r="B133323" s="2">
        <v>44310.824216828478</v>
      </c>
      <c r="C133323">
        <v>245529</v>
      </c>
      <c r="D133323">
        <v>230507</v>
      </c>
    </row>
    <row r="133324" spans="1:4" x14ac:dyDescent="0.3">
      <c r="A133324">
        <v>24934</v>
      </c>
      <c r="B133324" s="2">
        <v>44310.824216828478</v>
      </c>
      <c r="C133324">
        <v>122436</v>
      </c>
      <c r="D133324">
        <v>320264</v>
      </c>
    </row>
    <row r="133325" spans="1:4" x14ac:dyDescent="0.3">
      <c r="A133325">
        <v>24933</v>
      </c>
      <c r="B133325" s="2">
        <v>44310.824216828478</v>
      </c>
      <c r="C133325">
        <v>105558</v>
      </c>
      <c r="D133325">
        <v>258251</v>
      </c>
    </row>
    <row r="133326" spans="1:4" x14ac:dyDescent="0.3">
      <c r="A133326">
        <v>24928</v>
      </c>
      <c r="B133326" s="2">
        <v>44310.823812297735</v>
      </c>
      <c r="C133326">
        <v>305905</v>
      </c>
      <c r="D133326">
        <v>423117</v>
      </c>
    </row>
    <row r="133327" spans="1:4" x14ac:dyDescent="0.3">
      <c r="A133327">
        <v>24925</v>
      </c>
      <c r="B133327" s="2">
        <v>44310.823812297735</v>
      </c>
      <c r="C133327">
        <v>26859</v>
      </c>
      <c r="D133327">
        <v>154228</v>
      </c>
    </row>
    <row r="133328" spans="1:4" x14ac:dyDescent="0.3">
      <c r="A133328">
        <v>24922</v>
      </c>
      <c r="B133328" s="2">
        <v>44310.823407766991</v>
      </c>
      <c r="C133328">
        <v>206350</v>
      </c>
      <c r="D133328">
        <v>60239</v>
      </c>
    </row>
    <row r="133329" spans="1:4" x14ac:dyDescent="0.3">
      <c r="A133329">
        <v>24921</v>
      </c>
      <c r="B133329" s="2">
        <v>44310.823114719075</v>
      </c>
      <c r="C133329">
        <v>179177</v>
      </c>
      <c r="D133329">
        <v>104958</v>
      </c>
    </row>
    <row r="133330" spans="1:4" x14ac:dyDescent="0.3">
      <c r="A133330">
        <v>24919</v>
      </c>
      <c r="B133330" s="2">
        <v>44310.822598705505</v>
      </c>
      <c r="C133330">
        <v>234636</v>
      </c>
      <c r="D133330">
        <v>411922</v>
      </c>
    </row>
    <row r="133331" spans="1:4" x14ac:dyDescent="0.3">
      <c r="A133331">
        <v>24915</v>
      </c>
      <c r="B133331" s="2">
        <v>44310.822598705505</v>
      </c>
      <c r="C133331">
        <v>209815</v>
      </c>
      <c r="D133331">
        <v>111153</v>
      </c>
    </row>
    <row r="133332" spans="1:4" x14ac:dyDescent="0.3">
      <c r="A133332">
        <v>24912</v>
      </c>
      <c r="B133332" s="2">
        <v>44310.822194174754</v>
      </c>
      <c r="C133332">
        <v>75332</v>
      </c>
      <c r="D133332">
        <v>70379</v>
      </c>
    </row>
    <row r="133333" spans="1:4" x14ac:dyDescent="0.3">
      <c r="A133333">
        <v>24908</v>
      </c>
      <c r="B133333" s="2">
        <v>44310.821385113268</v>
      </c>
      <c r="C133333">
        <v>20420</v>
      </c>
      <c r="D133333">
        <v>471403</v>
      </c>
    </row>
    <row r="133334" spans="1:4" x14ac:dyDescent="0.3">
      <c r="A133334">
        <v>24903</v>
      </c>
      <c r="B133334" s="2">
        <v>44310.820980582524</v>
      </c>
      <c r="C133334">
        <v>127006</v>
      </c>
      <c r="D133334">
        <v>473323</v>
      </c>
    </row>
    <row r="133335" spans="1:4" x14ac:dyDescent="0.3">
      <c r="A133335">
        <v>24899</v>
      </c>
      <c r="B133335" s="2">
        <v>44310.820825830866</v>
      </c>
      <c r="C133335">
        <v>341606</v>
      </c>
      <c r="D133335">
        <v>347393</v>
      </c>
    </row>
    <row r="133336" spans="1:4" x14ac:dyDescent="0.3">
      <c r="A133336">
        <v>24898</v>
      </c>
      <c r="B133336" s="2">
        <v>44310.820576051781</v>
      </c>
      <c r="C133336">
        <v>264491</v>
      </c>
      <c r="D133336">
        <v>472908</v>
      </c>
    </row>
    <row r="133337" spans="1:4" x14ac:dyDescent="0.3">
      <c r="A133337">
        <v>24897</v>
      </c>
      <c r="B133337" s="2">
        <v>44310.820154423658</v>
      </c>
      <c r="C133337">
        <v>116263</v>
      </c>
      <c r="D133337">
        <v>154256</v>
      </c>
    </row>
    <row r="133338" spans="1:4" x14ac:dyDescent="0.3">
      <c r="A133338">
        <v>24895</v>
      </c>
      <c r="B133338" s="2">
        <v>44310.819766990287</v>
      </c>
      <c r="C133338">
        <v>22225</v>
      </c>
      <c r="D133338">
        <v>114953</v>
      </c>
    </row>
    <row r="133339" spans="1:4" x14ac:dyDescent="0.3">
      <c r="A133339">
        <v>24892</v>
      </c>
      <c r="B133339" s="2">
        <v>44310.819362459551</v>
      </c>
      <c r="C133339">
        <v>280447</v>
      </c>
      <c r="D133339">
        <v>473323</v>
      </c>
    </row>
    <row r="133340" spans="1:4" x14ac:dyDescent="0.3">
      <c r="A133340">
        <v>24891</v>
      </c>
      <c r="B133340" s="2">
        <v>44310.819362459551</v>
      </c>
      <c r="C133340">
        <v>159157</v>
      </c>
      <c r="D133340">
        <v>43842</v>
      </c>
    </row>
    <row r="133341" spans="1:4" x14ac:dyDescent="0.3">
      <c r="A133341">
        <v>24886</v>
      </c>
      <c r="B133341" s="2">
        <v>44310.819362459551</v>
      </c>
      <c r="C133341">
        <v>136162</v>
      </c>
      <c r="D133341">
        <v>351192</v>
      </c>
    </row>
    <row r="133342" spans="1:4" x14ac:dyDescent="0.3">
      <c r="A133342">
        <v>24885</v>
      </c>
      <c r="B133342" s="2">
        <v>44310.818957928801</v>
      </c>
      <c r="C133342">
        <v>102776</v>
      </c>
      <c r="D133342">
        <v>345417</v>
      </c>
    </row>
    <row r="133343" spans="1:4" x14ac:dyDescent="0.3">
      <c r="A133343">
        <v>24882</v>
      </c>
      <c r="B133343" s="2">
        <v>44310.817999999999</v>
      </c>
      <c r="C133343">
        <v>323821</v>
      </c>
      <c r="D133343">
        <v>239565</v>
      </c>
    </row>
    <row r="133344" spans="1:4" x14ac:dyDescent="0.3">
      <c r="A133344">
        <v>24881</v>
      </c>
      <c r="B133344" s="2">
        <v>44310.817744336571</v>
      </c>
      <c r="C133344">
        <v>224734</v>
      </c>
      <c r="D133344">
        <v>52589</v>
      </c>
    </row>
    <row r="133345" spans="1:4" x14ac:dyDescent="0.3">
      <c r="A133345">
        <v>24879</v>
      </c>
      <c r="B133345" s="2">
        <v>44310.817224646751</v>
      </c>
      <c r="C133345">
        <v>271482</v>
      </c>
      <c r="D133345">
        <v>422089</v>
      </c>
    </row>
    <row r="133346" spans="1:4" x14ac:dyDescent="0.3">
      <c r="A133346">
        <v>24878</v>
      </c>
      <c r="B133346" s="2">
        <v>44310.816126213598</v>
      </c>
      <c r="C133346">
        <v>240637</v>
      </c>
      <c r="D133346">
        <v>250679</v>
      </c>
    </row>
    <row r="133347" spans="1:4" x14ac:dyDescent="0.3">
      <c r="A133347">
        <v>24877</v>
      </c>
      <c r="B133347" s="2">
        <v>44310.814912621354</v>
      </c>
      <c r="C133347">
        <v>75935</v>
      </c>
      <c r="D133347">
        <v>411922</v>
      </c>
    </row>
    <row r="133348" spans="1:4" x14ac:dyDescent="0.3">
      <c r="A133348">
        <v>24872</v>
      </c>
      <c r="B133348" s="2">
        <v>44310.814508090618</v>
      </c>
      <c r="C133348">
        <v>289843</v>
      </c>
      <c r="D133348">
        <v>411922</v>
      </c>
    </row>
    <row r="133349" spans="1:4" x14ac:dyDescent="0.3">
      <c r="A133349">
        <v>24868</v>
      </c>
      <c r="B133349" s="2">
        <v>44310.814103559867</v>
      </c>
      <c r="C133349">
        <v>182822</v>
      </c>
      <c r="D133349">
        <v>401945</v>
      </c>
    </row>
    <row r="133350" spans="1:4" x14ac:dyDescent="0.3">
      <c r="A133350">
        <v>24866</v>
      </c>
      <c r="B133350" s="2">
        <v>44310.813294498381</v>
      </c>
      <c r="C133350">
        <v>233996</v>
      </c>
      <c r="D133350">
        <v>407301</v>
      </c>
    </row>
    <row r="133351" spans="1:4" x14ac:dyDescent="0.3">
      <c r="A133351">
        <v>24864</v>
      </c>
      <c r="B133351" s="2">
        <v>44310.812889967638</v>
      </c>
      <c r="C133351">
        <v>258321</v>
      </c>
      <c r="D133351">
        <v>428248</v>
      </c>
    </row>
    <row r="133352" spans="1:4" x14ac:dyDescent="0.3">
      <c r="A133352">
        <v>24860</v>
      </c>
      <c r="B133352" s="2">
        <v>44310.812402722251</v>
      </c>
      <c r="C133352">
        <v>245878</v>
      </c>
      <c r="D133352">
        <v>154256</v>
      </c>
    </row>
    <row r="133353" spans="1:4" x14ac:dyDescent="0.3">
      <c r="A133353">
        <v>24857</v>
      </c>
      <c r="B133353" s="2">
        <v>44310.811271844665</v>
      </c>
      <c r="C133353">
        <v>60278</v>
      </c>
      <c r="D133353">
        <v>122982</v>
      </c>
    </row>
    <row r="133354" spans="1:4" x14ac:dyDescent="0.3">
      <c r="A133354">
        <v>24852</v>
      </c>
      <c r="B133354" s="2">
        <v>44310.809653721684</v>
      </c>
      <c r="C133354">
        <v>287336</v>
      </c>
      <c r="D133354">
        <v>244574</v>
      </c>
    </row>
    <row r="133355" spans="1:4" x14ac:dyDescent="0.3">
      <c r="A133355">
        <v>24850</v>
      </c>
      <c r="B133355" s="2">
        <v>44310.809625537891</v>
      </c>
      <c r="C133355">
        <v>184291</v>
      </c>
      <c r="D133355">
        <v>118549</v>
      </c>
    </row>
    <row r="133356" spans="1:4" x14ac:dyDescent="0.3">
      <c r="A133356">
        <v>24845</v>
      </c>
      <c r="B133356" s="2">
        <v>44310.809249190941</v>
      </c>
      <c r="C133356">
        <v>268521</v>
      </c>
      <c r="D133356">
        <v>235960</v>
      </c>
    </row>
    <row r="133357" spans="1:4" x14ac:dyDescent="0.3">
      <c r="A133357">
        <v>24843</v>
      </c>
      <c r="B133357" s="2">
        <v>44310.807226537218</v>
      </c>
      <c r="C133357">
        <v>10640</v>
      </c>
      <c r="D133357">
        <v>53136</v>
      </c>
    </row>
    <row r="133358" spans="1:4" x14ac:dyDescent="0.3">
      <c r="A133358">
        <v>24838</v>
      </c>
      <c r="B133358" s="2">
        <v>44310.806822006467</v>
      </c>
      <c r="C133358">
        <v>171287</v>
      </c>
      <c r="D133358">
        <v>233494</v>
      </c>
    </row>
    <row r="133359" spans="1:4" x14ac:dyDescent="0.3">
      <c r="A133359">
        <v>24836</v>
      </c>
      <c r="B133359" s="2">
        <v>44310.80651264992</v>
      </c>
      <c r="C133359">
        <v>110227</v>
      </c>
      <c r="D133359">
        <v>353381</v>
      </c>
    </row>
    <row r="133360" spans="1:4" x14ac:dyDescent="0.3">
      <c r="A133360">
        <v>24833</v>
      </c>
      <c r="B133360" s="2">
        <v>44310.80601294498</v>
      </c>
      <c r="C133360">
        <v>7838</v>
      </c>
      <c r="D133360">
        <v>250679</v>
      </c>
    </row>
    <row r="133361" spans="1:4" x14ac:dyDescent="0.3">
      <c r="A133361">
        <v>24828</v>
      </c>
      <c r="B133361" s="2">
        <v>44310.805505539109</v>
      </c>
      <c r="C133361">
        <v>76244</v>
      </c>
      <c r="D133361">
        <v>341333</v>
      </c>
    </row>
    <row r="133362" spans="1:4" x14ac:dyDescent="0.3">
      <c r="A133362">
        <v>24825</v>
      </c>
      <c r="B133362" s="2">
        <v>44310.805203883494</v>
      </c>
      <c r="C133362">
        <v>148283</v>
      </c>
      <c r="D133362">
        <v>164398</v>
      </c>
    </row>
    <row r="133363" spans="1:4" x14ac:dyDescent="0.3">
      <c r="A133363">
        <v>24821</v>
      </c>
      <c r="B133363" s="2">
        <v>44310.804528946806</v>
      </c>
      <c r="C133363">
        <v>98586</v>
      </c>
      <c r="D133363">
        <v>197508</v>
      </c>
    </row>
    <row r="133364" spans="1:4" x14ac:dyDescent="0.3">
      <c r="A133364">
        <v>24816</v>
      </c>
      <c r="B133364" s="2">
        <v>44310.803990291264</v>
      </c>
      <c r="C133364">
        <v>13380</v>
      </c>
      <c r="D133364">
        <v>454525</v>
      </c>
    </row>
    <row r="133365" spans="1:4" x14ac:dyDescent="0.3">
      <c r="A133365">
        <v>24812</v>
      </c>
      <c r="B133365" s="2">
        <v>44310.803585760514</v>
      </c>
      <c r="C133365">
        <v>128168</v>
      </c>
      <c r="D133365">
        <v>433247</v>
      </c>
    </row>
    <row r="133366" spans="1:4" x14ac:dyDescent="0.3">
      <c r="A133366">
        <v>24808</v>
      </c>
      <c r="B133366" s="2">
        <v>44310.801563106797</v>
      </c>
      <c r="C133366">
        <v>94676</v>
      </c>
      <c r="D133366">
        <v>155227</v>
      </c>
    </row>
    <row r="133367" spans="1:4" x14ac:dyDescent="0.3">
      <c r="A133367">
        <v>24803</v>
      </c>
      <c r="B133367" s="2">
        <v>44310.801202429277</v>
      </c>
      <c r="C133367">
        <v>129654</v>
      </c>
      <c r="D133367">
        <v>184941</v>
      </c>
    </row>
    <row r="133368" spans="1:4" x14ac:dyDescent="0.3">
      <c r="A133368">
        <v>24801</v>
      </c>
      <c r="B133368" s="2">
        <v>44310.799944983824</v>
      </c>
      <c r="C133368">
        <v>126674</v>
      </c>
      <c r="D133368">
        <v>135</v>
      </c>
    </row>
    <row r="133369" spans="1:4" x14ac:dyDescent="0.3">
      <c r="A133369">
        <v>24797</v>
      </c>
      <c r="B133369" s="2">
        <v>44310.799890133363</v>
      </c>
      <c r="C133369">
        <v>106017</v>
      </c>
      <c r="D133369">
        <v>388561</v>
      </c>
    </row>
    <row r="133370" spans="1:4" x14ac:dyDescent="0.3">
      <c r="A133370">
        <v>24792</v>
      </c>
      <c r="B133370" s="2">
        <v>44310.799540453074</v>
      </c>
      <c r="C133370">
        <v>271473</v>
      </c>
      <c r="D133370">
        <v>230507</v>
      </c>
    </row>
    <row r="133371" spans="1:4" x14ac:dyDescent="0.3">
      <c r="A133371">
        <v>24790</v>
      </c>
      <c r="B133371" s="2">
        <v>44310.798326860837</v>
      </c>
      <c r="C133371">
        <v>39190</v>
      </c>
      <c r="D133371">
        <v>451641</v>
      </c>
    </row>
    <row r="133372" spans="1:4" x14ac:dyDescent="0.3">
      <c r="A133372">
        <v>24789</v>
      </c>
      <c r="B133372" s="2">
        <v>44310.798272652362</v>
      </c>
      <c r="C133372">
        <v>308529</v>
      </c>
      <c r="D133372">
        <v>202914</v>
      </c>
    </row>
    <row r="133373" spans="1:4" x14ac:dyDescent="0.3">
      <c r="A133373">
        <v>24785</v>
      </c>
      <c r="B133373" s="2">
        <v>44310.797517799358</v>
      </c>
      <c r="C133373">
        <v>133667</v>
      </c>
      <c r="D133373">
        <v>436838</v>
      </c>
    </row>
    <row r="133374" spans="1:4" x14ac:dyDescent="0.3">
      <c r="A133374">
        <v>24783</v>
      </c>
      <c r="B133374" s="2">
        <v>44310.797113268607</v>
      </c>
      <c r="C133374">
        <v>74004</v>
      </c>
      <c r="D133374">
        <v>250679</v>
      </c>
    </row>
    <row r="133375" spans="1:4" x14ac:dyDescent="0.3">
      <c r="A133375">
        <v>24779</v>
      </c>
      <c r="B133375" s="2">
        <v>44310.796708737864</v>
      </c>
      <c r="C133375">
        <v>115909</v>
      </c>
      <c r="D133375">
        <v>287170</v>
      </c>
    </row>
    <row r="133376" spans="1:4" x14ac:dyDescent="0.3">
      <c r="A133376">
        <v>24775</v>
      </c>
      <c r="B133376" s="2">
        <v>44310.796304207121</v>
      </c>
      <c r="C133376">
        <v>277477</v>
      </c>
      <c r="D133376">
        <v>68870</v>
      </c>
    </row>
    <row r="133377" spans="1:4" x14ac:dyDescent="0.3">
      <c r="A133377">
        <v>24772</v>
      </c>
      <c r="B133377" s="2">
        <v>44310.796304207121</v>
      </c>
      <c r="C133377">
        <v>249355</v>
      </c>
      <c r="D133377">
        <v>258219</v>
      </c>
    </row>
    <row r="133378" spans="1:4" x14ac:dyDescent="0.3">
      <c r="A133378">
        <v>24767</v>
      </c>
      <c r="B133378" s="2">
        <v>44310.795495145627</v>
      </c>
      <c r="C133378">
        <v>192401</v>
      </c>
      <c r="D133378">
        <v>388328</v>
      </c>
    </row>
    <row r="133379" spans="1:4" x14ac:dyDescent="0.3">
      <c r="A133379">
        <v>24763</v>
      </c>
      <c r="B133379" s="2">
        <v>44310.79468608414</v>
      </c>
      <c r="C133379">
        <v>6898</v>
      </c>
      <c r="D133379">
        <v>21407</v>
      </c>
    </row>
    <row r="133380" spans="1:4" x14ac:dyDescent="0.3">
      <c r="A133380">
        <v>24758</v>
      </c>
      <c r="B133380" s="2">
        <v>44310.794305246134</v>
      </c>
      <c r="C133380">
        <v>82280</v>
      </c>
      <c r="D133380">
        <v>303699</v>
      </c>
    </row>
    <row r="133381" spans="1:4" x14ac:dyDescent="0.3">
      <c r="A133381">
        <v>24755</v>
      </c>
      <c r="B133381" s="2">
        <v>44310.793877022654</v>
      </c>
      <c r="C133381">
        <v>13881</v>
      </c>
      <c r="D133381">
        <v>158978</v>
      </c>
    </row>
    <row r="133382" spans="1:4" x14ac:dyDescent="0.3">
      <c r="A133382">
        <v>24752</v>
      </c>
      <c r="B133382" s="2">
        <v>44310.793472491911</v>
      </c>
      <c r="C133382">
        <v>46357</v>
      </c>
      <c r="D133382">
        <v>336205</v>
      </c>
    </row>
    <row r="133383" spans="1:4" x14ac:dyDescent="0.3">
      <c r="A133383">
        <v>24748</v>
      </c>
      <c r="B133383" s="2">
        <v>44310.793472491911</v>
      </c>
      <c r="C133383">
        <v>37306</v>
      </c>
      <c r="D133383">
        <v>351192</v>
      </c>
    </row>
    <row r="133384" spans="1:4" x14ac:dyDescent="0.3">
      <c r="A133384">
        <v>24743</v>
      </c>
      <c r="B133384" s="2">
        <v>44310.792258899673</v>
      </c>
      <c r="C133384">
        <v>80767</v>
      </c>
      <c r="D133384">
        <v>411922</v>
      </c>
    </row>
    <row r="133385" spans="1:4" x14ac:dyDescent="0.3">
      <c r="A133385">
        <v>24739</v>
      </c>
      <c r="B133385" s="2">
        <v>44310.791619617296</v>
      </c>
      <c r="C133385">
        <v>334974</v>
      </c>
      <c r="D133385">
        <v>230507</v>
      </c>
    </row>
    <row r="133386" spans="1:4" x14ac:dyDescent="0.3">
      <c r="A133386">
        <v>24734</v>
      </c>
      <c r="B133386" s="2">
        <v>44310.791449838187</v>
      </c>
      <c r="C133386">
        <v>133317</v>
      </c>
      <c r="D133386">
        <v>469849</v>
      </c>
    </row>
    <row r="133387" spans="1:4" x14ac:dyDescent="0.3">
      <c r="A133387">
        <v>24732</v>
      </c>
      <c r="B133387" s="2">
        <v>44310.790236245957</v>
      </c>
      <c r="C133387">
        <v>99202</v>
      </c>
      <c r="D133387">
        <v>250679</v>
      </c>
    </row>
    <row r="133388" spans="1:4" x14ac:dyDescent="0.3">
      <c r="A133388">
        <v>24727</v>
      </c>
      <c r="B133388" s="2">
        <v>44310.790236245957</v>
      </c>
      <c r="C133388">
        <v>19332</v>
      </c>
      <c r="D133388">
        <v>300941</v>
      </c>
    </row>
    <row r="133389" spans="1:4" x14ac:dyDescent="0.3">
      <c r="A133389">
        <v>24722</v>
      </c>
      <c r="B133389" s="2">
        <v>44310.789831715214</v>
      </c>
      <c r="C133389">
        <v>250641</v>
      </c>
      <c r="D133389">
        <v>16360</v>
      </c>
    </row>
    <row r="133390" spans="1:4" x14ac:dyDescent="0.3">
      <c r="A133390">
        <v>24719</v>
      </c>
      <c r="B133390" s="2">
        <v>44310.789427184463</v>
      </c>
      <c r="C133390">
        <v>342246</v>
      </c>
      <c r="D133390">
        <v>454139</v>
      </c>
    </row>
    <row r="133391" spans="1:4" x14ac:dyDescent="0.3">
      <c r="A133391">
        <v>24716</v>
      </c>
      <c r="B133391" s="2">
        <v>44310.789427184463</v>
      </c>
      <c r="C133391">
        <v>163055</v>
      </c>
      <c r="D133391">
        <v>443594</v>
      </c>
    </row>
    <row r="133392" spans="1:4" x14ac:dyDescent="0.3">
      <c r="A133392">
        <v>24711</v>
      </c>
      <c r="B133392" s="2">
        <v>44310.789391766106</v>
      </c>
      <c r="C133392">
        <v>14827</v>
      </c>
      <c r="D133392">
        <v>233494</v>
      </c>
    </row>
    <row r="133393" spans="1:4" x14ac:dyDescent="0.3">
      <c r="A133393">
        <v>24708</v>
      </c>
      <c r="B133393" s="2">
        <v>44310.788618122977</v>
      </c>
      <c r="C133393">
        <v>80677</v>
      </c>
      <c r="D133393">
        <v>325984</v>
      </c>
    </row>
    <row r="133394" spans="1:4" x14ac:dyDescent="0.3">
      <c r="A133394">
        <v>24703</v>
      </c>
      <c r="B133394" s="2">
        <v>44310.788354136785</v>
      </c>
      <c r="C133394">
        <v>330846</v>
      </c>
      <c r="D133394">
        <v>155428</v>
      </c>
    </row>
    <row r="133395" spans="1:4" x14ac:dyDescent="0.3">
      <c r="A133395">
        <v>24702</v>
      </c>
      <c r="B133395" s="2">
        <v>44310.78780906149</v>
      </c>
      <c r="C133395">
        <v>243799</v>
      </c>
      <c r="D133395">
        <v>259597</v>
      </c>
    </row>
    <row r="133396" spans="1:4" x14ac:dyDescent="0.3">
      <c r="A133396">
        <v>24700</v>
      </c>
      <c r="B133396" s="2">
        <v>44310.78740453074</v>
      </c>
      <c r="C133396">
        <v>208179</v>
      </c>
      <c r="D133396">
        <v>347393</v>
      </c>
    </row>
    <row r="133397" spans="1:4" x14ac:dyDescent="0.3">
      <c r="A133397">
        <v>24699</v>
      </c>
      <c r="B133397" s="2">
        <v>44310.787000000004</v>
      </c>
      <c r="C133397">
        <v>250609</v>
      </c>
      <c r="D133397">
        <v>329275</v>
      </c>
    </row>
    <row r="133398" spans="1:4" x14ac:dyDescent="0.3">
      <c r="A133398">
        <v>24694</v>
      </c>
      <c r="B133398" s="2">
        <v>44310.786767174293</v>
      </c>
      <c r="C133398">
        <v>287942</v>
      </c>
      <c r="D133398">
        <v>213926</v>
      </c>
    </row>
    <row r="133399" spans="1:4" x14ac:dyDescent="0.3">
      <c r="A133399">
        <v>24689</v>
      </c>
      <c r="B133399" s="2">
        <v>44310.786614581746</v>
      </c>
      <c r="C133399">
        <v>202650</v>
      </c>
      <c r="D133399">
        <v>21760</v>
      </c>
    </row>
    <row r="133400" spans="1:4" x14ac:dyDescent="0.3">
      <c r="A133400">
        <v>24688</v>
      </c>
      <c r="B133400" s="2">
        <v>44310.786333333337</v>
      </c>
      <c r="C133400">
        <v>234762</v>
      </c>
      <c r="D133400">
        <v>433840</v>
      </c>
    </row>
    <row r="133401" spans="1:4" x14ac:dyDescent="0.3">
      <c r="A133401">
        <v>24684</v>
      </c>
      <c r="B133401" s="2">
        <v>44310.78585161901</v>
      </c>
      <c r="C133401">
        <v>3917</v>
      </c>
      <c r="D133401">
        <v>411922</v>
      </c>
    </row>
    <row r="133402" spans="1:4" x14ac:dyDescent="0.3">
      <c r="A133402">
        <v>24681</v>
      </c>
      <c r="B133402" s="2">
        <v>44310.785381877024</v>
      </c>
      <c r="C133402">
        <v>255059</v>
      </c>
      <c r="D133402">
        <v>158978</v>
      </c>
    </row>
    <row r="133403" spans="1:4" x14ac:dyDescent="0.3">
      <c r="A133403">
        <v>24677</v>
      </c>
      <c r="B133403" s="2">
        <v>44310.785381877024</v>
      </c>
      <c r="C133403">
        <v>4438</v>
      </c>
      <c r="D133403">
        <v>122902</v>
      </c>
    </row>
    <row r="133404" spans="1:4" x14ac:dyDescent="0.3">
      <c r="A133404">
        <v>24674</v>
      </c>
      <c r="B133404" s="2">
        <v>44310.784936063719</v>
      </c>
      <c r="C133404">
        <v>327581</v>
      </c>
      <c r="D133404">
        <v>10768</v>
      </c>
    </row>
    <row r="133405" spans="1:4" x14ac:dyDescent="0.3">
      <c r="A133405">
        <v>24671</v>
      </c>
      <c r="B133405" s="2">
        <v>44310.784722434153</v>
      </c>
      <c r="C133405">
        <v>42887</v>
      </c>
      <c r="D133405">
        <v>411922</v>
      </c>
    </row>
    <row r="133406" spans="1:4" x14ac:dyDescent="0.3">
      <c r="A133406">
        <v>24669</v>
      </c>
      <c r="B133406" s="2">
        <v>44310.784572815537</v>
      </c>
      <c r="C133406">
        <v>260180</v>
      </c>
      <c r="D133406">
        <v>230507</v>
      </c>
    </row>
    <row r="133407" spans="1:4" x14ac:dyDescent="0.3">
      <c r="A133407">
        <v>24664</v>
      </c>
      <c r="B133407" s="2">
        <v>44310.784051026945</v>
      </c>
      <c r="C133407">
        <v>342679</v>
      </c>
      <c r="D133407">
        <v>156336</v>
      </c>
    </row>
    <row r="133408" spans="1:4" x14ac:dyDescent="0.3">
      <c r="A133408">
        <v>24660</v>
      </c>
      <c r="B133408" s="2">
        <v>44310.783763754051</v>
      </c>
      <c r="C133408">
        <v>39933</v>
      </c>
      <c r="D133408">
        <v>246549</v>
      </c>
    </row>
    <row r="133409" spans="1:4" x14ac:dyDescent="0.3">
      <c r="A133409">
        <v>24656</v>
      </c>
      <c r="B133409" s="2">
        <v>44310.783763754043</v>
      </c>
      <c r="C133409">
        <v>148231</v>
      </c>
      <c r="D133409">
        <v>411922</v>
      </c>
    </row>
    <row r="133410" spans="1:4" x14ac:dyDescent="0.3">
      <c r="A133410">
        <v>24652</v>
      </c>
      <c r="B133410" s="2">
        <v>44310.782333333336</v>
      </c>
      <c r="C133410">
        <v>132270</v>
      </c>
      <c r="D133410">
        <v>347008</v>
      </c>
    </row>
    <row r="133411" spans="1:4" x14ac:dyDescent="0.3">
      <c r="A133411">
        <v>24647</v>
      </c>
      <c r="B133411" s="2">
        <v>44310.781333333332</v>
      </c>
      <c r="C133411">
        <v>305824</v>
      </c>
      <c r="D133411">
        <v>21760</v>
      </c>
    </row>
    <row r="133412" spans="1:4" x14ac:dyDescent="0.3">
      <c r="A133412">
        <v>24643</v>
      </c>
      <c r="B133412" s="2">
        <v>44310.780932038833</v>
      </c>
      <c r="C133412">
        <v>169844</v>
      </c>
      <c r="D133412">
        <v>154256</v>
      </c>
    </row>
    <row r="133413" spans="1:4" x14ac:dyDescent="0.3">
      <c r="A133413">
        <v>24641</v>
      </c>
      <c r="B133413" s="2">
        <v>44310.780932038833</v>
      </c>
      <c r="C133413">
        <v>63853</v>
      </c>
      <c r="D133413">
        <v>153893</v>
      </c>
    </row>
    <row r="133414" spans="1:4" x14ac:dyDescent="0.3">
      <c r="A133414">
        <v>24636</v>
      </c>
      <c r="B133414" s="2">
        <v>44310.779718446604</v>
      </c>
      <c r="C133414">
        <v>312716</v>
      </c>
      <c r="D133414">
        <v>118549</v>
      </c>
    </row>
    <row r="133415" spans="1:4" x14ac:dyDescent="0.3">
      <c r="A133415">
        <v>24631</v>
      </c>
      <c r="B133415" s="2">
        <v>44310.779718446604</v>
      </c>
      <c r="C133415">
        <v>108285</v>
      </c>
      <c r="D133415">
        <v>158978</v>
      </c>
    </row>
    <row r="133416" spans="1:4" x14ac:dyDescent="0.3">
      <c r="A133416">
        <v>24628</v>
      </c>
      <c r="B133416" s="2">
        <v>44310.779718446604</v>
      </c>
      <c r="C133416">
        <v>17649</v>
      </c>
      <c r="D133416">
        <v>443594</v>
      </c>
    </row>
    <row r="133417" spans="1:4" x14ac:dyDescent="0.3">
      <c r="A133417">
        <v>24624</v>
      </c>
      <c r="B133417" s="2">
        <v>44310.779718446604</v>
      </c>
      <c r="C133417">
        <v>16636</v>
      </c>
      <c r="D133417">
        <v>148630</v>
      </c>
    </row>
    <row r="133418" spans="1:4" x14ac:dyDescent="0.3">
      <c r="A133418">
        <v>24623</v>
      </c>
      <c r="B133418" s="2">
        <v>44310.77935117649</v>
      </c>
      <c r="C133418">
        <v>199816</v>
      </c>
      <c r="D133418">
        <v>411922</v>
      </c>
    </row>
    <row r="133419" spans="1:4" x14ac:dyDescent="0.3">
      <c r="A133419">
        <v>24621</v>
      </c>
      <c r="B133419" s="2">
        <v>44310.779333333339</v>
      </c>
      <c r="C133419">
        <v>306879</v>
      </c>
      <c r="D133419">
        <v>118549</v>
      </c>
    </row>
    <row r="133420" spans="1:4" x14ac:dyDescent="0.3">
      <c r="A133420">
        <v>24619</v>
      </c>
      <c r="B133420" s="2">
        <v>44310.779313915853</v>
      </c>
      <c r="C133420">
        <v>63606</v>
      </c>
      <c r="D133420">
        <v>40049</v>
      </c>
    </row>
    <row r="133421" spans="1:4" x14ac:dyDescent="0.3">
      <c r="A133421">
        <v>24616</v>
      </c>
      <c r="B133421" s="2">
        <v>44310.778504854374</v>
      </c>
      <c r="C133421">
        <v>166319</v>
      </c>
      <c r="D133421">
        <v>118549</v>
      </c>
    </row>
    <row r="133422" spans="1:4" x14ac:dyDescent="0.3">
      <c r="A133422">
        <v>24614</v>
      </c>
      <c r="B133422" s="2">
        <v>44310.777459028905</v>
      </c>
      <c r="C133422">
        <v>211714</v>
      </c>
      <c r="D133422">
        <v>351192</v>
      </c>
    </row>
    <row r="133423" spans="1:4" x14ac:dyDescent="0.3">
      <c r="A133423">
        <v>24611</v>
      </c>
      <c r="B133423" s="2">
        <v>44310.776333333335</v>
      </c>
      <c r="C133423">
        <v>59292</v>
      </c>
      <c r="D133423">
        <v>230507</v>
      </c>
    </row>
    <row r="133424" spans="1:4" x14ac:dyDescent="0.3">
      <c r="A133424">
        <v>24607</v>
      </c>
      <c r="B133424" s="2">
        <v>44310.7760776699</v>
      </c>
      <c r="C133424">
        <v>264613</v>
      </c>
      <c r="D133424">
        <v>88008</v>
      </c>
    </row>
    <row r="133425" spans="1:4" x14ac:dyDescent="0.3">
      <c r="A133425">
        <v>24606</v>
      </c>
      <c r="B133425" s="2">
        <v>44310.77507858516</v>
      </c>
      <c r="C133425">
        <v>17007</v>
      </c>
      <c r="D133425">
        <v>439981</v>
      </c>
    </row>
    <row r="133426" spans="1:4" x14ac:dyDescent="0.3">
      <c r="A133426">
        <v>24601</v>
      </c>
      <c r="B133426" s="2">
        <v>44310.773613696707</v>
      </c>
      <c r="C133426">
        <v>93433</v>
      </c>
      <c r="D133426">
        <v>250771</v>
      </c>
    </row>
    <row r="133427" spans="1:4" x14ac:dyDescent="0.3">
      <c r="A133427">
        <v>24599</v>
      </c>
      <c r="B133427" s="2">
        <v>44310.772841423946</v>
      </c>
      <c r="C133427">
        <v>49278</v>
      </c>
      <c r="D133427">
        <v>250679</v>
      </c>
    </row>
    <row r="133428" spans="1:4" x14ac:dyDescent="0.3">
      <c r="A133428">
        <v>24595</v>
      </c>
      <c r="B133428" s="2">
        <v>44310.772436893203</v>
      </c>
      <c r="C133428">
        <v>305782</v>
      </c>
      <c r="D133428">
        <v>104355</v>
      </c>
    </row>
    <row r="133429" spans="1:4" x14ac:dyDescent="0.3">
      <c r="A133429">
        <v>24591</v>
      </c>
      <c r="B133429" s="2">
        <v>44310.772148808253</v>
      </c>
      <c r="C133429">
        <v>321865</v>
      </c>
      <c r="D133429">
        <v>246641</v>
      </c>
    </row>
    <row r="133430" spans="1:4" x14ac:dyDescent="0.3">
      <c r="A133430">
        <v>24588</v>
      </c>
      <c r="B133430" s="2">
        <v>44310.77203236246</v>
      </c>
      <c r="C133430">
        <v>326273</v>
      </c>
      <c r="D133430">
        <v>227775</v>
      </c>
    </row>
    <row r="133431" spans="1:4" x14ac:dyDescent="0.3">
      <c r="A133431">
        <v>24586</v>
      </c>
      <c r="B133431" s="2">
        <v>44310.77041423948</v>
      </c>
      <c r="C133431">
        <v>22109</v>
      </c>
      <c r="D133431">
        <v>97699</v>
      </c>
    </row>
    <row r="133432" spans="1:4" x14ac:dyDescent="0.3">
      <c r="A133432">
        <v>24581</v>
      </c>
      <c r="B133432" s="2">
        <v>44310.76920064725</v>
      </c>
      <c r="C133432">
        <v>327021</v>
      </c>
      <c r="D133432">
        <v>7650</v>
      </c>
    </row>
    <row r="133433" spans="1:4" x14ac:dyDescent="0.3">
      <c r="A133433">
        <v>24578</v>
      </c>
      <c r="B133433" s="2">
        <v>44310.768796116507</v>
      </c>
      <c r="C133433">
        <v>266436</v>
      </c>
      <c r="D133433">
        <v>107006</v>
      </c>
    </row>
    <row r="133434" spans="1:4" x14ac:dyDescent="0.3">
      <c r="A133434">
        <v>24577</v>
      </c>
      <c r="B133434" s="2">
        <v>44310.768333994565</v>
      </c>
      <c r="C133434">
        <v>201012</v>
      </c>
      <c r="D133434">
        <v>251823</v>
      </c>
    </row>
    <row r="133435" spans="1:4" x14ac:dyDescent="0.3">
      <c r="A133435">
        <v>24574</v>
      </c>
      <c r="B133435" s="2">
        <v>44310.767177993526</v>
      </c>
      <c r="C133435">
        <v>76160</v>
      </c>
      <c r="D133435">
        <v>163078</v>
      </c>
    </row>
    <row r="133436" spans="1:4" x14ac:dyDescent="0.3">
      <c r="A133436">
        <v>24569</v>
      </c>
      <c r="B133436" s="2">
        <v>44310.766773462783</v>
      </c>
      <c r="C133436">
        <v>52584</v>
      </c>
      <c r="D133436">
        <v>470762</v>
      </c>
    </row>
    <row r="133437" spans="1:4" x14ac:dyDescent="0.3">
      <c r="A133437">
        <v>24567</v>
      </c>
      <c r="B133437" s="2">
        <v>44310.76636893204</v>
      </c>
      <c r="C133437">
        <v>339048</v>
      </c>
      <c r="D133437">
        <v>62068</v>
      </c>
    </row>
    <row r="133438" spans="1:4" x14ac:dyDescent="0.3">
      <c r="A133438">
        <v>24563</v>
      </c>
      <c r="B133438" s="2">
        <v>44310.76636893204</v>
      </c>
      <c r="C133438">
        <v>159607</v>
      </c>
      <c r="D133438">
        <v>389195</v>
      </c>
    </row>
    <row r="133439" spans="1:4" x14ac:dyDescent="0.3">
      <c r="A133439">
        <v>24561</v>
      </c>
      <c r="B133439" s="2">
        <v>44310.76636893204</v>
      </c>
      <c r="C133439">
        <v>127223</v>
      </c>
      <c r="D133439">
        <v>197645</v>
      </c>
    </row>
    <row r="133440" spans="1:4" x14ac:dyDescent="0.3">
      <c r="A133440">
        <v>24556</v>
      </c>
      <c r="B133440" s="2">
        <v>44310.76636893204</v>
      </c>
      <c r="C133440">
        <v>19746</v>
      </c>
      <c r="D133440">
        <v>349014</v>
      </c>
    </row>
    <row r="133441" spans="1:4" x14ac:dyDescent="0.3">
      <c r="A133441">
        <v>24554</v>
      </c>
      <c r="B133441" s="2">
        <v>44310.766319772942</v>
      </c>
      <c r="C133441">
        <v>241109</v>
      </c>
      <c r="D133441">
        <v>411922</v>
      </c>
    </row>
    <row r="133442" spans="1:4" x14ac:dyDescent="0.3">
      <c r="A133442">
        <v>24551</v>
      </c>
      <c r="B133442" s="2">
        <v>44310.765559870553</v>
      </c>
      <c r="C133442">
        <v>331965</v>
      </c>
      <c r="D133442">
        <v>411922</v>
      </c>
    </row>
    <row r="133443" spans="1:4" x14ac:dyDescent="0.3">
      <c r="A133443">
        <v>24546</v>
      </c>
      <c r="B133443" s="2">
        <v>44310.764750809059</v>
      </c>
      <c r="C133443">
        <v>56430</v>
      </c>
      <c r="D133443">
        <v>46386</v>
      </c>
    </row>
    <row r="133444" spans="1:4" x14ac:dyDescent="0.3">
      <c r="A133444">
        <v>24541</v>
      </c>
      <c r="B133444" s="2">
        <v>44310.763941747573</v>
      </c>
      <c r="C133444">
        <v>162137</v>
      </c>
      <c r="D133444">
        <v>410635</v>
      </c>
    </row>
    <row r="133445" spans="1:4" x14ac:dyDescent="0.3">
      <c r="A133445">
        <v>24538</v>
      </c>
      <c r="B133445" s="2">
        <v>44310.762728155343</v>
      </c>
      <c r="C133445">
        <v>189283</v>
      </c>
      <c r="D133445">
        <v>472585</v>
      </c>
    </row>
    <row r="133446" spans="1:4" x14ac:dyDescent="0.3">
      <c r="A133446">
        <v>24533</v>
      </c>
      <c r="B133446" s="2">
        <v>44310.762169255657</v>
      </c>
      <c r="C133446">
        <v>74181</v>
      </c>
      <c r="D133446">
        <v>452383</v>
      </c>
    </row>
    <row r="133447" spans="1:4" x14ac:dyDescent="0.3">
      <c r="A133447">
        <v>24532</v>
      </c>
      <c r="B133447" s="2">
        <v>44310.761741996525</v>
      </c>
      <c r="C133447">
        <v>254402</v>
      </c>
      <c r="D133447">
        <v>347008</v>
      </c>
    </row>
    <row r="133448" spans="1:4" x14ac:dyDescent="0.3">
      <c r="A133448">
        <v>24527</v>
      </c>
      <c r="B133448" s="2">
        <v>44310.761711478008</v>
      </c>
      <c r="C133448">
        <v>143729</v>
      </c>
      <c r="D133448">
        <v>401945</v>
      </c>
    </row>
    <row r="133449" spans="1:4" x14ac:dyDescent="0.3">
      <c r="A133449">
        <v>24526</v>
      </c>
      <c r="B133449" s="2">
        <v>44310.761514563106</v>
      </c>
      <c r="C133449">
        <v>305629</v>
      </c>
      <c r="D133449">
        <v>8805</v>
      </c>
    </row>
    <row r="133450" spans="1:4" x14ac:dyDescent="0.3">
      <c r="A133450">
        <v>24523</v>
      </c>
      <c r="B133450" s="2">
        <v>44310.761514563106</v>
      </c>
      <c r="C133450">
        <v>162641</v>
      </c>
      <c r="D133450">
        <v>118549</v>
      </c>
    </row>
    <row r="133451" spans="1:4" x14ac:dyDescent="0.3">
      <c r="A133451">
        <v>24518</v>
      </c>
      <c r="B133451" s="2">
        <v>44310.759087378639</v>
      </c>
      <c r="C133451">
        <v>186806</v>
      </c>
      <c r="D133451">
        <v>230507</v>
      </c>
    </row>
    <row r="133452" spans="1:4" x14ac:dyDescent="0.3">
      <c r="A133452">
        <v>24513</v>
      </c>
      <c r="B133452" s="2">
        <v>44310.758537553025</v>
      </c>
      <c r="C133452">
        <v>303927</v>
      </c>
      <c r="D133452">
        <v>158978</v>
      </c>
    </row>
    <row r="133453" spans="1:4" x14ac:dyDescent="0.3">
      <c r="A133453">
        <v>24512</v>
      </c>
      <c r="B133453" s="2">
        <v>44310.758278317153</v>
      </c>
      <c r="C133453">
        <v>250802</v>
      </c>
      <c r="D133453">
        <v>122982</v>
      </c>
    </row>
    <row r="133454" spans="1:4" x14ac:dyDescent="0.3">
      <c r="A133454">
        <v>24507</v>
      </c>
      <c r="B133454" s="2">
        <v>44310.756660194173</v>
      </c>
      <c r="C133454">
        <v>319890</v>
      </c>
      <c r="D133454">
        <v>250679</v>
      </c>
    </row>
    <row r="133455" spans="1:4" x14ac:dyDescent="0.3">
      <c r="A133455">
        <v>24503</v>
      </c>
      <c r="B133455" s="2">
        <v>44310.756255663429</v>
      </c>
      <c r="C133455">
        <v>126957</v>
      </c>
      <c r="D133455">
        <v>436459</v>
      </c>
    </row>
    <row r="133456" spans="1:4" x14ac:dyDescent="0.3">
      <c r="A133456">
        <v>24500</v>
      </c>
      <c r="B133456" s="2">
        <v>44310.754637540456</v>
      </c>
      <c r="C133456">
        <v>255900</v>
      </c>
      <c r="D133456">
        <v>250679</v>
      </c>
    </row>
    <row r="133457" spans="1:4" x14ac:dyDescent="0.3">
      <c r="A133457">
        <v>24496</v>
      </c>
      <c r="B133457" s="2">
        <v>44310.754637540456</v>
      </c>
      <c r="C133457">
        <v>101983</v>
      </c>
      <c r="D133457">
        <v>250679</v>
      </c>
    </row>
    <row r="133458" spans="1:4" x14ac:dyDescent="0.3">
      <c r="A133458">
        <v>24492</v>
      </c>
      <c r="B133458" s="2">
        <v>44310.753019417476</v>
      </c>
      <c r="C133458">
        <v>257267</v>
      </c>
      <c r="D133458">
        <v>438599</v>
      </c>
    </row>
    <row r="133459" spans="1:4" x14ac:dyDescent="0.3">
      <c r="A133459">
        <v>24489</v>
      </c>
      <c r="B133459" s="2">
        <v>44310.752677999204</v>
      </c>
      <c r="C133459">
        <v>91529</v>
      </c>
      <c r="D133459">
        <v>473323</v>
      </c>
    </row>
    <row r="133460" spans="1:4" x14ac:dyDescent="0.3">
      <c r="A133460">
        <v>24488</v>
      </c>
      <c r="B133460" s="2">
        <v>44310.752586443676</v>
      </c>
      <c r="C133460">
        <v>71529</v>
      </c>
      <c r="D133460">
        <v>230507</v>
      </c>
    </row>
    <row r="133461" spans="1:4" x14ac:dyDescent="0.3">
      <c r="A133461">
        <v>24485</v>
      </c>
      <c r="B133461" s="2">
        <v>44310.751805825246</v>
      </c>
      <c r="C133461">
        <v>214197</v>
      </c>
      <c r="D133461">
        <v>71399</v>
      </c>
    </row>
    <row r="133462" spans="1:4" x14ac:dyDescent="0.3">
      <c r="A133462">
        <v>24481</v>
      </c>
      <c r="B133462" s="2">
        <v>44310.751401294503</v>
      </c>
      <c r="C133462">
        <v>271948</v>
      </c>
      <c r="D133462">
        <v>30093</v>
      </c>
    </row>
    <row r="133463" spans="1:4" x14ac:dyDescent="0.3">
      <c r="A133463">
        <v>24479</v>
      </c>
      <c r="B133463" s="2">
        <v>44310.751121555222</v>
      </c>
      <c r="C133463">
        <v>66607</v>
      </c>
      <c r="D133463">
        <v>401945</v>
      </c>
    </row>
    <row r="133464" spans="1:4" x14ac:dyDescent="0.3">
      <c r="A133464">
        <v>24475</v>
      </c>
      <c r="B133464" s="2">
        <v>44310.750592233009</v>
      </c>
      <c r="C133464">
        <v>330714</v>
      </c>
      <c r="D133464">
        <v>21760</v>
      </c>
    </row>
    <row r="133465" spans="1:4" x14ac:dyDescent="0.3">
      <c r="A133465">
        <v>24474</v>
      </c>
      <c r="B133465" s="2">
        <v>44310.750592233009</v>
      </c>
      <c r="C133465">
        <v>298263</v>
      </c>
      <c r="D133465">
        <v>251150</v>
      </c>
    </row>
    <row r="133466" spans="1:4" x14ac:dyDescent="0.3">
      <c r="A133466">
        <v>24472</v>
      </c>
      <c r="B133466" s="2">
        <v>44310.750187702266</v>
      </c>
      <c r="C133466">
        <v>337806</v>
      </c>
      <c r="D133466">
        <v>198326</v>
      </c>
    </row>
    <row r="133467" spans="1:4" x14ac:dyDescent="0.3">
      <c r="A133467">
        <v>24467</v>
      </c>
      <c r="B133467" s="2">
        <v>44310.749783171523</v>
      </c>
      <c r="C133467">
        <v>143092</v>
      </c>
      <c r="D133467">
        <v>351192</v>
      </c>
    </row>
    <row r="133468" spans="1:4" x14ac:dyDescent="0.3">
      <c r="A133468">
        <v>24466</v>
      </c>
      <c r="B133468" s="2">
        <v>44310.749626148259</v>
      </c>
      <c r="C133468">
        <v>303510</v>
      </c>
      <c r="D133468">
        <v>154815</v>
      </c>
    </row>
    <row r="133469" spans="1:4" x14ac:dyDescent="0.3">
      <c r="A133469">
        <v>24464</v>
      </c>
      <c r="B133469" s="2">
        <v>44310.748619037447</v>
      </c>
      <c r="C133469">
        <v>150867</v>
      </c>
      <c r="D133469">
        <v>316071</v>
      </c>
    </row>
    <row r="133470" spans="1:4" x14ac:dyDescent="0.3">
      <c r="A133470">
        <v>24459</v>
      </c>
      <c r="B133470" s="2">
        <v>44310.748569579286</v>
      </c>
      <c r="C133470">
        <v>191517</v>
      </c>
      <c r="D133470">
        <v>71839</v>
      </c>
    </row>
    <row r="133471" spans="1:4" x14ac:dyDescent="0.3">
      <c r="A133471">
        <v>24455</v>
      </c>
      <c r="B133471" s="2">
        <v>44310.747000000003</v>
      </c>
      <c r="C133471">
        <v>304392</v>
      </c>
      <c r="D133471">
        <v>230507</v>
      </c>
    </row>
    <row r="133472" spans="1:4" x14ac:dyDescent="0.3">
      <c r="A133472">
        <v>24450</v>
      </c>
      <c r="B133472" s="2">
        <v>44310.745536667986</v>
      </c>
      <c r="C133472">
        <v>286008</v>
      </c>
      <c r="D133472">
        <v>227775</v>
      </c>
    </row>
    <row r="133473" spans="1:4" x14ac:dyDescent="0.3">
      <c r="A133473">
        <v>24445</v>
      </c>
      <c r="B133473" s="2">
        <v>44310.745506149477</v>
      </c>
      <c r="C133473">
        <v>284249</v>
      </c>
      <c r="D133473">
        <v>411922</v>
      </c>
    </row>
    <row r="133474" spans="1:4" x14ac:dyDescent="0.3">
      <c r="A133474">
        <v>24440</v>
      </c>
      <c r="B133474" s="2">
        <v>44310.744928802589</v>
      </c>
      <c r="C133474">
        <v>326623</v>
      </c>
      <c r="D133474">
        <v>214224</v>
      </c>
    </row>
    <row r="133475" spans="1:4" x14ac:dyDescent="0.3">
      <c r="A133475">
        <v>24438</v>
      </c>
      <c r="B133475" s="2">
        <v>44310.744524271846</v>
      </c>
      <c r="C133475">
        <v>63404</v>
      </c>
      <c r="D133475">
        <v>301359</v>
      </c>
    </row>
    <row r="133476" spans="1:4" x14ac:dyDescent="0.3">
      <c r="A133476">
        <v>24436</v>
      </c>
      <c r="B133476" s="2">
        <v>44310.744102298042</v>
      </c>
      <c r="C133476">
        <v>287776</v>
      </c>
      <c r="D133476">
        <v>204394</v>
      </c>
    </row>
    <row r="133477" spans="1:4" x14ac:dyDescent="0.3">
      <c r="A133477">
        <v>24432</v>
      </c>
      <c r="B133477" s="2">
        <v>44310.743715210352</v>
      </c>
      <c r="C133477">
        <v>51359</v>
      </c>
      <c r="D133477">
        <v>250679</v>
      </c>
    </row>
    <row r="133478" spans="1:4" x14ac:dyDescent="0.3">
      <c r="A133478">
        <v>24427</v>
      </c>
      <c r="B133478" s="2">
        <v>44310.743310679616</v>
      </c>
      <c r="C133478">
        <v>114246</v>
      </c>
      <c r="D133478">
        <v>472712</v>
      </c>
    </row>
    <row r="133479" spans="1:4" x14ac:dyDescent="0.3">
      <c r="A133479">
        <v>24423</v>
      </c>
      <c r="B133479" s="2">
        <v>44310.741019928588</v>
      </c>
      <c r="C133479">
        <v>141737</v>
      </c>
      <c r="D133479">
        <v>139440</v>
      </c>
    </row>
    <row r="133480" spans="1:4" x14ac:dyDescent="0.3">
      <c r="A133480">
        <v>24418</v>
      </c>
      <c r="B133480" s="2">
        <v>44310.741000000002</v>
      </c>
      <c r="C133480">
        <v>75278</v>
      </c>
      <c r="D133480">
        <v>4199</v>
      </c>
    </row>
    <row r="133481" spans="1:4" x14ac:dyDescent="0.3">
      <c r="A133481">
        <v>24413</v>
      </c>
      <c r="B133481" s="2">
        <v>44310.740883495142</v>
      </c>
      <c r="C133481">
        <v>95749</v>
      </c>
      <c r="D133481">
        <v>86587</v>
      </c>
    </row>
    <row r="133482" spans="1:4" x14ac:dyDescent="0.3">
      <c r="A133482">
        <v>24412</v>
      </c>
      <c r="B133482" s="2">
        <v>44310.740883495142</v>
      </c>
      <c r="C133482">
        <v>51068</v>
      </c>
      <c r="D133482">
        <v>435151</v>
      </c>
    </row>
    <row r="133483" spans="1:4" x14ac:dyDescent="0.3">
      <c r="A133483">
        <v>24410</v>
      </c>
      <c r="B133483" s="2">
        <v>44310.740478964399</v>
      </c>
      <c r="C133483">
        <v>277631</v>
      </c>
      <c r="D133483">
        <v>118549</v>
      </c>
    </row>
    <row r="133484" spans="1:4" x14ac:dyDescent="0.3">
      <c r="A133484">
        <v>24407</v>
      </c>
      <c r="B133484" s="2">
        <v>44310.7397686697</v>
      </c>
      <c r="C133484">
        <v>90885</v>
      </c>
      <c r="D133484">
        <v>96007</v>
      </c>
    </row>
    <row r="133485" spans="1:4" x14ac:dyDescent="0.3">
      <c r="A133485">
        <v>24406</v>
      </c>
      <c r="B133485" s="2">
        <v>44310.738456310683</v>
      </c>
      <c r="C133485">
        <v>79535</v>
      </c>
      <c r="D133485">
        <v>230507</v>
      </c>
    </row>
    <row r="133486" spans="1:4" x14ac:dyDescent="0.3">
      <c r="A133486">
        <v>24402</v>
      </c>
      <c r="B133486" s="2">
        <v>44310.738051779939</v>
      </c>
      <c r="C133486">
        <v>341981</v>
      </c>
      <c r="D133486">
        <v>84465</v>
      </c>
    </row>
    <row r="133487" spans="1:4" x14ac:dyDescent="0.3">
      <c r="A133487">
        <v>24401</v>
      </c>
      <c r="B133487" s="2">
        <v>44310.737647249189</v>
      </c>
      <c r="C133487">
        <v>248547</v>
      </c>
      <c r="D133487">
        <v>411922</v>
      </c>
    </row>
    <row r="133488" spans="1:4" x14ac:dyDescent="0.3">
      <c r="A133488">
        <v>24396</v>
      </c>
      <c r="B133488" s="2">
        <v>44310.736838187702</v>
      </c>
      <c r="C133488">
        <v>122454</v>
      </c>
      <c r="D133488">
        <v>153893</v>
      </c>
    </row>
    <row r="133489" spans="1:4" x14ac:dyDescent="0.3">
      <c r="A133489">
        <v>24392</v>
      </c>
      <c r="B133489" s="2">
        <v>44310.735624595465</v>
      </c>
      <c r="C133489">
        <v>325851</v>
      </c>
      <c r="D133489">
        <v>230507</v>
      </c>
    </row>
    <row r="133490" spans="1:4" x14ac:dyDescent="0.3">
      <c r="A133490">
        <v>24391</v>
      </c>
      <c r="B133490" s="2">
        <v>44310.735624595465</v>
      </c>
      <c r="C133490">
        <v>284314</v>
      </c>
      <c r="D133490">
        <v>227775</v>
      </c>
    </row>
    <row r="133491" spans="1:4" x14ac:dyDescent="0.3">
      <c r="A133491">
        <v>24387</v>
      </c>
      <c r="B133491" s="2">
        <v>44310.735624595465</v>
      </c>
      <c r="C133491">
        <v>169858</v>
      </c>
      <c r="D133491">
        <v>298909</v>
      </c>
    </row>
    <row r="133492" spans="1:4" x14ac:dyDescent="0.3">
      <c r="A133492">
        <v>24384</v>
      </c>
      <c r="B133492" s="2">
        <v>44310.734815533986</v>
      </c>
      <c r="C133492">
        <v>243406</v>
      </c>
      <c r="D133492">
        <v>343712</v>
      </c>
    </row>
    <row r="133493" spans="1:4" x14ac:dyDescent="0.3">
      <c r="A133493">
        <v>24381</v>
      </c>
      <c r="B133493" s="2">
        <v>44310.734411003235</v>
      </c>
      <c r="C133493">
        <v>343742</v>
      </c>
      <c r="D133493">
        <v>254768</v>
      </c>
    </row>
    <row r="133494" spans="1:4" x14ac:dyDescent="0.3">
      <c r="A133494">
        <v>24380</v>
      </c>
      <c r="B133494" s="2">
        <v>44310.734006472492</v>
      </c>
      <c r="C133494">
        <v>66120</v>
      </c>
      <c r="D133494">
        <v>43842</v>
      </c>
    </row>
    <row r="133495" spans="1:4" x14ac:dyDescent="0.3">
      <c r="A133495">
        <v>24376</v>
      </c>
      <c r="B133495" s="2">
        <v>44310.733197411006</v>
      </c>
      <c r="C133495">
        <v>20202</v>
      </c>
      <c r="D133495">
        <v>250679</v>
      </c>
    </row>
    <row r="133496" spans="1:4" x14ac:dyDescent="0.3">
      <c r="A133496">
        <v>24374</v>
      </c>
      <c r="B133496" s="2">
        <v>44310.732792880262</v>
      </c>
      <c r="C133496">
        <v>153885</v>
      </c>
      <c r="D133496">
        <v>102292</v>
      </c>
    </row>
    <row r="133497" spans="1:4" x14ac:dyDescent="0.3">
      <c r="A133497">
        <v>24372</v>
      </c>
      <c r="B133497" s="2">
        <v>44310.732000000004</v>
      </c>
      <c r="C133497">
        <v>330643</v>
      </c>
      <c r="D133497">
        <v>206501</v>
      </c>
    </row>
    <row r="133498" spans="1:4" x14ac:dyDescent="0.3">
      <c r="A133498">
        <v>24369</v>
      </c>
      <c r="B133498" s="2">
        <v>44310.731983818776</v>
      </c>
      <c r="C133498">
        <v>304347</v>
      </c>
      <c r="D133498">
        <v>43623</v>
      </c>
    </row>
    <row r="133499" spans="1:4" x14ac:dyDescent="0.3">
      <c r="A133499">
        <v>24365</v>
      </c>
      <c r="B133499" s="2">
        <v>44310.731983818776</v>
      </c>
      <c r="C133499">
        <v>167489</v>
      </c>
      <c r="D133499">
        <v>472908</v>
      </c>
    </row>
    <row r="133500" spans="1:4" x14ac:dyDescent="0.3">
      <c r="A133500">
        <v>24363</v>
      </c>
      <c r="B133500" s="2">
        <v>44310.731579288025</v>
      </c>
      <c r="C133500">
        <v>158975</v>
      </c>
      <c r="D133500">
        <v>347393</v>
      </c>
    </row>
    <row r="133501" spans="1:4" x14ac:dyDescent="0.3">
      <c r="A133501">
        <v>24359</v>
      </c>
      <c r="B133501" s="2">
        <v>44310.731174757282</v>
      </c>
      <c r="C133501">
        <v>329647</v>
      </c>
      <c r="D133501">
        <v>158978</v>
      </c>
    </row>
    <row r="133502" spans="1:4" x14ac:dyDescent="0.3">
      <c r="A133502">
        <v>24357</v>
      </c>
      <c r="B133502" s="2">
        <v>44310.731174757282</v>
      </c>
      <c r="C133502">
        <v>273941</v>
      </c>
      <c r="D133502">
        <v>158978</v>
      </c>
    </row>
    <row r="133503" spans="1:4" x14ac:dyDescent="0.3">
      <c r="A133503">
        <v>24353</v>
      </c>
      <c r="B133503" s="2">
        <v>44310.729152103559</v>
      </c>
      <c r="C133503">
        <v>154137</v>
      </c>
      <c r="D133503">
        <v>373415</v>
      </c>
    </row>
    <row r="133504" spans="1:4" x14ac:dyDescent="0.3">
      <c r="A133504">
        <v>24351</v>
      </c>
      <c r="B133504" s="2">
        <v>44310.728747572815</v>
      </c>
      <c r="C133504">
        <v>349026</v>
      </c>
      <c r="D133504">
        <v>108086</v>
      </c>
    </row>
    <row r="133505" spans="1:4" x14ac:dyDescent="0.3">
      <c r="A133505">
        <v>24349</v>
      </c>
      <c r="B133505" s="2">
        <v>44310.727938511329</v>
      </c>
      <c r="C133505">
        <v>300067</v>
      </c>
      <c r="D133505">
        <v>258251</v>
      </c>
    </row>
    <row r="133506" spans="1:4" x14ac:dyDescent="0.3">
      <c r="A133506">
        <v>24346</v>
      </c>
      <c r="B133506" s="2">
        <v>44310.727533980586</v>
      </c>
      <c r="C133506">
        <v>295832</v>
      </c>
      <c r="D133506">
        <v>344690</v>
      </c>
    </row>
    <row r="133507" spans="1:4" x14ac:dyDescent="0.3">
      <c r="A133507">
        <v>24343</v>
      </c>
      <c r="B133507" s="2">
        <v>44310.726320388349</v>
      </c>
      <c r="C133507">
        <v>182929</v>
      </c>
      <c r="D133507">
        <v>273577</v>
      </c>
    </row>
    <row r="133508" spans="1:4" x14ac:dyDescent="0.3">
      <c r="A133508">
        <v>24339</v>
      </c>
      <c r="B133508" s="2">
        <v>44310.725106796119</v>
      </c>
      <c r="C133508">
        <v>294953</v>
      </c>
      <c r="D133508">
        <v>311670</v>
      </c>
    </row>
    <row r="133509" spans="1:4" x14ac:dyDescent="0.3">
      <c r="A133509">
        <v>24337</v>
      </c>
      <c r="B133509" s="2">
        <v>44310.724702265376</v>
      </c>
      <c r="C133509">
        <v>268492</v>
      </c>
      <c r="D133509">
        <v>158978</v>
      </c>
    </row>
    <row r="133510" spans="1:4" x14ac:dyDescent="0.3">
      <c r="A133510">
        <v>24332</v>
      </c>
      <c r="B133510" s="2">
        <v>44310.723084142395</v>
      </c>
      <c r="C133510">
        <v>238384</v>
      </c>
      <c r="D133510">
        <v>396686</v>
      </c>
    </row>
    <row r="133511" spans="1:4" x14ac:dyDescent="0.3">
      <c r="A133511">
        <v>24328</v>
      </c>
      <c r="B133511" s="2">
        <v>44310.722679611645</v>
      </c>
      <c r="C133511">
        <v>252879</v>
      </c>
      <c r="D133511">
        <v>351192</v>
      </c>
    </row>
    <row r="133512" spans="1:4" x14ac:dyDescent="0.3">
      <c r="A133512">
        <v>24325</v>
      </c>
      <c r="B133512" s="2">
        <v>44310.721466019415</v>
      </c>
      <c r="C133512">
        <v>247040</v>
      </c>
      <c r="D133512">
        <v>191893</v>
      </c>
    </row>
    <row r="133513" spans="1:4" x14ac:dyDescent="0.3">
      <c r="A133513">
        <v>24322</v>
      </c>
      <c r="B133513" s="2">
        <v>44310.721466019415</v>
      </c>
      <c r="C133513">
        <v>121286</v>
      </c>
      <c r="D133513">
        <v>133619</v>
      </c>
    </row>
    <row r="133514" spans="1:4" x14ac:dyDescent="0.3">
      <c r="A133514">
        <v>24318</v>
      </c>
      <c r="B133514" s="2">
        <v>44310.720786156802</v>
      </c>
      <c r="C133514">
        <v>263871</v>
      </c>
      <c r="D133514">
        <v>250679</v>
      </c>
    </row>
    <row r="133515" spans="1:4" x14ac:dyDescent="0.3">
      <c r="A133515">
        <v>24314</v>
      </c>
      <c r="B133515" s="2">
        <v>44310.720656957928</v>
      </c>
      <c r="C133515">
        <v>349478</v>
      </c>
      <c r="D133515">
        <v>380527</v>
      </c>
    </row>
    <row r="133516" spans="1:4" x14ac:dyDescent="0.3">
      <c r="A133516">
        <v>24311</v>
      </c>
      <c r="B133516" s="2">
        <v>44310.720656957928</v>
      </c>
      <c r="C133516">
        <v>346225</v>
      </c>
      <c r="D133516">
        <v>136029</v>
      </c>
    </row>
    <row r="133517" spans="1:4" x14ac:dyDescent="0.3">
      <c r="A133517">
        <v>24306</v>
      </c>
      <c r="B133517" s="2">
        <v>44310.720450453198</v>
      </c>
      <c r="C133517">
        <v>64694</v>
      </c>
      <c r="D133517">
        <v>204394</v>
      </c>
    </row>
    <row r="133518" spans="1:4" x14ac:dyDescent="0.3">
      <c r="A133518">
        <v>24305</v>
      </c>
      <c r="B133518" s="2">
        <v>44310.719847896442</v>
      </c>
      <c r="C133518">
        <v>347083</v>
      </c>
      <c r="D133518">
        <v>422512</v>
      </c>
    </row>
    <row r="133519" spans="1:4" x14ac:dyDescent="0.3">
      <c r="A133519">
        <v>24303</v>
      </c>
      <c r="B133519" s="2">
        <v>44310.719443365691</v>
      </c>
      <c r="C133519">
        <v>56542</v>
      </c>
      <c r="D133519">
        <v>153893</v>
      </c>
    </row>
    <row r="133520" spans="1:4" x14ac:dyDescent="0.3">
      <c r="A133520">
        <v>24298</v>
      </c>
      <c r="B133520" s="2">
        <v>44310.719038834955</v>
      </c>
      <c r="C133520">
        <v>310748</v>
      </c>
      <c r="D133520">
        <v>182191</v>
      </c>
    </row>
    <row r="133521" spans="1:4" x14ac:dyDescent="0.3">
      <c r="A133521">
        <v>24295</v>
      </c>
      <c r="B133521" s="2">
        <v>44310.718634304205</v>
      </c>
      <c r="C133521">
        <v>306993</v>
      </c>
      <c r="D133521">
        <v>380039</v>
      </c>
    </row>
    <row r="133522" spans="1:4" x14ac:dyDescent="0.3">
      <c r="A133522">
        <v>24291</v>
      </c>
      <c r="B133522" s="2">
        <v>44310.718229773462</v>
      </c>
      <c r="C133522">
        <v>52601</v>
      </c>
      <c r="D133522">
        <v>347393</v>
      </c>
    </row>
    <row r="133523" spans="1:4" x14ac:dyDescent="0.3">
      <c r="A133523">
        <v>24286</v>
      </c>
      <c r="B133523" s="2">
        <v>44310.715802589002</v>
      </c>
      <c r="C133523">
        <v>50329</v>
      </c>
      <c r="D133523">
        <v>347008</v>
      </c>
    </row>
    <row r="133524" spans="1:4" x14ac:dyDescent="0.3">
      <c r="A133524">
        <v>24282</v>
      </c>
      <c r="B133524" s="2">
        <v>44310.715398058252</v>
      </c>
      <c r="C133524">
        <v>163817</v>
      </c>
      <c r="D133524">
        <v>158978</v>
      </c>
    </row>
    <row r="133525" spans="1:4" x14ac:dyDescent="0.3">
      <c r="A133525">
        <v>24280</v>
      </c>
      <c r="B133525" s="2">
        <v>44310.714993527508</v>
      </c>
      <c r="C133525">
        <v>90720</v>
      </c>
      <c r="D133525">
        <v>172207</v>
      </c>
    </row>
    <row r="133526" spans="1:4" x14ac:dyDescent="0.3">
      <c r="A133526">
        <v>24276</v>
      </c>
      <c r="B133526" s="2">
        <v>44310.714588996758</v>
      </c>
      <c r="C133526">
        <v>142469</v>
      </c>
      <c r="D133526">
        <v>401945</v>
      </c>
    </row>
    <row r="133527" spans="1:4" x14ac:dyDescent="0.3">
      <c r="A133527">
        <v>24274</v>
      </c>
      <c r="B133527" s="2">
        <v>44310.714255195773</v>
      </c>
      <c r="C133527">
        <v>225119</v>
      </c>
      <c r="D133527">
        <v>106952</v>
      </c>
    </row>
    <row r="133528" spans="1:4" x14ac:dyDescent="0.3">
      <c r="A133528">
        <v>24273</v>
      </c>
      <c r="B133528" s="2">
        <v>44310.714184466022</v>
      </c>
      <c r="C133528">
        <v>279579</v>
      </c>
      <c r="D133528">
        <v>196571</v>
      </c>
    </row>
    <row r="133529" spans="1:4" x14ac:dyDescent="0.3">
      <c r="A133529">
        <v>24270</v>
      </c>
      <c r="B133529" s="2">
        <v>44310.714184466022</v>
      </c>
      <c r="C133529">
        <v>90614</v>
      </c>
      <c r="D133529">
        <v>250679</v>
      </c>
    </row>
    <row r="133530" spans="1:4" x14ac:dyDescent="0.3">
      <c r="A133530">
        <v>24268</v>
      </c>
      <c r="B133530" s="2">
        <v>44310.713375404528</v>
      </c>
      <c r="C133530">
        <v>208600</v>
      </c>
      <c r="D133530">
        <v>83136</v>
      </c>
    </row>
    <row r="133531" spans="1:4" x14ac:dyDescent="0.3">
      <c r="A133531">
        <v>24266</v>
      </c>
      <c r="B133531" s="2">
        <v>44310.712970873785</v>
      </c>
      <c r="C133531">
        <v>244924</v>
      </c>
      <c r="D133531">
        <v>104958</v>
      </c>
    </row>
    <row r="133532" spans="1:4" x14ac:dyDescent="0.3">
      <c r="A133532">
        <v>24261</v>
      </c>
      <c r="B133532" s="2">
        <v>44310.712566343042</v>
      </c>
      <c r="C133532">
        <v>72352</v>
      </c>
      <c r="D133532">
        <v>396686</v>
      </c>
    </row>
    <row r="133533" spans="1:4" x14ac:dyDescent="0.3">
      <c r="A133533">
        <v>24256</v>
      </c>
      <c r="B133533" s="2">
        <v>44310.712161812298</v>
      </c>
      <c r="C133533">
        <v>253931</v>
      </c>
      <c r="D133533">
        <v>394087</v>
      </c>
    </row>
    <row r="133534" spans="1:4" x14ac:dyDescent="0.3">
      <c r="A133534">
        <v>24253</v>
      </c>
      <c r="B133534" s="2">
        <v>44310.710928678243</v>
      </c>
      <c r="C133534">
        <v>53334</v>
      </c>
      <c r="D133534">
        <v>192331</v>
      </c>
    </row>
    <row r="133535" spans="1:4" x14ac:dyDescent="0.3">
      <c r="A133535">
        <v>24251</v>
      </c>
      <c r="B133535" s="2">
        <v>44310.710139158575</v>
      </c>
      <c r="C133535">
        <v>57675</v>
      </c>
      <c r="D133535">
        <v>389756</v>
      </c>
    </row>
    <row r="133536" spans="1:4" x14ac:dyDescent="0.3">
      <c r="A133536">
        <v>24250</v>
      </c>
      <c r="B133536" s="2">
        <v>44310.70998260445</v>
      </c>
      <c r="C133536">
        <v>164438</v>
      </c>
      <c r="D133536">
        <v>428660</v>
      </c>
    </row>
    <row r="133537" spans="1:4" x14ac:dyDescent="0.3">
      <c r="A133537">
        <v>24246</v>
      </c>
      <c r="B133537" s="2">
        <v>44310.709734627831</v>
      </c>
      <c r="C133537">
        <v>135181</v>
      </c>
      <c r="D133537">
        <v>439981</v>
      </c>
    </row>
    <row r="133538" spans="1:4" x14ac:dyDescent="0.3">
      <c r="A133538">
        <v>24243</v>
      </c>
      <c r="B133538" s="2">
        <v>44310.709734627831</v>
      </c>
      <c r="C133538">
        <v>12363</v>
      </c>
      <c r="D133538">
        <v>21760</v>
      </c>
    </row>
    <row r="133539" spans="1:4" x14ac:dyDescent="0.3">
      <c r="A133539">
        <v>24238</v>
      </c>
      <c r="B133539" s="2">
        <v>44310.709330097088</v>
      </c>
      <c r="C133539">
        <v>268054</v>
      </c>
      <c r="D133539">
        <v>111368</v>
      </c>
    </row>
    <row r="133540" spans="1:4" x14ac:dyDescent="0.3">
      <c r="A133540">
        <v>24235</v>
      </c>
      <c r="B133540" s="2">
        <v>44310.707711974115</v>
      </c>
      <c r="C133540">
        <v>295568</v>
      </c>
      <c r="D133540">
        <v>411922</v>
      </c>
    </row>
    <row r="133541" spans="1:4" x14ac:dyDescent="0.3">
      <c r="A133541">
        <v>24230</v>
      </c>
      <c r="B133541" s="2">
        <v>44310.707711974115</v>
      </c>
      <c r="C133541">
        <v>82842</v>
      </c>
      <c r="D133541">
        <v>347008</v>
      </c>
    </row>
    <row r="133542" spans="1:4" x14ac:dyDescent="0.3">
      <c r="A133542">
        <v>24227</v>
      </c>
      <c r="B133542" s="2">
        <v>44310.707419049657</v>
      </c>
      <c r="C133542">
        <v>165850</v>
      </c>
      <c r="D133542">
        <v>251243</v>
      </c>
    </row>
    <row r="133543" spans="1:4" x14ac:dyDescent="0.3">
      <c r="A133543">
        <v>24222</v>
      </c>
      <c r="B133543" s="2">
        <v>44310.706902912621</v>
      </c>
      <c r="C133543">
        <v>247033</v>
      </c>
      <c r="D133543">
        <v>394819</v>
      </c>
    </row>
    <row r="133544" spans="1:4" x14ac:dyDescent="0.3">
      <c r="A133544">
        <v>24220</v>
      </c>
      <c r="B133544" s="2">
        <v>44310.706656086913</v>
      </c>
      <c r="C133544">
        <v>309900</v>
      </c>
      <c r="D133544">
        <v>440811</v>
      </c>
    </row>
    <row r="133545" spans="1:4" x14ac:dyDescent="0.3">
      <c r="A133545">
        <v>24219</v>
      </c>
      <c r="B133545" s="2">
        <v>44310.706498381878</v>
      </c>
      <c r="C133545">
        <v>268782</v>
      </c>
      <c r="D133545">
        <v>397390</v>
      </c>
    </row>
    <row r="133546" spans="1:4" x14ac:dyDescent="0.3">
      <c r="A133546">
        <v>24218</v>
      </c>
      <c r="B133546" s="2">
        <v>44310.706093851135</v>
      </c>
      <c r="C133546">
        <v>177078</v>
      </c>
      <c r="D133546">
        <v>21760</v>
      </c>
    </row>
    <row r="133547" spans="1:4" x14ac:dyDescent="0.3">
      <c r="A133547">
        <v>24213</v>
      </c>
      <c r="B133547" s="2">
        <v>44310.705689320392</v>
      </c>
      <c r="C133547">
        <v>160119</v>
      </c>
      <c r="D133547">
        <v>330333</v>
      </c>
    </row>
    <row r="133548" spans="1:4" x14ac:dyDescent="0.3">
      <c r="A133548">
        <v>24208</v>
      </c>
      <c r="B133548" s="2">
        <v>44310.705689320392</v>
      </c>
      <c r="C133548">
        <v>25376</v>
      </c>
      <c r="D133548">
        <v>230507</v>
      </c>
    </row>
    <row r="133549" spans="1:4" x14ac:dyDescent="0.3">
      <c r="A133549">
        <v>24204</v>
      </c>
      <c r="B133549" s="2">
        <v>44310.705284789641</v>
      </c>
      <c r="C133549">
        <v>54833</v>
      </c>
      <c r="D133549">
        <v>76511</v>
      </c>
    </row>
    <row r="133550" spans="1:4" x14ac:dyDescent="0.3">
      <c r="A133550">
        <v>24202</v>
      </c>
      <c r="B133550" s="2">
        <v>44310.704475728155</v>
      </c>
      <c r="C133550">
        <v>58911</v>
      </c>
      <c r="D133550">
        <v>245484</v>
      </c>
    </row>
    <row r="133551" spans="1:4" x14ac:dyDescent="0.3">
      <c r="A133551">
        <v>24201</v>
      </c>
      <c r="B133551" s="2">
        <v>44310.703262135918</v>
      </c>
      <c r="C133551">
        <v>265060</v>
      </c>
      <c r="D133551">
        <v>112334</v>
      </c>
    </row>
    <row r="133552" spans="1:4" x14ac:dyDescent="0.3">
      <c r="A133552">
        <v>24198</v>
      </c>
      <c r="B133552" s="2">
        <v>44310.702857605182</v>
      </c>
      <c r="C133552">
        <v>314833</v>
      </c>
      <c r="D133552">
        <v>411922</v>
      </c>
    </row>
    <row r="133553" spans="1:4" x14ac:dyDescent="0.3">
      <c r="A133553">
        <v>24193</v>
      </c>
      <c r="B133553" s="2">
        <v>44310.702857605182</v>
      </c>
      <c r="C133553">
        <v>232005</v>
      </c>
      <c r="D133553">
        <v>88863</v>
      </c>
    </row>
    <row r="133554" spans="1:4" x14ac:dyDescent="0.3">
      <c r="A133554">
        <v>24190</v>
      </c>
      <c r="B133554" s="2">
        <v>44310.702536088138</v>
      </c>
      <c r="C133554">
        <v>136135</v>
      </c>
      <c r="D133554">
        <v>397</v>
      </c>
    </row>
    <row r="133555" spans="1:4" x14ac:dyDescent="0.3">
      <c r="A133555">
        <v>24185</v>
      </c>
      <c r="B133555" s="2">
        <v>44310.702453074431</v>
      </c>
      <c r="C133555">
        <v>323831</v>
      </c>
      <c r="D133555">
        <v>258219</v>
      </c>
    </row>
    <row r="133556" spans="1:4" x14ac:dyDescent="0.3">
      <c r="A133556">
        <v>24182</v>
      </c>
      <c r="B133556" s="2">
        <v>44310.702352977081</v>
      </c>
      <c r="C133556">
        <v>32947</v>
      </c>
      <c r="D133556">
        <v>347393</v>
      </c>
    </row>
    <row r="133557" spans="1:4" x14ac:dyDescent="0.3">
      <c r="A133557">
        <v>24178</v>
      </c>
      <c r="B133557" s="2">
        <v>44310.701528977326</v>
      </c>
      <c r="C133557">
        <v>259958</v>
      </c>
      <c r="D133557">
        <v>118549</v>
      </c>
    </row>
    <row r="133558" spans="1:4" x14ac:dyDescent="0.3">
      <c r="A133558">
        <v>24173</v>
      </c>
      <c r="B133558" s="2">
        <v>44310.701239482201</v>
      </c>
      <c r="C133558">
        <v>62361</v>
      </c>
      <c r="D133558">
        <v>347393</v>
      </c>
    </row>
    <row r="133559" spans="1:4" x14ac:dyDescent="0.3">
      <c r="A133559">
        <v>24172</v>
      </c>
      <c r="B133559" s="2">
        <v>44310.700834951458</v>
      </c>
      <c r="C133559">
        <v>337364</v>
      </c>
      <c r="D133559">
        <v>471403</v>
      </c>
    </row>
    <row r="133560" spans="1:4" x14ac:dyDescent="0.3">
      <c r="A133560">
        <v>24169</v>
      </c>
      <c r="B133560" s="2">
        <v>44310.700834951458</v>
      </c>
      <c r="C133560">
        <v>80249</v>
      </c>
      <c r="D133560">
        <v>16875</v>
      </c>
    </row>
    <row r="133561" spans="1:4" x14ac:dyDescent="0.3">
      <c r="A133561">
        <v>24168</v>
      </c>
      <c r="B133561" s="2">
        <v>44310.700430420715</v>
      </c>
      <c r="C133561">
        <v>326948</v>
      </c>
      <c r="D133561">
        <v>308796</v>
      </c>
    </row>
    <row r="133562" spans="1:4" x14ac:dyDescent="0.3">
      <c r="A133562">
        <v>24163</v>
      </c>
      <c r="B133562" s="2">
        <v>44310.700430420715</v>
      </c>
      <c r="C133562">
        <v>161652</v>
      </c>
      <c r="D133562">
        <v>351192</v>
      </c>
    </row>
    <row r="133563" spans="1:4" x14ac:dyDescent="0.3">
      <c r="A133563">
        <v>24159</v>
      </c>
      <c r="B133563" s="2">
        <v>44310.699621359228</v>
      </c>
      <c r="C133563">
        <v>64706</v>
      </c>
      <c r="D133563">
        <v>397</v>
      </c>
    </row>
    <row r="133564" spans="1:4" x14ac:dyDescent="0.3">
      <c r="A133564">
        <v>24154</v>
      </c>
      <c r="B133564" s="2">
        <v>44310.699216828478</v>
      </c>
      <c r="C133564">
        <v>267345</v>
      </c>
      <c r="D133564">
        <v>341333</v>
      </c>
    </row>
    <row r="133565" spans="1:4" x14ac:dyDescent="0.3">
      <c r="A133565">
        <v>24151</v>
      </c>
      <c r="B133565" s="2">
        <v>44310.69762260811</v>
      </c>
      <c r="C133565">
        <v>139960</v>
      </c>
      <c r="D133565">
        <v>354849</v>
      </c>
    </row>
    <row r="133566" spans="1:4" x14ac:dyDescent="0.3">
      <c r="A133566">
        <v>24149</v>
      </c>
      <c r="B133566" s="2">
        <v>44310.697598705505</v>
      </c>
      <c r="C133566">
        <v>238480</v>
      </c>
      <c r="D133566">
        <v>5151</v>
      </c>
    </row>
    <row r="133567" spans="1:4" x14ac:dyDescent="0.3">
      <c r="A133567">
        <v>24144</v>
      </c>
      <c r="B133567" s="2">
        <v>44310.697598705505</v>
      </c>
      <c r="C133567">
        <v>127978</v>
      </c>
      <c r="D133567">
        <v>411922</v>
      </c>
    </row>
    <row r="133568" spans="1:4" x14ac:dyDescent="0.3">
      <c r="A133568">
        <v>24140</v>
      </c>
      <c r="B133568" s="2">
        <v>44310.696920682392</v>
      </c>
      <c r="C133568">
        <v>8424</v>
      </c>
      <c r="D133568">
        <v>118549</v>
      </c>
    </row>
    <row r="133569" spans="1:4" x14ac:dyDescent="0.3">
      <c r="A133569">
        <v>24138</v>
      </c>
      <c r="B133569" s="2">
        <v>44310.696789644011</v>
      </c>
      <c r="C133569">
        <v>290268</v>
      </c>
      <c r="D133569">
        <v>95024</v>
      </c>
    </row>
    <row r="133570" spans="1:4" x14ac:dyDescent="0.3">
      <c r="A133570">
        <v>24136</v>
      </c>
      <c r="B133570" s="2">
        <v>44310.696789644011</v>
      </c>
      <c r="C133570">
        <v>114371</v>
      </c>
      <c r="D133570">
        <v>96200</v>
      </c>
    </row>
    <row r="133571" spans="1:4" x14ac:dyDescent="0.3">
      <c r="A133571">
        <v>24133</v>
      </c>
      <c r="B133571" s="2">
        <v>44310.696385113268</v>
      </c>
      <c r="C133571">
        <v>218978</v>
      </c>
      <c r="D133571">
        <v>67447</v>
      </c>
    </row>
    <row r="133572" spans="1:4" x14ac:dyDescent="0.3">
      <c r="A133572">
        <v>24130</v>
      </c>
      <c r="B133572" s="2">
        <v>44310.695669423505</v>
      </c>
      <c r="C133572">
        <v>109063</v>
      </c>
      <c r="D133572">
        <v>273537</v>
      </c>
    </row>
    <row r="133573" spans="1:4" x14ac:dyDescent="0.3">
      <c r="A133573">
        <v>24125</v>
      </c>
      <c r="B133573" s="2">
        <v>44310.695666666667</v>
      </c>
      <c r="C133573">
        <v>172754</v>
      </c>
      <c r="D133573">
        <v>347393</v>
      </c>
    </row>
    <row r="133574" spans="1:4" x14ac:dyDescent="0.3">
      <c r="A133574">
        <v>24122</v>
      </c>
      <c r="B133574" s="2">
        <v>44310.695171521031</v>
      </c>
      <c r="C133574">
        <v>227687</v>
      </c>
      <c r="D133574">
        <v>104958</v>
      </c>
    </row>
    <row r="133575" spans="1:4" x14ac:dyDescent="0.3">
      <c r="A133575">
        <v>24118</v>
      </c>
      <c r="B133575" s="2">
        <v>44310.694766990295</v>
      </c>
      <c r="C133575">
        <v>293866</v>
      </c>
      <c r="D133575">
        <v>60239</v>
      </c>
    </row>
    <row r="133576" spans="1:4" x14ac:dyDescent="0.3">
      <c r="A133576">
        <v>24116</v>
      </c>
      <c r="B133576" s="2">
        <v>44310.694766990295</v>
      </c>
      <c r="C133576">
        <v>84722</v>
      </c>
      <c r="D133576">
        <v>345538</v>
      </c>
    </row>
    <row r="133577" spans="1:4" x14ac:dyDescent="0.3">
      <c r="A133577">
        <v>24111</v>
      </c>
      <c r="B133577" s="2">
        <v>44310.694766990295</v>
      </c>
      <c r="C133577">
        <v>68338</v>
      </c>
      <c r="D133577">
        <v>473327</v>
      </c>
    </row>
    <row r="133578" spans="1:4" x14ac:dyDescent="0.3">
      <c r="A133578">
        <v>24107</v>
      </c>
      <c r="B133578" s="2">
        <v>44310.694362459551</v>
      </c>
      <c r="C133578">
        <v>333766</v>
      </c>
      <c r="D133578">
        <v>411922</v>
      </c>
    </row>
    <row r="133579" spans="1:4" x14ac:dyDescent="0.3">
      <c r="A133579">
        <v>24102</v>
      </c>
      <c r="B133579" s="2">
        <v>44310.694174016542</v>
      </c>
      <c r="C133579">
        <v>53385</v>
      </c>
      <c r="D133579">
        <v>394819</v>
      </c>
    </row>
    <row r="133580" spans="1:4" x14ac:dyDescent="0.3">
      <c r="A133580">
        <v>24098</v>
      </c>
      <c r="B133580" s="2">
        <v>44310.693553398058</v>
      </c>
      <c r="C133580">
        <v>252942</v>
      </c>
      <c r="D133580">
        <v>158978</v>
      </c>
    </row>
    <row r="133581" spans="1:4" x14ac:dyDescent="0.3">
      <c r="A133581">
        <v>24093</v>
      </c>
      <c r="B133581" s="2">
        <v>44310.692892239145</v>
      </c>
      <c r="C133581">
        <v>99628</v>
      </c>
      <c r="D133581">
        <v>347393</v>
      </c>
    </row>
    <row r="133582" spans="1:4" x14ac:dyDescent="0.3">
      <c r="A133582">
        <v>24089</v>
      </c>
      <c r="B133582" s="2">
        <v>44310.692744336571</v>
      </c>
      <c r="C133582">
        <v>278574</v>
      </c>
      <c r="D133582">
        <v>325852</v>
      </c>
    </row>
    <row r="133583" spans="1:4" x14ac:dyDescent="0.3">
      <c r="A133583">
        <v>24087</v>
      </c>
      <c r="B133583" s="2">
        <v>44310.691530744341</v>
      </c>
      <c r="C133583">
        <v>221768</v>
      </c>
      <c r="D133583">
        <v>447858</v>
      </c>
    </row>
    <row r="133584" spans="1:4" x14ac:dyDescent="0.3">
      <c r="A133584">
        <v>24084</v>
      </c>
      <c r="B133584" s="2">
        <v>44310.691530744341</v>
      </c>
      <c r="C133584">
        <v>164716</v>
      </c>
      <c r="D133584">
        <v>327633</v>
      </c>
    </row>
    <row r="133585" spans="1:4" x14ac:dyDescent="0.3">
      <c r="A133585">
        <v>24083</v>
      </c>
      <c r="B133585" s="2">
        <v>44310.691530744341</v>
      </c>
      <c r="C133585">
        <v>64687</v>
      </c>
      <c r="D133585">
        <v>204218</v>
      </c>
    </row>
    <row r="133586" spans="1:4" x14ac:dyDescent="0.3">
      <c r="A133586">
        <v>24082</v>
      </c>
      <c r="B133586" s="2">
        <v>44310.690317152104</v>
      </c>
      <c r="C133586">
        <v>327863</v>
      </c>
      <c r="D133586">
        <v>38593</v>
      </c>
    </row>
    <row r="133587" spans="1:4" x14ac:dyDescent="0.3">
      <c r="A133587">
        <v>24079</v>
      </c>
      <c r="B133587" s="2">
        <v>44310.690317152104</v>
      </c>
      <c r="C133587">
        <v>148633</v>
      </c>
      <c r="D133587">
        <v>400158</v>
      </c>
    </row>
    <row r="133588" spans="1:4" x14ac:dyDescent="0.3">
      <c r="A133588">
        <v>24078</v>
      </c>
      <c r="B133588" s="2">
        <v>44310.689912621361</v>
      </c>
      <c r="C133588">
        <v>7323</v>
      </c>
      <c r="D133588">
        <v>5151</v>
      </c>
    </row>
    <row r="133589" spans="1:4" x14ac:dyDescent="0.3">
      <c r="A133589">
        <v>24077</v>
      </c>
      <c r="B133589" s="2">
        <v>44310.688741721853</v>
      </c>
      <c r="C133589">
        <v>57524</v>
      </c>
      <c r="D133589">
        <v>154256</v>
      </c>
    </row>
    <row r="133590" spans="1:4" x14ac:dyDescent="0.3">
      <c r="A133590">
        <v>24072</v>
      </c>
      <c r="B133590" s="2">
        <v>44310.688699029124</v>
      </c>
      <c r="C133590">
        <v>173068</v>
      </c>
      <c r="D133590">
        <v>139904</v>
      </c>
    </row>
    <row r="133591" spans="1:4" x14ac:dyDescent="0.3">
      <c r="A133591">
        <v>24069</v>
      </c>
      <c r="B133591" s="2">
        <v>44310.68837549974</v>
      </c>
      <c r="C133591">
        <v>11137</v>
      </c>
      <c r="D133591">
        <v>115218</v>
      </c>
    </row>
    <row r="133592" spans="1:4" x14ac:dyDescent="0.3">
      <c r="A133592">
        <v>24068</v>
      </c>
      <c r="B133592" s="2">
        <v>44310.688294498381</v>
      </c>
      <c r="C133592">
        <v>332422</v>
      </c>
      <c r="D133592">
        <v>265820</v>
      </c>
    </row>
    <row r="133593" spans="1:4" x14ac:dyDescent="0.3">
      <c r="A133593">
        <v>24065</v>
      </c>
      <c r="B133593" s="2">
        <v>44310.687080906144</v>
      </c>
      <c r="C133593">
        <v>269341</v>
      </c>
      <c r="D133593">
        <v>244574</v>
      </c>
    </row>
    <row r="133594" spans="1:4" x14ac:dyDescent="0.3">
      <c r="A133594">
        <v>24061</v>
      </c>
      <c r="B133594" s="2">
        <v>44310.686271844657</v>
      </c>
      <c r="C133594">
        <v>347549</v>
      </c>
      <c r="D133594">
        <v>239565</v>
      </c>
    </row>
    <row r="133595" spans="1:4" x14ac:dyDescent="0.3">
      <c r="A133595">
        <v>24060</v>
      </c>
      <c r="B133595" s="2">
        <v>44310.685462783171</v>
      </c>
      <c r="C133595">
        <v>60728</v>
      </c>
      <c r="D133595">
        <v>189339</v>
      </c>
    </row>
    <row r="133596" spans="1:4" x14ac:dyDescent="0.3">
      <c r="A133596">
        <v>24058</v>
      </c>
      <c r="B133596" s="2">
        <v>44310.685058252428</v>
      </c>
      <c r="C133596">
        <v>107333</v>
      </c>
      <c r="D133596">
        <v>405737</v>
      </c>
    </row>
    <row r="133597" spans="1:4" x14ac:dyDescent="0.3">
      <c r="A133597">
        <v>24055</v>
      </c>
      <c r="B133597" s="2">
        <v>44310.683844660191</v>
      </c>
      <c r="C133597">
        <v>144875</v>
      </c>
      <c r="D133597">
        <v>411922</v>
      </c>
    </row>
    <row r="133598" spans="1:4" x14ac:dyDescent="0.3">
      <c r="A133598">
        <v>24050</v>
      </c>
      <c r="B133598" s="2">
        <v>44310.683035598704</v>
      </c>
      <c r="C133598">
        <v>195480</v>
      </c>
      <c r="D133598">
        <v>153893</v>
      </c>
    </row>
    <row r="133599" spans="1:4" x14ac:dyDescent="0.3">
      <c r="A133599">
        <v>24045</v>
      </c>
      <c r="B133599" s="2">
        <v>44310.681822006474</v>
      </c>
      <c r="C133599">
        <v>136547</v>
      </c>
      <c r="D133599">
        <v>182984</v>
      </c>
    </row>
    <row r="133600" spans="1:4" x14ac:dyDescent="0.3">
      <c r="A133600">
        <v>24040</v>
      </c>
      <c r="B133600" s="2">
        <v>44310.681417475731</v>
      </c>
      <c r="C133600">
        <v>86984</v>
      </c>
      <c r="D133600">
        <v>203279</v>
      </c>
    </row>
    <row r="133601" spans="1:4" x14ac:dyDescent="0.3">
      <c r="A133601">
        <v>24037</v>
      </c>
      <c r="B133601" s="2">
        <v>44310.680608414237</v>
      </c>
      <c r="C133601">
        <v>337545</v>
      </c>
      <c r="D133601">
        <v>251243</v>
      </c>
    </row>
    <row r="133602" spans="1:4" x14ac:dyDescent="0.3">
      <c r="A133602">
        <v>24036</v>
      </c>
      <c r="B133602" s="2">
        <v>44310.680203883494</v>
      </c>
      <c r="C133602">
        <v>142775</v>
      </c>
      <c r="D133602">
        <v>258251</v>
      </c>
    </row>
    <row r="133603" spans="1:4" x14ac:dyDescent="0.3">
      <c r="A133603">
        <v>24033</v>
      </c>
      <c r="B133603" s="2">
        <v>44310.679280983917</v>
      </c>
      <c r="C133603">
        <v>309682</v>
      </c>
      <c r="D133603">
        <v>97699</v>
      </c>
    </row>
    <row r="133604" spans="1:4" x14ac:dyDescent="0.3">
      <c r="A133604">
        <v>24030</v>
      </c>
      <c r="B133604" s="2">
        <v>44310.678884243294</v>
      </c>
      <c r="C133604">
        <v>69239</v>
      </c>
      <c r="D133604">
        <v>250679</v>
      </c>
    </row>
    <row r="133605" spans="1:4" x14ac:dyDescent="0.3">
      <c r="A133605">
        <v>24025</v>
      </c>
      <c r="B133605" s="2">
        <v>44310.677776699027</v>
      </c>
      <c r="C133605">
        <v>45265</v>
      </c>
      <c r="D133605">
        <v>175663</v>
      </c>
    </row>
    <row r="133606" spans="1:4" x14ac:dyDescent="0.3">
      <c r="A133606">
        <v>24021</v>
      </c>
      <c r="B133606" s="2">
        <v>44310.676564836576</v>
      </c>
      <c r="C133606">
        <v>347466</v>
      </c>
      <c r="D133606">
        <v>242428</v>
      </c>
    </row>
    <row r="133607" spans="1:4" x14ac:dyDescent="0.3">
      <c r="A133607">
        <v>24019</v>
      </c>
      <c r="B133607" s="2">
        <v>44310.675349514568</v>
      </c>
      <c r="C133607">
        <v>115992</v>
      </c>
      <c r="D133607">
        <v>43842</v>
      </c>
    </row>
    <row r="133608" spans="1:4" x14ac:dyDescent="0.3">
      <c r="A133608">
        <v>24016</v>
      </c>
      <c r="B133608" s="2">
        <v>44310.675349514568</v>
      </c>
      <c r="C133608">
        <v>88509</v>
      </c>
      <c r="D133608">
        <v>128523</v>
      </c>
    </row>
    <row r="133609" spans="1:4" x14ac:dyDescent="0.3">
      <c r="A133609">
        <v>24011</v>
      </c>
      <c r="B133609" s="2">
        <v>44310.674336985379</v>
      </c>
      <c r="C133609">
        <v>155606</v>
      </c>
      <c r="D133609">
        <v>347393</v>
      </c>
    </row>
    <row r="133610" spans="1:4" x14ac:dyDescent="0.3">
      <c r="A133610">
        <v>24010</v>
      </c>
      <c r="B133610" s="2">
        <v>44310.674135922331</v>
      </c>
      <c r="C133610">
        <v>40385</v>
      </c>
      <c r="D133610">
        <v>250679</v>
      </c>
    </row>
    <row r="133611" spans="1:4" x14ac:dyDescent="0.3">
      <c r="A133611">
        <v>24005</v>
      </c>
      <c r="B133611" s="2">
        <v>44310.673326860844</v>
      </c>
      <c r="C133611">
        <v>339427</v>
      </c>
      <c r="D133611">
        <v>245930</v>
      </c>
    </row>
    <row r="133612" spans="1:4" x14ac:dyDescent="0.3">
      <c r="A133612">
        <v>24000</v>
      </c>
      <c r="B133612" s="2">
        <v>44310.672922330101</v>
      </c>
      <c r="C133612">
        <v>125102</v>
      </c>
      <c r="D133612">
        <v>230507</v>
      </c>
    </row>
    <row r="133613" spans="1:4" x14ac:dyDescent="0.3">
      <c r="A133613">
        <v>23999</v>
      </c>
      <c r="B133613" s="2">
        <v>44310.672922330094</v>
      </c>
      <c r="C133613">
        <v>40906</v>
      </c>
      <c r="D133613">
        <v>158978</v>
      </c>
    </row>
    <row r="133614" spans="1:4" x14ac:dyDescent="0.3">
      <c r="A133614">
        <v>23995</v>
      </c>
      <c r="B133614" s="2">
        <v>44310.672113268614</v>
      </c>
      <c r="C133614">
        <v>30757</v>
      </c>
      <c r="D133614">
        <v>184022</v>
      </c>
    </row>
    <row r="133615" spans="1:4" x14ac:dyDescent="0.3">
      <c r="A133615">
        <v>23993</v>
      </c>
      <c r="B133615" s="2">
        <v>44310.67101046785</v>
      </c>
      <c r="C133615">
        <v>201684</v>
      </c>
      <c r="D133615">
        <v>86587</v>
      </c>
    </row>
    <row r="133616" spans="1:4" x14ac:dyDescent="0.3">
      <c r="A133616">
        <v>23992</v>
      </c>
      <c r="B133616" s="2">
        <v>44310.67089967637</v>
      </c>
      <c r="C133616">
        <v>241959</v>
      </c>
      <c r="D133616">
        <v>396686</v>
      </c>
    </row>
    <row r="133617" spans="1:4" x14ac:dyDescent="0.3">
      <c r="A133617">
        <v>23991</v>
      </c>
      <c r="B133617" s="2">
        <v>44310.670495145634</v>
      </c>
      <c r="C133617">
        <v>313702</v>
      </c>
      <c r="D133617">
        <v>411922</v>
      </c>
    </row>
    <row r="133618" spans="1:4" x14ac:dyDescent="0.3">
      <c r="A133618">
        <v>23988</v>
      </c>
      <c r="B133618" s="2">
        <v>44310.670033875547</v>
      </c>
      <c r="C133618">
        <v>55493</v>
      </c>
      <c r="D133618">
        <v>401945</v>
      </c>
    </row>
    <row r="133619" spans="1:4" x14ac:dyDescent="0.3">
      <c r="A133619">
        <v>23985</v>
      </c>
      <c r="B133619" s="2">
        <v>44310.66968608414</v>
      </c>
      <c r="C133619">
        <v>255694</v>
      </c>
      <c r="D133619">
        <v>281236</v>
      </c>
    </row>
    <row r="133620" spans="1:4" x14ac:dyDescent="0.3">
      <c r="A133620">
        <v>23984</v>
      </c>
      <c r="B133620" s="2">
        <v>44310.669281553397</v>
      </c>
      <c r="C133620">
        <v>42813</v>
      </c>
      <c r="D133620">
        <v>411922</v>
      </c>
    </row>
    <row r="133621" spans="1:4" x14ac:dyDescent="0.3">
      <c r="A133621">
        <v>23982</v>
      </c>
      <c r="B133621" s="2">
        <v>44310.668472491911</v>
      </c>
      <c r="C133621">
        <v>337602</v>
      </c>
      <c r="D133621">
        <v>78646</v>
      </c>
    </row>
    <row r="133622" spans="1:4" x14ac:dyDescent="0.3">
      <c r="A133622">
        <v>23978</v>
      </c>
      <c r="B133622" s="2">
        <v>44310.668472491911</v>
      </c>
      <c r="C133622">
        <v>83128</v>
      </c>
      <c r="D133622">
        <v>230507</v>
      </c>
    </row>
    <row r="133623" spans="1:4" x14ac:dyDescent="0.3">
      <c r="A133623">
        <v>23974</v>
      </c>
      <c r="B133623" s="2">
        <v>44310.667663430424</v>
      </c>
      <c r="C133623">
        <v>320701</v>
      </c>
      <c r="D133623">
        <v>411922</v>
      </c>
    </row>
    <row r="133624" spans="1:4" x14ac:dyDescent="0.3">
      <c r="A133624">
        <v>23970</v>
      </c>
      <c r="B133624" s="2">
        <v>44310.667663430417</v>
      </c>
      <c r="C133624">
        <v>321921</v>
      </c>
      <c r="D133624">
        <v>411922</v>
      </c>
    </row>
    <row r="133625" spans="1:4" x14ac:dyDescent="0.3">
      <c r="A133625">
        <v>23965</v>
      </c>
      <c r="B133625" s="2">
        <v>44310.667592394784</v>
      </c>
      <c r="C133625">
        <v>279053</v>
      </c>
      <c r="D133625">
        <v>316071</v>
      </c>
    </row>
    <row r="133626" spans="1:4" x14ac:dyDescent="0.3">
      <c r="A133626">
        <v>23962</v>
      </c>
      <c r="B133626" s="2">
        <v>44310.667348246709</v>
      </c>
      <c r="C133626">
        <v>277516</v>
      </c>
      <c r="D133626">
        <v>301518</v>
      </c>
    </row>
    <row r="133627" spans="1:4" x14ac:dyDescent="0.3">
      <c r="A133627">
        <v>23958</v>
      </c>
      <c r="B133627" s="2">
        <v>44310.665236245957</v>
      </c>
      <c r="C133627">
        <v>276652</v>
      </c>
      <c r="D133627">
        <v>60239</v>
      </c>
    </row>
    <row r="133628" spans="1:4" x14ac:dyDescent="0.3">
      <c r="A133628">
        <v>23956</v>
      </c>
      <c r="B133628" s="2">
        <v>44310.664174321726</v>
      </c>
      <c r="C133628">
        <v>48422</v>
      </c>
      <c r="D133628">
        <v>158978</v>
      </c>
    </row>
    <row r="133629" spans="1:4" x14ac:dyDescent="0.3">
      <c r="A133629">
        <v>23952</v>
      </c>
      <c r="B133629" s="2">
        <v>44310.664022653727</v>
      </c>
      <c r="C133629">
        <v>244745</v>
      </c>
      <c r="D133629">
        <v>347393</v>
      </c>
    </row>
    <row r="133630" spans="1:4" x14ac:dyDescent="0.3">
      <c r="A133630">
        <v>23951</v>
      </c>
      <c r="B133630" s="2">
        <v>44310.664022653727</v>
      </c>
      <c r="C133630">
        <v>30688</v>
      </c>
      <c r="D133630">
        <v>230507</v>
      </c>
    </row>
    <row r="133631" spans="1:4" x14ac:dyDescent="0.3">
      <c r="A133631">
        <v>23947</v>
      </c>
      <c r="B133631" s="2">
        <v>44310.663333333338</v>
      </c>
      <c r="C133631">
        <v>46010</v>
      </c>
      <c r="D133631">
        <v>250679</v>
      </c>
    </row>
    <row r="133632" spans="1:4" x14ac:dyDescent="0.3">
      <c r="A133632">
        <v>23946</v>
      </c>
      <c r="B133632" s="2">
        <v>44310.662809061483</v>
      </c>
      <c r="C133632">
        <v>318327</v>
      </c>
      <c r="D133632">
        <v>312575</v>
      </c>
    </row>
    <row r="133633" spans="1:4" x14ac:dyDescent="0.3">
      <c r="A133633">
        <v>23943</v>
      </c>
      <c r="B133633" s="2">
        <v>44310.662809061483</v>
      </c>
      <c r="C133633">
        <v>297303</v>
      </c>
      <c r="D133633">
        <v>351192</v>
      </c>
    </row>
    <row r="133634" spans="1:4" x14ac:dyDescent="0.3">
      <c r="A133634">
        <v>23938</v>
      </c>
      <c r="B133634" s="2">
        <v>44310.662809061483</v>
      </c>
      <c r="C133634">
        <v>119301</v>
      </c>
      <c r="D133634">
        <v>411922</v>
      </c>
    </row>
    <row r="133635" spans="1:4" x14ac:dyDescent="0.3">
      <c r="A133635">
        <v>23935</v>
      </c>
      <c r="B133635" s="2">
        <v>44310.662495803706</v>
      </c>
      <c r="C133635">
        <v>245317</v>
      </c>
      <c r="D133635">
        <v>250679</v>
      </c>
    </row>
    <row r="133636" spans="1:4" x14ac:dyDescent="0.3">
      <c r="A133636">
        <v>23933</v>
      </c>
      <c r="B133636" s="2">
        <v>44310.662404530747</v>
      </c>
      <c r="C133636">
        <v>197722</v>
      </c>
      <c r="D133636">
        <v>186937</v>
      </c>
    </row>
    <row r="133637" spans="1:4" x14ac:dyDescent="0.3">
      <c r="A133637">
        <v>23928</v>
      </c>
      <c r="B133637" s="2">
        <v>44310.66119093851</v>
      </c>
      <c r="C133637">
        <v>59508</v>
      </c>
      <c r="D133637">
        <v>254768</v>
      </c>
    </row>
    <row r="133638" spans="1:4" x14ac:dyDescent="0.3">
      <c r="A133638">
        <v>23925</v>
      </c>
      <c r="B133638" s="2">
        <v>44310.660786407767</v>
      </c>
      <c r="C133638">
        <v>149915</v>
      </c>
      <c r="D133638">
        <v>351192</v>
      </c>
    </row>
    <row r="133639" spans="1:4" x14ac:dyDescent="0.3">
      <c r="A133639">
        <v>23920</v>
      </c>
      <c r="B133639" s="2">
        <v>44310.660381877024</v>
      </c>
      <c r="C133639">
        <v>176423</v>
      </c>
      <c r="D133639">
        <v>258219</v>
      </c>
    </row>
    <row r="133640" spans="1:4" x14ac:dyDescent="0.3">
      <c r="A133640">
        <v>23917</v>
      </c>
      <c r="B133640" s="2">
        <v>44310.660023804434</v>
      </c>
      <c r="C133640">
        <v>153085</v>
      </c>
      <c r="D133640">
        <v>411922</v>
      </c>
    </row>
    <row r="133641" spans="1:4" x14ac:dyDescent="0.3">
      <c r="A133641">
        <v>23916</v>
      </c>
      <c r="B133641" s="2">
        <v>44310.659572815537</v>
      </c>
      <c r="C133641">
        <v>86261</v>
      </c>
      <c r="D133641">
        <v>137327</v>
      </c>
    </row>
    <row r="133642" spans="1:4" x14ac:dyDescent="0.3">
      <c r="A133642">
        <v>23911</v>
      </c>
      <c r="B133642" s="2">
        <v>44310.658763754043</v>
      </c>
      <c r="C133642">
        <v>127828</v>
      </c>
      <c r="D133642">
        <v>54565</v>
      </c>
    </row>
    <row r="133643" spans="1:4" x14ac:dyDescent="0.3">
      <c r="A133643">
        <v>23909</v>
      </c>
      <c r="B133643" s="2">
        <v>44310.6583592233</v>
      </c>
      <c r="C133643">
        <v>232531</v>
      </c>
      <c r="D133643">
        <v>158978</v>
      </c>
    </row>
    <row r="133644" spans="1:4" x14ac:dyDescent="0.3">
      <c r="A133644">
        <v>23906</v>
      </c>
      <c r="B133644" s="2">
        <v>44310.657954692557</v>
      </c>
      <c r="C133644">
        <v>141961</v>
      </c>
      <c r="D133644">
        <v>37644</v>
      </c>
    </row>
    <row r="133645" spans="1:4" x14ac:dyDescent="0.3">
      <c r="A133645">
        <v>23901</v>
      </c>
      <c r="B133645" s="2">
        <v>44310.656819360942</v>
      </c>
      <c r="C133645">
        <v>282272</v>
      </c>
      <c r="D133645">
        <v>438821</v>
      </c>
    </row>
    <row r="133646" spans="1:4" x14ac:dyDescent="0.3">
      <c r="A133646">
        <v>23896</v>
      </c>
      <c r="B133646" s="2">
        <v>44310.65639210181</v>
      </c>
      <c r="C133646">
        <v>109069</v>
      </c>
      <c r="D133646">
        <v>251823</v>
      </c>
    </row>
    <row r="133647" spans="1:4" x14ac:dyDescent="0.3">
      <c r="A133647">
        <v>23894</v>
      </c>
      <c r="B133647" s="2">
        <v>44310.656336569577</v>
      </c>
      <c r="C133647">
        <v>92715</v>
      </c>
      <c r="D133647">
        <v>380039</v>
      </c>
    </row>
    <row r="133648" spans="1:4" x14ac:dyDescent="0.3">
      <c r="A133648">
        <v>23893</v>
      </c>
      <c r="B133648" s="2">
        <v>44310.655932038841</v>
      </c>
      <c r="C133648">
        <v>31361</v>
      </c>
      <c r="D133648">
        <v>60239</v>
      </c>
    </row>
    <row r="133649" spans="1:4" x14ac:dyDescent="0.3">
      <c r="A133649">
        <v>23888</v>
      </c>
      <c r="B133649" s="2">
        <v>44310.65431391586</v>
      </c>
      <c r="C133649">
        <v>185930</v>
      </c>
      <c r="D133649">
        <v>217497</v>
      </c>
    </row>
    <row r="133650" spans="1:4" x14ac:dyDescent="0.3">
      <c r="A133650">
        <v>23883</v>
      </c>
      <c r="B133650" s="2">
        <v>44310.651482200643</v>
      </c>
      <c r="C133650">
        <v>318695</v>
      </c>
      <c r="D133650">
        <v>190676</v>
      </c>
    </row>
    <row r="133651" spans="1:4" x14ac:dyDescent="0.3">
      <c r="A133651">
        <v>23882</v>
      </c>
      <c r="B133651" s="2">
        <v>44310.651264992215</v>
      </c>
      <c r="C133651">
        <v>212557</v>
      </c>
      <c r="D133651">
        <v>34152</v>
      </c>
    </row>
    <row r="133652" spans="1:4" x14ac:dyDescent="0.3">
      <c r="A133652">
        <v>23879</v>
      </c>
      <c r="B133652" s="2">
        <v>44310.650268608413</v>
      </c>
      <c r="C133652">
        <v>201595</v>
      </c>
      <c r="D133652">
        <v>49263</v>
      </c>
    </row>
    <row r="133653" spans="1:4" x14ac:dyDescent="0.3">
      <c r="A133653">
        <v>23878</v>
      </c>
      <c r="B133653" s="2">
        <v>44310.649459546927</v>
      </c>
      <c r="C133653">
        <v>139345</v>
      </c>
      <c r="D133653">
        <v>230507</v>
      </c>
    </row>
    <row r="133654" spans="1:4" x14ac:dyDescent="0.3">
      <c r="A133654">
        <v>23874</v>
      </c>
      <c r="B133654" s="2">
        <v>44310.64865048544</v>
      </c>
      <c r="C133654">
        <v>19394</v>
      </c>
      <c r="D133654">
        <v>347008</v>
      </c>
    </row>
    <row r="133655" spans="1:4" x14ac:dyDescent="0.3">
      <c r="A133655">
        <v>23873</v>
      </c>
      <c r="B133655" s="2">
        <v>44310.647841423954</v>
      </c>
      <c r="C133655">
        <v>207997</v>
      </c>
      <c r="D133655">
        <v>321129</v>
      </c>
    </row>
    <row r="133656" spans="1:4" x14ac:dyDescent="0.3">
      <c r="A133656">
        <v>23871</v>
      </c>
      <c r="B133656" s="2">
        <v>44310.647841423954</v>
      </c>
      <c r="C133656">
        <v>164820</v>
      </c>
      <c r="D133656">
        <v>25218</v>
      </c>
    </row>
    <row r="133657" spans="1:4" x14ac:dyDescent="0.3">
      <c r="A133657">
        <v>23868</v>
      </c>
      <c r="B133657" s="2">
        <v>44310.647816400648</v>
      </c>
      <c r="C133657">
        <v>329973</v>
      </c>
      <c r="D133657">
        <v>81226</v>
      </c>
    </row>
    <row r="133658" spans="1:4" x14ac:dyDescent="0.3">
      <c r="A133658">
        <v>23863</v>
      </c>
      <c r="B133658" s="2">
        <v>44310.647816400648</v>
      </c>
      <c r="C133658">
        <v>53695</v>
      </c>
      <c r="D133658">
        <v>439981</v>
      </c>
    </row>
    <row r="133659" spans="1:4" x14ac:dyDescent="0.3">
      <c r="A133659">
        <v>23858</v>
      </c>
      <c r="B133659" s="2">
        <v>44310.646627831709</v>
      </c>
      <c r="C133659">
        <v>28384</v>
      </c>
      <c r="D133659">
        <v>471403</v>
      </c>
    </row>
    <row r="133660" spans="1:4" x14ac:dyDescent="0.3">
      <c r="A133660">
        <v>23853</v>
      </c>
      <c r="B133660" s="2">
        <v>44310.646223300973</v>
      </c>
      <c r="C133660">
        <v>333593</v>
      </c>
      <c r="D133660">
        <v>104958</v>
      </c>
    </row>
    <row r="133661" spans="1:4" x14ac:dyDescent="0.3">
      <c r="A133661">
        <v>23849</v>
      </c>
      <c r="B133661" s="2">
        <v>44310.64581877023</v>
      </c>
      <c r="C133661">
        <v>69728</v>
      </c>
      <c r="D133661">
        <v>303258</v>
      </c>
    </row>
    <row r="133662" spans="1:4" x14ac:dyDescent="0.3">
      <c r="A133662">
        <v>23847</v>
      </c>
      <c r="B133662" s="2">
        <v>44310.645588549458</v>
      </c>
      <c r="C133662">
        <v>335560</v>
      </c>
      <c r="D133662">
        <v>250679</v>
      </c>
    </row>
    <row r="133663" spans="1:4" x14ac:dyDescent="0.3">
      <c r="A133663">
        <v>23845</v>
      </c>
      <c r="B133663" s="2">
        <v>44310.64541423948</v>
      </c>
      <c r="C133663">
        <v>254337</v>
      </c>
      <c r="D133663">
        <v>397390</v>
      </c>
    </row>
    <row r="133664" spans="1:4" x14ac:dyDescent="0.3">
      <c r="A133664">
        <v>23841</v>
      </c>
      <c r="B133664" s="2">
        <v>44310.644886623741</v>
      </c>
      <c r="C133664">
        <v>37588</v>
      </c>
      <c r="D133664">
        <v>179296</v>
      </c>
    </row>
    <row r="133665" spans="1:4" x14ac:dyDescent="0.3">
      <c r="A133665">
        <v>23836</v>
      </c>
      <c r="B133665" s="2">
        <v>44310.644764549703</v>
      </c>
      <c r="C133665">
        <v>297493</v>
      </c>
      <c r="D133665">
        <v>301748</v>
      </c>
    </row>
    <row r="133666" spans="1:4" x14ac:dyDescent="0.3">
      <c r="A133666">
        <v>23831</v>
      </c>
      <c r="B133666" s="2">
        <v>44310.64298705502</v>
      </c>
      <c r="C133666">
        <v>145809</v>
      </c>
      <c r="D133666">
        <v>473327</v>
      </c>
    </row>
    <row r="133667" spans="1:4" x14ac:dyDescent="0.3">
      <c r="A133667">
        <v>23826</v>
      </c>
      <c r="B133667" s="2">
        <v>44310.64298705502</v>
      </c>
      <c r="C133667">
        <v>69823</v>
      </c>
      <c r="D133667">
        <v>187920</v>
      </c>
    </row>
    <row r="133668" spans="1:4" x14ac:dyDescent="0.3">
      <c r="A133668">
        <v>23822</v>
      </c>
      <c r="B133668" s="2">
        <v>44310.64258252427</v>
      </c>
      <c r="C133668">
        <v>143634</v>
      </c>
      <c r="D133668">
        <v>249345</v>
      </c>
    </row>
    <row r="133669" spans="1:4" x14ac:dyDescent="0.3">
      <c r="A133669">
        <v>23818</v>
      </c>
      <c r="B133669" s="2">
        <v>44310.642177993526</v>
      </c>
      <c r="C133669">
        <v>112038</v>
      </c>
      <c r="D133669">
        <v>411922</v>
      </c>
    </row>
    <row r="133670" spans="1:4" x14ac:dyDescent="0.3">
      <c r="A133670">
        <v>23815</v>
      </c>
      <c r="B133670" s="2">
        <v>44310.641773462783</v>
      </c>
      <c r="C133670">
        <v>329090</v>
      </c>
      <c r="D133670">
        <v>426784</v>
      </c>
    </row>
    <row r="133671" spans="1:4" x14ac:dyDescent="0.3">
      <c r="A133671">
        <v>23813</v>
      </c>
      <c r="B133671" s="2">
        <v>44310.641773462783</v>
      </c>
      <c r="C133671">
        <v>139782</v>
      </c>
      <c r="D133671">
        <v>250679</v>
      </c>
    </row>
    <row r="133672" spans="1:4" x14ac:dyDescent="0.3">
      <c r="A133672">
        <v>23809</v>
      </c>
      <c r="B133672" s="2">
        <v>44310.64136893204</v>
      </c>
      <c r="C133672">
        <v>318965</v>
      </c>
      <c r="D133672">
        <v>250679</v>
      </c>
    </row>
    <row r="133673" spans="1:4" x14ac:dyDescent="0.3">
      <c r="A133673">
        <v>23805</v>
      </c>
      <c r="B133673" s="2">
        <v>44310.64136893204</v>
      </c>
      <c r="C133673">
        <v>77201</v>
      </c>
      <c r="D133673">
        <v>153893</v>
      </c>
    </row>
    <row r="133674" spans="1:4" x14ac:dyDescent="0.3">
      <c r="A133674">
        <v>23802</v>
      </c>
      <c r="B133674" s="2">
        <v>44310.640964401297</v>
      </c>
      <c r="C133674">
        <v>346365</v>
      </c>
      <c r="D133674">
        <v>343712</v>
      </c>
    </row>
    <row r="133675" spans="1:4" x14ac:dyDescent="0.3">
      <c r="A133675">
        <v>23800</v>
      </c>
      <c r="B133675" s="2">
        <v>44310.640156254769</v>
      </c>
      <c r="C133675">
        <v>246681</v>
      </c>
      <c r="D133675">
        <v>245484</v>
      </c>
    </row>
    <row r="133676" spans="1:4" x14ac:dyDescent="0.3">
      <c r="A133676">
        <v>23795</v>
      </c>
      <c r="B133676" s="2">
        <v>44310.639973143712</v>
      </c>
      <c r="C133676">
        <v>341137</v>
      </c>
      <c r="D133676">
        <v>132699</v>
      </c>
    </row>
    <row r="133677" spans="1:4" x14ac:dyDescent="0.3">
      <c r="A133677">
        <v>23793</v>
      </c>
      <c r="B133677" s="2">
        <v>44310.639750809067</v>
      </c>
      <c r="C133677">
        <v>287478</v>
      </c>
      <c r="D133677">
        <v>439981</v>
      </c>
    </row>
    <row r="133678" spans="1:4" x14ac:dyDescent="0.3">
      <c r="A133678">
        <v>23788</v>
      </c>
      <c r="B133678" s="2">
        <v>44310.639271217995</v>
      </c>
      <c r="C133678">
        <v>251166</v>
      </c>
      <c r="D133678">
        <v>392434</v>
      </c>
    </row>
    <row r="133679" spans="1:4" x14ac:dyDescent="0.3">
      <c r="A133679">
        <v>23786</v>
      </c>
      <c r="B133679" s="2">
        <v>44310.638941747573</v>
      </c>
      <c r="C133679">
        <v>318974</v>
      </c>
      <c r="D133679">
        <v>411922</v>
      </c>
    </row>
    <row r="133680" spans="1:4" x14ac:dyDescent="0.3">
      <c r="A133680">
        <v>23783</v>
      </c>
      <c r="B133680" s="2">
        <v>44310.638941747573</v>
      </c>
      <c r="C133680">
        <v>61825</v>
      </c>
      <c r="D133680">
        <v>411922</v>
      </c>
    </row>
    <row r="133681" spans="1:4" x14ac:dyDescent="0.3">
      <c r="A133681">
        <v>23779</v>
      </c>
      <c r="B133681" s="2">
        <v>44310.638537216822</v>
      </c>
      <c r="C133681">
        <v>284761</v>
      </c>
      <c r="D133681">
        <v>204394</v>
      </c>
    </row>
    <row r="133682" spans="1:4" x14ac:dyDescent="0.3">
      <c r="A133682">
        <v>23778</v>
      </c>
      <c r="B133682" s="2">
        <v>44310.638132686086</v>
      </c>
      <c r="C133682">
        <v>92550</v>
      </c>
      <c r="D133682">
        <v>131623</v>
      </c>
    </row>
    <row r="133683" spans="1:4" x14ac:dyDescent="0.3">
      <c r="A133683">
        <v>23773</v>
      </c>
      <c r="B133683" s="2">
        <v>44310.637728155343</v>
      </c>
      <c r="C133683">
        <v>61182</v>
      </c>
      <c r="D133683">
        <v>148630</v>
      </c>
    </row>
    <row r="133684" spans="1:4" x14ac:dyDescent="0.3">
      <c r="A133684">
        <v>23770</v>
      </c>
      <c r="B133684" s="2">
        <v>44310.637134922334</v>
      </c>
      <c r="C133684">
        <v>330606</v>
      </c>
      <c r="D133684">
        <v>411922</v>
      </c>
    </row>
    <row r="133685" spans="1:4" x14ac:dyDescent="0.3">
      <c r="A133685">
        <v>23767</v>
      </c>
      <c r="B133685" s="2">
        <v>44310.636514563106</v>
      </c>
      <c r="C133685">
        <v>66051</v>
      </c>
      <c r="D133685">
        <v>269361</v>
      </c>
    </row>
    <row r="133686" spans="1:4" x14ac:dyDescent="0.3">
      <c r="A133686">
        <v>23764</v>
      </c>
      <c r="B133686" s="2">
        <v>44310.636110032363</v>
      </c>
      <c r="C133686">
        <v>87235</v>
      </c>
      <c r="D133686">
        <v>230507</v>
      </c>
    </row>
    <row r="133687" spans="1:4" x14ac:dyDescent="0.3">
      <c r="A133687">
        <v>23763</v>
      </c>
      <c r="B133687" s="2">
        <v>44310.635944700458</v>
      </c>
      <c r="C133687">
        <v>176130</v>
      </c>
      <c r="D133687">
        <v>148309</v>
      </c>
    </row>
    <row r="133688" spans="1:4" x14ac:dyDescent="0.3">
      <c r="A133688">
        <v>23762</v>
      </c>
      <c r="B133688" s="2">
        <v>44310.63570550162</v>
      </c>
      <c r="C133688">
        <v>176723</v>
      </c>
      <c r="D133688">
        <v>411922</v>
      </c>
    </row>
    <row r="133689" spans="1:4" x14ac:dyDescent="0.3">
      <c r="A133689">
        <v>23759</v>
      </c>
      <c r="B133689" s="2">
        <v>44310.635300970869</v>
      </c>
      <c r="C133689">
        <v>311720</v>
      </c>
      <c r="D133689">
        <v>21760</v>
      </c>
    </row>
    <row r="133690" spans="1:4" x14ac:dyDescent="0.3">
      <c r="A133690">
        <v>23755</v>
      </c>
      <c r="B133690" s="2">
        <v>44310.634491909383</v>
      </c>
      <c r="C133690">
        <v>138796</v>
      </c>
      <c r="D133690">
        <v>250679</v>
      </c>
    </row>
    <row r="133691" spans="1:4" x14ac:dyDescent="0.3">
      <c r="A133691">
        <v>23751</v>
      </c>
      <c r="B133691" s="2">
        <v>44310.633999999998</v>
      </c>
      <c r="C133691">
        <v>87427</v>
      </c>
      <c r="D133691">
        <v>118549</v>
      </c>
    </row>
    <row r="133692" spans="1:4" x14ac:dyDescent="0.3">
      <c r="A133692">
        <v>23750</v>
      </c>
      <c r="B133692" s="2">
        <v>44310.633278317153</v>
      </c>
      <c r="C133692">
        <v>178685</v>
      </c>
      <c r="D133692">
        <v>364296</v>
      </c>
    </row>
    <row r="133693" spans="1:4" x14ac:dyDescent="0.3">
      <c r="A133693">
        <v>23747</v>
      </c>
      <c r="B133693" s="2">
        <v>44310.632064724916</v>
      </c>
      <c r="C133693">
        <v>299952</v>
      </c>
      <c r="D133693">
        <v>230507</v>
      </c>
    </row>
    <row r="133694" spans="1:4" x14ac:dyDescent="0.3">
      <c r="A133694">
        <v>23743</v>
      </c>
      <c r="B133694" s="2">
        <v>44310.63166019418</v>
      </c>
      <c r="C133694">
        <v>187067</v>
      </c>
      <c r="D133694">
        <v>470762</v>
      </c>
    </row>
    <row r="133695" spans="1:4" x14ac:dyDescent="0.3">
      <c r="A133695">
        <v>23739</v>
      </c>
      <c r="B133695" s="2">
        <v>44310.631000000001</v>
      </c>
      <c r="C133695">
        <v>348339</v>
      </c>
      <c r="D133695">
        <v>154256</v>
      </c>
    </row>
    <row r="133696" spans="1:4" x14ac:dyDescent="0.3">
      <c r="A133696">
        <v>23738</v>
      </c>
      <c r="B133696" s="2">
        <v>44310.628589739674</v>
      </c>
      <c r="C133696">
        <v>284686</v>
      </c>
      <c r="D133696">
        <v>158978</v>
      </c>
    </row>
    <row r="133697" spans="1:4" x14ac:dyDescent="0.3">
      <c r="A133697">
        <v>23733</v>
      </c>
      <c r="B133697" s="2">
        <v>44310.628423948219</v>
      </c>
      <c r="C133697">
        <v>126442</v>
      </c>
      <c r="D133697">
        <v>21760</v>
      </c>
    </row>
    <row r="133698" spans="1:4" x14ac:dyDescent="0.3">
      <c r="A133698">
        <v>23732</v>
      </c>
      <c r="B133698" s="2">
        <v>44310.625996763752</v>
      </c>
      <c r="C133698">
        <v>155238</v>
      </c>
      <c r="D133698">
        <v>411922</v>
      </c>
    </row>
    <row r="133699" spans="1:4" x14ac:dyDescent="0.3">
      <c r="A133699">
        <v>23728</v>
      </c>
      <c r="B133699" s="2">
        <v>44310.624783171523</v>
      </c>
      <c r="C133699">
        <v>68115</v>
      </c>
      <c r="D133699">
        <v>462425</v>
      </c>
    </row>
    <row r="133700" spans="1:4" x14ac:dyDescent="0.3">
      <c r="A133700">
        <v>23727</v>
      </c>
      <c r="B133700" s="2">
        <v>44310.623767815181</v>
      </c>
      <c r="C133700">
        <v>48071</v>
      </c>
      <c r="D133700">
        <v>304128</v>
      </c>
    </row>
    <row r="133701" spans="1:4" x14ac:dyDescent="0.3">
      <c r="A133701">
        <v>23726</v>
      </c>
      <c r="B133701" s="2">
        <v>44310.621951456313</v>
      </c>
      <c r="C133701">
        <v>349258</v>
      </c>
      <c r="D133701">
        <v>391404</v>
      </c>
    </row>
    <row r="133702" spans="1:4" x14ac:dyDescent="0.3">
      <c r="A133702">
        <v>23724</v>
      </c>
      <c r="B133702" s="2">
        <v>44310.621951456313</v>
      </c>
      <c r="C133702">
        <v>253408</v>
      </c>
      <c r="D133702">
        <v>227775</v>
      </c>
    </row>
    <row r="133703" spans="1:4" x14ac:dyDescent="0.3">
      <c r="A133703">
        <v>23722</v>
      </c>
      <c r="B133703" s="2">
        <v>44310.621546925569</v>
      </c>
      <c r="C133703">
        <v>19869</v>
      </c>
      <c r="D133703">
        <v>439981</v>
      </c>
    </row>
    <row r="133704" spans="1:4" x14ac:dyDescent="0.3">
      <c r="A133704">
        <v>23718</v>
      </c>
      <c r="B133704" s="2">
        <v>44310.621234778897</v>
      </c>
      <c r="C133704">
        <v>47715</v>
      </c>
      <c r="D133704">
        <v>191893</v>
      </c>
    </row>
    <row r="133705" spans="1:4" x14ac:dyDescent="0.3">
      <c r="A133705">
        <v>23714</v>
      </c>
      <c r="B133705" s="2">
        <v>44310.621142394819</v>
      </c>
      <c r="C133705">
        <v>326208</v>
      </c>
      <c r="D133705">
        <v>316155</v>
      </c>
    </row>
    <row r="133706" spans="1:4" x14ac:dyDescent="0.3">
      <c r="A133706">
        <v>23709</v>
      </c>
      <c r="B133706" s="2">
        <v>44310.620737864076</v>
      </c>
      <c r="C133706">
        <v>80513</v>
      </c>
      <c r="D133706">
        <v>445443</v>
      </c>
    </row>
    <row r="133707" spans="1:4" x14ac:dyDescent="0.3">
      <c r="A133707">
        <v>23704</v>
      </c>
      <c r="B133707" s="2">
        <v>44310.619373149813</v>
      </c>
      <c r="C133707">
        <v>125099</v>
      </c>
      <c r="D133707">
        <v>351192</v>
      </c>
    </row>
    <row r="133708" spans="1:4" x14ac:dyDescent="0.3">
      <c r="A133708">
        <v>23701</v>
      </c>
      <c r="B133708" s="2">
        <v>44310.618715210359</v>
      </c>
      <c r="C133708">
        <v>81893</v>
      </c>
      <c r="D133708">
        <v>154256</v>
      </c>
    </row>
    <row r="133709" spans="1:4" x14ac:dyDescent="0.3">
      <c r="A133709">
        <v>23697</v>
      </c>
      <c r="B133709" s="2">
        <v>44310.618333333339</v>
      </c>
      <c r="C133709">
        <v>244838</v>
      </c>
      <c r="D133709">
        <v>88863</v>
      </c>
    </row>
    <row r="133710" spans="1:4" x14ac:dyDescent="0.3">
      <c r="A133710">
        <v>23694</v>
      </c>
      <c r="B133710" s="2">
        <v>44310.618310679609</v>
      </c>
      <c r="C133710">
        <v>122024</v>
      </c>
      <c r="D133710">
        <v>382975</v>
      </c>
    </row>
    <row r="133711" spans="1:4" x14ac:dyDescent="0.3">
      <c r="A133711">
        <v>23689</v>
      </c>
      <c r="B133711" s="2">
        <v>44310.617097087379</v>
      </c>
      <c r="C133711">
        <v>246593</v>
      </c>
      <c r="D133711">
        <v>81735</v>
      </c>
    </row>
    <row r="133712" spans="1:4" x14ac:dyDescent="0.3">
      <c r="A133712">
        <v>23687</v>
      </c>
      <c r="B133712" s="2">
        <v>44310.617097087379</v>
      </c>
      <c r="C133712">
        <v>56258</v>
      </c>
      <c r="D133712">
        <v>347393</v>
      </c>
    </row>
    <row r="133713" spans="1:4" x14ac:dyDescent="0.3">
      <c r="A133713">
        <v>23686</v>
      </c>
      <c r="B133713" s="2">
        <v>44310.616692556636</v>
      </c>
      <c r="C133713">
        <v>162171</v>
      </c>
      <c r="D133713">
        <v>19523</v>
      </c>
    </row>
    <row r="133714" spans="1:4" x14ac:dyDescent="0.3">
      <c r="A133714">
        <v>23682</v>
      </c>
      <c r="B133714" s="2">
        <v>44310.615883495142</v>
      </c>
      <c r="C133714">
        <v>227790</v>
      </c>
      <c r="D133714">
        <v>4316</v>
      </c>
    </row>
    <row r="133715" spans="1:4" x14ac:dyDescent="0.3">
      <c r="A133715">
        <v>23678</v>
      </c>
      <c r="B133715" s="2">
        <v>44310.615333333335</v>
      </c>
      <c r="C133715">
        <v>192531</v>
      </c>
      <c r="D133715">
        <v>112456</v>
      </c>
    </row>
    <row r="133716" spans="1:4" x14ac:dyDescent="0.3">
      <c r="A133716">
        <v>23675</v>
      </c>
      <c r="B133716" s="2">
        <v>44310.613860841426</v>
      </c>
      <c r="C133716">
        <v>250612</v>
      </c>
      <c r="D133716">
        <v>312954</v>
      </c>
    </row>
    <row r="133717" spans="1:4" x14ac:dyDescent="0.3">
      <c r="A133717">
        <v>23671</v>
      </c>
      <c r="B133717" s="2">
        <v>44310.612994781332</v>
      </c>
      <c r="C133717">
        <v>345885</v>
      </c>
      <c r="D133717">
        <v>246229</v>
      </c>
    </row>
    <row r="133718" spans="1:4" x14ac:dyDescent="0.3">
      <c r="A133718">
        <v>23670</v>
      </c>
      <c r="B133718" s="2">
        <v>44310.612750633256</v>
      </c>
      <c r="C133718">
        <v>342573</v>
      </c>
      <c r="D133718">
        <v>21407</v>
      </c>
    </row>
    <row r="133719" spans="1:4" x14ac:dyDescent="0.3">
      <c r="A133719">
        <v>23668</v>
      </c>
      <c r="B133719" s="2">
        <v>44310.612647249189</v>
      </c>
      <c r="C133719">
        <v>292913</v>
      </c>
      <c r="D133719">
        <v>343712</v>
      </c>
    </row>
    <row r="133720" spans="1:4" x14ac:dyDescent="0.3">
      <c r="A133720">
        <v>23667</v>
      </c>
      <c r="B133720" s="2">
        <v>44310.61253700369</v>
      </c>
      <c r="C133720">
        <v>247167</v>
      </c>
      <c r="D133720">
        <v>60239</v>
      </c>
    </row>
    <row r="133721" spans="1:4" x14ac:dyDescent="0.3">
      <c r="A133721">
        <v>23665</v>
      </c>
      <c r="B133721" s="2">
        <v>44310.612242718445</v>
      </c>
      <c r="C133721">
        <v>348226</v>
      </c>
      <c r="D133721">
        <v>258251</v>
      </c>
    </row>
    <row r="133722" spans="1:4" x14ac:dyDescent="0.3">
      <c r="A133722">
        <v>23660</v>
      </c>
      <c r="B133722" s="2">
        <v>44310.611621448406</v>
      </c>
      <c r="C133722">
        <v>89211</v>
      </c>
      <c r="D133722">
        <v>85026</v>
      </c>
    </row>
    <row r="133723" spans="1:4" x14ac:dyDescent="0.3">
      <c r="A133723">
        <v>23656</v>
      </c>
      <c r="B133723" s="2">
        <v>44310.61143833735</v>
      </c>
      <c r="C133723">
        <v>9612</v>
      </c>
      <c r="D133723">
        <v>472585</v>
      </c>
    </row>
    <row r="133724" spans="1:4" x14ac:dyDescent="0.3">
      <c r="A133724">
        <v>23653</v>
      </c>
      <c r="B133724" s="2">
        <v>44310.611029126216</v>
      </c>
      <c r="C133724">
        <v>112325</v>
      </c>
      <c r="D133724">
        <v>123413</v>
      </c>
    </row>
    <row r="133725" spans="1:4" x14ac:dyDescent="0.3">
      <c r="A133725">
        <v>23649</v>
      </c>
      <c r="B133725" s="2">
        <v>44310.610220064722</v>
      </c>
      <c r="C133725">
        <v>157690</v>
      </c>
      <c r="D133725">
        <v>158978</v>
      </c>
    </row>
    <row r="133726" spans="1:4" x14ac:dyDescent="0.3">
      <c r="A133726">
        <v>23645</v>
      </c>
      <c r="B133726" s="2">
        <v>44310.609546189764</v>
      </c>
      <c r="C133726">
        <v>228323</v>
      </c>
      <c r="D133726">
        <v>411922</v>
      </c>
    </row>
    <row r="133727" spans="1:4" x14ac:dyDescent="0.3">
      <c r="A133727">
        <v>23644</v>
      </c>
      <c r="B133727" s="2">
        <v>44310.609411003235</v>
      </c>
      <c r="C133727">
        <v>71391</v>
      </c>
      <c r="D133727">
        <v>396686</v>
      </c>
    </row>
    <row r="133728" spans="1:4" x14ac:dyDescent="0.3">
      <c r="A133728">
        <v>23642</v>
      </c>
      <c r="B133728" s="2">
        <v>44310.609411003235</v>
      </c>
      <c r="C133728">
        <v>47103</v>
      </c>
      <c r="D133728">
        <v>112334</v>
      </c>
    </row>
    <row r="133729" spans="1:4" x14ac:dyDescent="0.3">
      <c r="A133729">
        <v>23638</v>
      </c>
      <c r="B133729" s="2">
        <v>44310.609006472492</v>
      </c>
      <c r="C133729">
        <v>309914</v>
      </c>
      <c r="D133729">
        <v>230507</v>
      </c>
    </row>
    <row r="133730" spans="1:4" x14ac:dyDescent="0.3">
      <c r="A133730">
        <v>23633</v>
      </c>
      <c r="B133730" s="2">
        <v>44310.607388349519</v>
      </c>
      <c r="C133730">
        <v>41142</v>
      </c>
      <c r="D133730">
        <v>436070</v>
      </c>
    </row>
    <row r="133731" spans="1:4" x14ac:dyDescent="0.3">
      <c r="A133731">
        <v>23630</v>
      </c>
      <c r="B133731" s="2">
        <v>44310.606830042423</v>
      </c>
      <c r="C133731">
        <v>276186</v>
      </c>
      <c r="D133731">
        <v>411922</v>
      </c>
    </row>
    <row r="133732" spans="1:4" x14ac:dyDescent="0.3">
      <c r="A133732">
        <v>23625</v>
      </c>
      <c r="B133732" s="2">
        <v>44310.606799523914</v>
      </c>
      <c r="C133732">
        <v>215011</v>
      </c>
      <c r="D133732">
        <v>80850</v>
      </c>
    </row>
    <row r="133733" spans="1:4" x14ac:dyDescent="0.3">
      <c r="A133733">
        <v>23624</v>
      </c>
      <c r="B133733" s="2">
        <v>44310.606372264781</v>
      </c>
      <c r="C133733">
        <v>236330</v>
      </c>
      <c r="D133733">
        <v>154256</v>
      </c>
    </row>
    <row r="133734" spans="1:4" x14ac:dyDescent="0.3">
      <c r="A133734">
        <v>23620</v>
      </c>
      <c r="B133734" s="2">
        <v>44310.606174757282</v>
      </c>
      <c r="C133734">
        <v>51279</v>
      </c>
      <c r="D133734">
        <v>53640</v>
      </c>
    </row>
    <row r="133735" spans="1:4" x14ac:dyDescent="0.3">
      <c r="A133735">
        <v>23616</v>
      </c>
      <c r="B133735" s="2">
        <v>44310.606006042668</v>
      </c>
      <c r="C133735">
        <v>330514</v>
      </c>
      <c r="D133735">
        <v>347008</v>
      </c>
    </row>
    <row r="133736" spans="1:4" x14ac:dyDescent="0.3">
      <c r="A133736">
        <v>23613</v>
      </c>
      <c r="B133736" s="2">
        <v>44310.604666666666</v>
      </c>
      <c r="C133736">
        <v>327048</v>
      </c>
      <c r="D133736">
        <v>143150</v>
      </c>
    </row>
    <row r="133737" spans="1:4" x14ac:dyDescent="0.3">
      <c r="A133737">
        <v>23609</v>
      </c>
      <c r="B133737" s="2">
        <v>44310.603000000003</v>
      </c>
      <c r="C133737">
        <v>31449</v>
      </c>
      <c r="D133737">
        <v>4316</v>
      </c>
    </row>
    <row r="133738" spans="1:4" x14ac:dyDescent="0.3">
      <c r="A133738">
        <v>23607</v>
      </c>
      <c r="B133738" s="2">
        <v>44310.601999999999</v>
      </c>
      <c r="C133738">
        <v>232277</v>
      </c>
      <c r="D133738">
        <v>158978</v>
      </c>
    </row>
    <row r="133739" spans="1:4" x14ac:dyDescent="0.3">
      <c r="A133739">
        <v>23602</v>
      </c>
      <c r="B133739" s="2">
        <v>44310.6016113773</v>
      </c>
      <c r="C133739">
        <v>97225</v>
      </c>
      <c r="D133739">
        <v>158978</v>
      </c>
    </row>
    <row r="133740" spans="1:4" x14ac:dyDescent="0.3">
      <c r="A133740">
        <v>23601</v>
      </c>
      <c r="B133740" s="2">
        <v>44310.600915857605</v>
      </c>
      <c r="C133740">
        <v>126721</v>
      </c>
      <c r="D133740">
        <v>258219</v>
      </c>
    </row>
    <row r="133741" spans="1:4" x14ac:dyDescent="0.3">
      <c r="A133741">
        <v>23596</v>
      </c>
      <c r="B133741" s="2">
        <v>44310.600915857605</v>
      </c>
      <c r="C133741">
        <v>72556</v>
      </c>
      <c r="D133741">
        <v>158978</v>
      </c>
    </row>
    <row r="133742" spans="1:4" x14ac:dyDescent="0.3">
      <c r="A133742">
        <v>23591</v>
      </c>
      <c r="B133742" s="2">
        <v>44310.600511326862</v>
      </c>
      <c r="C133742">
        <v>10499</v>
      </c>
      <c r="D133742">
        <v>241927</v>
      </c>
    </row>
    <row r="133743" spans="1:4" x14ac:dyDescent="0.3">
      <c r="A133743">
        <v>23589</v>
      </c>
      <c r="B133743" s="2">
        <v>44310.598488673138</v>
      </c>
      <c r="C133743">
        <v>31650</v>
      </c>
      <c r="D133743">
        <v>347008</v>
      </c>
    </row>
    <row r="133744" spans="1:4" x14ac:dyDescent="0.3">
      <c r="A133744">
        <v>23584</v>
      </c>
      <c r="B133744" s="2">
        <v>44310.598488673138</v>
      </c>
      <c r="C133744">
        <v>3308</v>
      </c>
      <c r="D133744">
        <v>219311</v>
      </c>
    </row>
    <row r="133745" spans="1:4" x14ac:dyDescent="0.3">
      <c r="A133745">
        <v>23582</v>
      </c>
      <c r="B133745" s="2">
        <v>44310.597679611652</v>
      </c>
      <c r="C133745">
        <v>242930</v>
      </c>
      <c r="D133745">
        <v>347008</v>
      </c>
    </row>
    <row r="133746" spans="1:4" x14ac:dyDescent="0.3">
      <c r="A133746">
        <v>23579</v>
      </c>
      <c r="B133746" s="2">
        <v>44310.597679611645</v>
      </c>
      <c r="C133746">
        <v>139629</v>
      </c>
      <c r="D133746">
        <v>313060</v>
      </c>
    </row>
    <row r="133747" spans="1:4" x14ac:dyDescent="0.3">
      <c r="A133747">
        <v>23576</v>
      </c>
      <c r="B133747" s="2">
        <v>44310.597247230442</v>
      </c>
      <c r="C133747">
        <v>243406</v>
      </c>
      <c r="D133747">
        <v>100412</v>
      </c>
    </row>
    <row r="133748" spans="1:4" x14ac:dyDescent="0.3">
      <c r="A133748">
        <v>23572</v>
      </c>
      <c r="B133748" s="2">
        <v>44310.597094637895</v>
      </c>
      <c r="C133748">
        <v>52461</v>
      </c>
      <c r="D133748">
        <v>408587</v>
      </c>
    </row>
    <row r="133749" spans="1:4" x14ac:dyDescent="0.3">
      <c r="A133749">
        <v>23570</v>
      </c>
      <c r="B133749" s="2">
        <v>44310.595965453045</v>
      </c>
      <c r="C133749">
        <v>35737</v>
      </c>
      <c r="D133749">
        <v>452314</v>
      </c>
    </row>
    <row r="133750" spans="1:4" x14ac:dyDescent="0.3">
      <c r="A133750">
        <v>23567</v>
      </c>
      <c r="B133750" s="2">
        <v>44310.595333333338</v>
      </c>
      <c r="C133750">
        <v>235487</v>
      </c>
      <c r="D133750">
        <v>250679</v>
      </c>
    </row>
    <row r="133751" spans="1:4" x14ac:dyDescent="0.3">
      <c r="A133751">
        <v>23563</v>
      </c>
      <c r="B133751" s="2">
        <v>44310.594847896435</v>
      </c>
      <c r="C133751">
        <v>204786</v>
      </c>
      <c r="D133751">
        <v>75550</v>
      </c>
    </row>
    <row r="133752" spans="1:4" x14ac:dyDescent="0.3">
      <c r="A133752">
        <v>23562</v>
      </c>
      <c r="B133752" s="2">
        <v>44310.594847896435</v>
      </c>
      <c r="C133752">
        <v>57974</v>
      </c>
      <c r="D133752">
        <v>189009</v>
      </c>
    </row>
    <row r="133753" spans="1:4" x14ac:dyDescent="0.3">
      <c r="A133753">
        <v>23560</v>
      </c>
      <c r="B133753" s="2">
        <v>44310.594443365699</v>
      </c>
      <c r="C133753">
        <v>194744</v>
      </c>
      <c r="D133753">
        <v>137327</v>
      </c>
    </row>
    <row r="133754" spans="1:4" x14ac:dyDescent="0.3">
      <c r="A133754">
        <v>23558</v>
      </c>
      <c r="B133754" s="2">
        <v>44310.594443365699</v>
      </c>
      <c r="C133754">
        <v>183101</v>
      </c>
      <c r="D133754">
        <v>230507</v>
      </c>
    </row>
    <row r="133755" spans="1:4" x14ac:dyDescent="0.3">
      <c r="A133755">
        <v>23555</v>
      </c>
      <c r="B133755" s="2">
        <v>44310.594038834948</v>
      </c>
      <c r="C133755">
        <v>234938</v>
      </c>
      <c r="D133755">
        <v>347008</v>
      </c>
    </row>
    <row r="133756" spans="1:4" x14ac:dyDescent="0.3">
      <c r="A133756">
        <v>23550</v>
      </c>
      <c r="B133756" s="2">
        <v>44310.593229773462</v>
      </c>
      <c r="C133756">
        <v>332706</v>
      </c>
      <c r="D133756">
        <v>182191</v>
      </c>
    </row>
    <row r="133757" spans="1:4" x14ac:dyDescent="0.3">
      <c r="A133757">
        <v>23548</v>
      </c>
      <c r="B133757" s="2">
        <v>44310.592825242718</v>
      </c>
      <c r="C133757">
        <v>112708</v>
      </c>
      <c r="D133757">
        <v>347393</v>
      </c>
    </row>
    <row r="133758" spans="1:4" x14ac:dyDescent="0.3">
      <c r="A133758">
        <v>23547</v>
      </c>
      <c r="B133758" s="2">
        <v>44310.592577898497</v>
      </c>
      <c r="C133758">
        <v>254489</v>
      </c>
      <c r="D133758">
        <v>182191</v>
      </c>
    </row>
    <row r="133759" spans="1:4" x14ac:dyDescent="0.3">
      <c r="A133759">
        <v>23546</v>
      </c>
      <c r="B133759" s="2">
        <v>44310.592016181232</v>
      </c>
      <c r="C133759">
        <v>219529</v>
      </c>
      <c r="D133759">
        <v>194335</v>
      </c>
    </row>
    <row r="133760" spans="1:4" x14ac:dyDescent="0.3">
      <c r="A133760">
        <v>23543</v>
      </c>
      <c r="B133760" s="2">
        <v>44310.592016181232</v>
      </c>
      <c r="C133760">
        <v>95833</v>
      </c>
      <c r="D133760">
        <v>38789</v>
      </c>
    </row>
    <row r="133761" spans="1:4" x14ac:dyDescent="0.3">
      <c r="A133761">
        <v>23541</v>
      </c>
      <c r="B133761" s="2">
        <v>44310.591611650481</v>
      </c>
      <c r="C133761">
        <v>36234</v>
      </c>
      <c r="D133761">
        <v>141918</v>
      </c>
    </row>
    <row r="133762" spans="1:4" x14ac:dyDescent="0.3">
      <c r="A133762">
        <v>23540</v>
      </c>
      <c r="B133762" s="2">
        <v>44310.591418195138</v>
      </c>
      <c r="C133762">
        <v>192489</v>
      </c>
      <c r="D133762">
        <v>250679</v>
      </c>
    </row>
    <row r="133763" spans="1:4" x14ac:dyDescent="0.3">
      <c r="A133763">
        <v>23536</v>
      </c>
      <c r="B133763" s="2">
        <v>44310.590802589002</v>
      </c>
      <c r="C133763">
        <v>58453</v>
      </c>
      <c r="D133763">
        <v>411922</v>
      </c>
    </row>
    <row r="133764" spans="1:4" x14ac:dyDescent="0.3">
      <c r="A133764">
        <v>23531</v>
      </c>
      <c r="B133764" s="2">
        <v>44310.590398058252</v>
      </c>
      <c r="C133764">
        <v>263469</v>
      </c>
      <c r="D133764">
        <v>386066</v>
      </c>
    </row>
    <row r="133765" spans="1:4" x14ac:dyDescent="0.3">
      <c r="A133765">
        <v>23529</v>
      </c>
      <c r="B133765" s="2">
        <v>44310.589993527508</v>
      </c>
      <c r="C133765">
        <v>17667</v>
      </c>
      <c r="D133765">
        <v>351192</v>
      </c>
    </row>
    <row r="133766" spans="1:4" x14ac:dyDescent="0.3">
      <c r="A133766">
        <v>23527</v>
      </c>
      <c r="B133766" s="2">
        <v>44310.589993527508</v>
      </c>
      <c r="C133766">
        <v>16266</v>
      </c>
      <c r="D133766">
        <v>118549</v>
      </c>
    </row>
    <row r="133767" spans="1:4" x14ac:dyDescent="0.3">
      <c r="A133767">
        <v>23524</v>
      </c>
      <c r="B133767" s="2">
        <v>44310.589184466022</v>
      </c>
      <c r="C133767">
        <v>233097</v>
      </c>
      <c r="D133767">
        <v>449373</v>
      </c>
    </row>
    <row r="133768" spans="1:4" x14ac:dyDescent="0.3">
      <c r="A133768">
        <v>23523</v>
      </c>
      <c r="B133768" s="2">
        <v>44310.588000000003</v>
      </c>
      <c r="C133768">
        <v>123971</v>
      </c>
      <c r="D133768">
        <v>104355</v>
      </c>
    </row>
    <row r="133769" spans="1:4" x14ac:dyDescent="0.3">
      <c r="A133769">
        <v>23518</v>
      </c>
      <c r="B133769" s="2">
        <v>44310.586757281548</v>
      </c>
      <c r="C133769">
        <v>179010</v>
      </c>
      <c r="D133769">
        <v>183290</v>
      </c>
    </row>
    <row r="133770" spans="1:4" x14ac:dyDescent="0.3">
      <c r="A133770">
        <v>23514</v>
      </c>
      <c r="B133770" s="2">
        <v>44310.585558641316</v>
      </c>
      <c r="C133770">
        <v>166763</v>
      </c>
      <c r="D133770">
        <v>420375</v>
      </c>
    </row>
    <row r="133771" spans="1:4" x14ac:dyDescent="0.3">
      <c r="A133771">
        <v>23511</v>
      </c>
      <c r="B133771" s="2">
        <v>44310.585543689318</v>
      </c>
      <c r="C133771">
        <v>111695</v>
      </c>
      <c r="D133771">
        <v>242428</v>
      </c>
    </row>
    <row r="133772" spans="1:4" x14ac:dyDescent="0.3">
      <c r="A133772">
        <v>23507</v>
      </c>
      <c r="B133772" s="2">
        <v>44310.585497604297</v>
      </c>
      <c r="C133772">
        <v>159540</v>
      </c>
      <c r="D133772">
        <v>448217</v>
      </c>
    </row>
    <row r="133773" spans="1:4" x14ac:dyDescent="0.3">
      <c r="A133773">
        <v>23506</v>
      </c>
      <c r="B133773" s="2">
        <v>44310.585139158575</v>
      </c>
      <c r="C133773">
        <v>343340</v>
      </c>
      <c r="D133773">
        <v>59485</v>
      </c>
    </row>
    <row r="133774" spans="1:4" x14ac:dyDescent="0.3">
      <c r="A133774">
        <v>23502</v>
      </c>
      <c r="B133774" s="2">
        <v>44310.584734627831</v>
      </c>
      <c r="C133774">
        <v>151059</v>
      </c>
      <c r="D133774">
        <v>230507</v>
      </c>
    </row>
    <row r="133775" spans="1:4" x14ac:dyDescent="0.3">
      <c r="A133775">
        <v>23501</v>
      </c>
      <c r="B133775" s="2">
        <v>44310.581498381878</v>
      </c>
      <c r="C133775">
        <v>177687</v>
      </c>
      <c r="D133775">
        <v>158978</v>
      </c>
    </row>
    <row r="133776" spans="1:4" x14ac:dyDescent="0.3">
      <c r="A133776">
        <v>23497</v>
      </c>
      <c r="B133776" s="2">
        <v>44310.580689320392</v>
      </c>
      <c r="C133776">
        <v>248706</v>
      </c>
      <c r="D133776">
        <v>118549</v>
      </c>
    </row>
    <row r="133777" spans="1:4" x14ac:dyDescent="0.3">
      <c r="A133777">
        <v>23496</v>
      </c>
      <c r="B133777" s="2">
        <v>44310.58052308725</v>
      </c>
      <c r="C133777">
        <v>157321</v>
      </c>
      <c r="D133777">
        <v>103334</v>
      </c>
    </row>
    <row r="133778" spans="1:4" x14ac:dyDescent="0.3">
      <c r="A133778">
        <v>23492</v>
      </c>
      <c r="B133778" s="2">
        <v>44310.580333333339</v>
      </c>
      <c r="C133778">
        <v>265687</v>
      </c>
      <c r="D133778">
        <v>472712</v>
      </c>
    </row>
    <row r="133779" spans="1:4" x14ac:dyDescent="0.3">
      <c r="A133779">
        <v>23490</v>
      </c>
      <c r="B133779" s="2">
        <v>44310.580284789641</v>
      </c>
      <c r="C133779">
        <v>164924</v>
      </c>
      <c r="D133779">
        <v>83356</v>
      </c>
    </row>
    <row r="133780" spans="1:4" x14ac:dyDescent="0.3">
      <c r="A133780">
        <v>23488</v>
      </c>
      <c r="B133780" s="2">
        <v>44310.579821161533</v>
      </c>
      <c r="C133780">
        <v>341228</v>
      </c>
      <c r="D133780">
        <v>351192</v>
      </c>
    </row>
    <row r="133781" spans="1:4" x14ac:dyDescent="0.3">
      <c r="A133781">
        <v>23483</v>
      </c>
      <c r="B133781" s="2">
        <v>44310.579668568986</v>
      </c>
      <c r="C133781">
        <v>233357</v>
      </c>
      <c r="D133781">
        <v>182191</v>
      </c>
    </row>
    <row r="133782" spans="1:4" x14ac:dyDescent="0.3">
      <c r="A133782">
        <v>23478</v>
      </c>
      <c r="B133782" s="2">
        <v>44310.579071197411</v>
      </c>
      <c r="C133782">
        <v>275884</v>
      </c>
      <c r="D133782">
        <v>379763</v>
      </c>
    </row>
    <row r="133783" spans="1:4" x14ac:dyDescent="0.3">
      <c r="A133783">
        <v>23475</v>
      </c>
      <c r="B133783" s="2">
        <v>44310.578666666668</v>
      </c>
      <c r="C133783">
        <v>323915</v>
      </c>
      <c r="D133783">
        <v>250679</v>
      </c>
    </row>
    <row r="133784" spans="1:4" x14ac:dyDescent="0.3">
      <c r="A133784">
        <v>23470</v>
      </c>
      <c r="B133784" s="2">
        <v>44310.577453074438</v>
      </c>
      <c r="C133784">
        <v>125575</v>
      </c>
      <c r="D133784">
        <v>230507</v>
      </c>
    </row>
    <row r="133785" spans="1:4" x14ac:dyDescent="0.3">
      <c r="A133785">
        <v>23466</v>
      </c>
      <c r="B133785" s="2">
        <v>44310.577048543688</v>
      </c>
      <c r="C133785">
        <v>10232</v>
      </c>
      <c r="D133785">
        <v>157711</v>
      </c>
    </row>
    <row r="133786" spans="1:4" x14ac:dyDescent="0.3">
      <c r="A133786">
        <v>23465</v>
      </c>
      <c r="B133786" s="2">
        <v>44310.576952421645</v>
      </c>
      <c r="C133786">
        <v>339021</v>
      </c>
      <c r="D133786">
        <v>60239</v>
      </c>
    </row>
    <row r="133787" spans="1:4" x14ac:dyDescent="0.3">
      <c r="A133787">
        <v>23461</v>
      </c>
      <c r="B133787" s="2">
        <v>44310.576644012945</v>
      </c>
      <c r="C133787">
        <v>277317</v>
      </c>
      <c r="D133787">
        <v>117745</v>
      </c>
    </row>
    <row r="133788" spans="1:4" x14ac:dyDescent="0.3">
      <c r="A133788">
        <v>23457</v>
      </c>
      <c r="B133788" s="2">
        <v>44310.575701162757</v>
      </c>
      <c r="C133788">
        <v>287230</v>
      </c>
      <c r="D133788">
        <v>21527</v>
      </c>
    </row>
    <row r="133789" spans="1:4" x14ac:dyDescent="0.3">
      <c r="A133789">
        <v>23455</v>
      </c>
      <c r="B133789" s="2">
        <v>44310.574968718531</v>
      </c>
      <c r="C133789">
        <v>34533</v>
      </c>
      <c r="D133789">
        <v>158978</v>
      </c>
    </row>
    <row r="133790" spans="1:4" x14ac:dyDescent="0.3">
      <c r="A133790">
        <v>23454</v>
      </c>
      <c r="B133790" s="2">
        <v>44310.574621359221</v>
      </c>
      <c r="C133790">
        <v>323831</v>
      </c>
      <c r="D133790">
        <v>113183</v>
      </c>
    </row>
    <row r="133791" spans="1:4" x14ac:dyDescent="0.3">
      <c r="A133791">
        <v>23450</v>
      </c>
      <c r="B133791" s="2">
        <v>44310.574216828478</v>
      </c>
      <c r="C133791">
        <v>346746</v>
      </c>
      <c r="D133791">
        <v>56396</v>
      </c>
    </row>
    <row r="133792" spans="1:4" x14ac:dyDescent="0.3">
      <c r="A133792">
        <v>23447</v>
      </c>
      <c r="B133792" s="2">
        <v>44310.573333333334</v>
      </c>
      <c r="C133792">
        <v>23007</v>
      </c>
      <c r="D133792">
        <v>250679</v>
      </c>
    </row>
    <row r="133793" spans="1:4" x14ac:dyDescent="0.3">
      <c r="A133793">
        <v>23445</v>
      </c>
      <c r="B133793" s="2">
        <v>44310.570576051781</v>
      </c>
      <c r="C133793">
        <v>277631</v>
      </c>
      <c r="D133793">
        <v>230507</v>
      </c>
    </row>
    <row r="133794" spans="1:4" x14ac:dyDescent="0.3">
      <c r="A133794">
        <v>23441</v>
      </c>
      <c r="B133794" s="2">
        <v>44310.570576051774</v>
      </c>
      <c r="C133794">
        <v>77322</v>
      </c>
      <c r="D133794">
        <v>115366</v>
      </c>
    </row>
    <row r="133795" spans="1:4" x14ac:dyDescent="0.3">
      <c r="A133795">
        <v>23438</v>
      </c>
      <c r="B133795" s="2">
        <v>44310.570171521031</v>
      </c>
      <c r="C133795">
        <v>121112</v>
      </c>
      <c r="D133795">
        <v>117086</v>
      </c>
    </row>
    <row r="133796" spans="1:4" x14ac:dyDescent="0.3">
      <c r="A133796">
        <v>23437</v>
      </c>
      <c r="B133796" s="2">
        <v>44310.569666666663</v>
      </c>
      <c r="C133796">
        <v>24926</v>
      </c>
      <c r="D133796">
        <v>78646</v>
      </c>
    </row>
    <row r="133797" spans="1:4" x14ac:dyDescent="0.3">
      <c r="A133797">
        <v>23435</v>
      </c>
      <c r="B133797" s="2">
        <v>44310.568148867314</v>
      </c>
      <c r="C133797">
        <v>33028</v>
      </c>
      <c r="D133797">
        <v>88863</v>
      </c>
    </row>
    <row r="133798" spans="1:4" x14ac:dyDescent="0.3">
      <c r="A133798">
        <v>23431</v>
      </c>
      <c r="B133798" s="2">
        <v>44310.567744336571</v>
      </c>
      <c r="C133798">
        <v>200575</v>
      </c>
      <c r="D133798">
        <v>284325</v>
      </c>
    </row>
    <row r="133799" spans="1:4" x14ac:dyDescent="0.3">
      <c r="A133799">
        <v>23430</v>
      </c>
      <c r="B133799" s="2">
        <v>44310.567583239237</v>
      </c>
      <c r="C133799">
        <v>102054</v>
      </c>
      <c r="D133799">
        <v>351192</v>
      </c>
    </row>
    <row r="133800" spans="1:4" x14ac:dyDescent="0.3">
      <c r="A133800">
        <v>23425</v>
      </c>
      <c r="B133800" s="2">
        <v>44310.567339805821</v>
      </c>
      <c r="C133800">
        <v>115939</v>
      </c>
      <c r="D133800">
        <v>258219</v>
      </c>
    </row>
    <row r="133801" spans="1:4" x14ac:dyDescent="0.3">
      <c r="A133801">
        <v>23423</v>
      </c>
      <c r="B133801" s="2">
        <v>44310.566126213591</v>
      </c>
      <c r="C133801">
        <v>249554</v>
      </c>
      <c r="D133801">
        <v>347008</v>
      </c>
    </row>
    <row r="133802" spans="1:4" x14ac:dyDescent="0.3">
      <c r="A133802">
        <v>23420</v>
      </c>
      <c r="B133802" s="2">
        <v>44310.565721682848</v>
      </c>
      <c r="C133802">
        <v>13268</v>
      </c>
      <c r="D133802">
        <v>230507</v>
      </c>
    </row>
    <row r="133803" spans="1:4" x14ac:dyDescent="0.3">
      <c r="A133803">
        <v>23417</v>
      </c>
      <c r="B133803" s="2">
        <v>44310.565599536116</v>
      </c>
      <c r="C133803">
        <v>306467</v>
      </c>
      <c r="D133803">
        <v>413446</v>
      </c>
    </row>
    <row r="133804" spans="1:4" x14ac:dyDescent="0.3">
      <c r="A133804">
        <v>23416</v>
      </c>
      <c r="B133804" s="2">
        <v>44310.564622943813</v>
      </c>
      <c r="C133804">
        <v>29004</v>
      </c>
      <c r="D133804">
        <v>118549</v>
      </c>
    </row>
    <row r="133805" spans="1:4" x14ac:dyDescent="0.3">
      <c r="A133805">
        <v>23413</v>
      </c>
      <c r="B133805" s="2">
        <v>44310.563737907039</v>
      </c>
      <c r="C133805">
        <v>182286</v>
      </c>
      <c r="D133805">
        <v>153893</v>
      </c>
    </row>
    <row r="133806" spans="1:4" x14ac:dyDescent="0.3">
      <c r="A133806">
        <v>23409</v>
      </c>
      <c r="B133806" s="2">
        <v>44310.562485436894</v>
      </c>
      <c r="C133806">
        <v>140206</v>
      </c>
      <c r="D133806">
        <v>250679</v>
      </c>
    </row>
    <row r="133807" spans="1:4" x14ac:dyDescent="0.3">
      <c r="A133807">
        <v>23405</v>
      </c>
      <c r="B133807" s="2">
        <v>44310.562485436894</v>
      </c>
      <c r="C133807">
        <v>126418</v>
      </c>
      <c r="D133807">
        <v>411922</v>
      </c>
    </row>
    <row r="133808" spans="1:4" x14ac:dyDescent="0.3">
      <c r="A133808">
        <v>23402</v>
      </c>
      <c r="B133808" s="2">
        <v>44310.562080906151</v>
      </c>
      <c r="C133808">
        <v>326623</v>
      </c>
      <c r="D133808">
        <v>411922</v>
      </c>
    </row>
    <row r="133809" spans="1:4" x14ac:dyDescent="0.3">
      <c r="A133809">
        <v>23399</v>
      </c>
      <c r="B133809" s="2">
        <v>44310.562080906151</v>
      </c>
      <c r="C133809">
        <v>151848</v>
      </c>
      <c r="D133809">
        <v>401945</v>
      </c>
    </row>
    <row r="133810" spans="1:4" x14ac:dyDescent="0.3">
      <c r="A133810">
        <v>23397</v>
      </c>
      <c r="B133810" s="2">
        <v>44310.560867313914</v>
      </c>
      <c r="C133810">
        <v>175047</v>
      </c>
      <c r="D133810">
        <v>347008</v>
      </c>
    </row>
    <row r="133811" spans="1:4" x14ac:dyDescent="0.3">
      <c r="A133811">
        <v>23394</v>
      </c>
      <c r="B133811" s="2">
        <v>44310.559653721684</v>
      </c>
      <c r="C133811">
        <v>270045</v>
      </c>
      <c r="D133811">
        <v>9852</v>
      </c>
    </row>
    <row r="133812" spans="1:4" x14ac:dyDescent="0.3">
      <c r="A133812">
        <v>23392</v>
      </c>
      <c r="B133812" s="2">
        <v>44310.559333333338</v>
      </c>
      <c r="C133812">
        <v>84166</v>
      </c>
      <c r="D133812">
        <v>417253</v>
      </c>
    </row>
    <row r="133813" spans="1:4" x14ac:dyDescent="0.3">
      <c r="A133813">
        <v>23390</v>
      </c>
      <c r="B133813" s="2">
        <v>44310.55928220466</v>
      </c>
      <c r="C133813">
        <v>348174</v>
      </c>
      <c r="D133813">
        <v>227775</v>
      </c>
    </row>
    <row r="133814" spans="1:4" x14ac:dyDescent="0.3">
      <c r="A133814">
        <v>23389</v>
      </c>
      <c r="B133814" s="2">
        <v>44310.558844660198</v>
      </c>
      <c r="C133814">
        <v>221594</v>
      </c>
      <c r="D133814">
        <v>4199</v>
      </c>
    </row>
    <row r="133815" spans="1:4" x14ac:dyDescent="0.3">
      <c r="A133815">
        <v>23384</v>
      </c>
      <c r="B133815" s="2">
        <v>44310.558153019803</v>
      </c>
      <c r="C133815">
        <v>336515</v>
      </c>
      <c r="D133815">
        <v>413922</v>
      </c>
    </row>
    <row r="133816" spans="1:4" x14ac:dyDescent="0.3">
      <c r="A133816">
        <v>23381</v>
      </c>
      <c r="B133816" s="2">
        <v>44310.557631067961</v>
      </c>
      <c r="C133816">
        <v>136492</v>
      </c>
      <c r="D133816">
        <v>325852</v>
      </c>
    </row>
    <row r="133817" spans="1:4" x14ac:dyDescent="0.3">
      <c r="A133817">
        <v>23377</v>
      </c>
      <c r="B133817" s="2">
        <v>44310.556871242406</v>
      </c>
      <c r="C133817">
        <v>4028</v>
      </c>
      <c r="D133817">
        <v>351192</v>
      </c>
    </row>
    <row r="133818" spans="1:4" x14ac:dyDescent="0.3">
      <c r="A133818">
        <v>23375</v>
      </c>
      <c r="B133818" s="2">
        <v>44310.556016724142</v>
      </c>
      <c r="C133818">
        <v>117139</v>
      </c>
      <c r="D133818">
        <v>341333</v>
      </c>
    </row>
    <row r="133819" spans="1:4" x14ac:dyDescent="0.3">
      <c r="A133819">
        <v>23370</v>
      </c>
      <c r="B133819" s="2">
        <v>44310.55504013184</v>
      </c>
      <c r="C133819">
        <v>171667</v>
      </c>
      <c r="D133819">
        <v>23621</v>
      </c>
    </row>
    <row r="133820" spans="1:4" x14ac:dyDescent="0.3">
      <c r="A133820">
        <v>23365</v>
      </c>
      <c r="B133820" s="2">
        <v>44310.554799352751</v>
      </c>
      <c r="C133820">
        <v>75778</v>
      </c>
      <c r="D133820">
        <v>432277</v>
      </c>
    </row>
    <row r="133821" spans="1:4" x14ac:dyDescent="0.3">
      <c r="A133821">
        <v>23361</v>
      </c>
      <c r="B133821" s="2">
        <v>44310.553971984009</v>
      </c>
      <c r="C133821">
        <v>267072</v>
      </c>
      <c r="D133821">
        <v>189009</v>
      </c>
    </row>
    <row r="133822" spans="1:4" x14ac:dyDescent="0.3">
      <c r="A133822">
        <v>23357</v>
      </c>
      <c r="B133822" s="2">
        <v>44310.549516281622</v>
      </c>
      <c r="C133822">
        <v>14877</v>
      </c>
      <c r="D133822">
        <v>37644</v>
      </c>
    </row>
    <row r="133823" spans="1:4" x14ac:dyDescent="0.3">
      <c r="A133823">
        <v>23355</v>
      </c>
      <c r="B133823" s="2">
        <v>44310.549135922331</v>
      </c>
      <c r="C133823">
        <v>124565</v>
      </c>
      <c r="D133823">
        <v>271638</v>
      </c>
    </row>
    <row r="133824" spans="1:4" x14ac:dyDescent="0.3">
      <c r="A133824">
        <v>23352</v>
      </c>
      <c r="B133824" s="2">
        <v>44310.548326860844</v>
      </c>
      <c r="C133824">
        <v>88564</v>
      </c>
      <c r="D133824">
        <v>470762</v>
      </c>
    </row>
    <row r="133825" spans="1:4" x14ac:dyDescent="0.3">
      <c r="A133825">
        <v>23351</v>
      </c>
      <c r="B133825" s="2">
        <v>44310.5468611713</v>
      </c>
      <c r="C133825">
        <v>78316</v>
      </c>
      <c r="D133825">
        <v>411922</v>
      </c>
    </row>
    <row r="133826" spans="1:4" x14ac:dyDescent="0.3">
      <c r="A133826">
        <v>23347</v>
      </c>
      <c r="B133826" s="2">
        <v>44310.545495145634</v>
      </c>
      <c r="C133826">
        <v>281073</v>
      </c>
      <c r="D133826">
        <v>209122</v>
      </c>
    </row>
    <row r="133827" spans="1:4" x14ac:dyDescent="0.3">
      <c r="A133827">
        <v>23346</v>
      </c>
      <c r="B133827" s="2">
        <v>44310.543877022654</v>
      </c>
      <c r="C133827">
        <v>299993</v>
      </c>
      <c r="D133827">
        <v>411922</v>
      </c>
    </row>
    <row r="133828" spans="1:4" x14ac:dyDescent="0.3">
      <c r="A133828">
        <v>23345</v>
      </c>
      <c r="B133828" s="2">
        <v>44310.543472491911</v>
      </c>
      <c r="C133828">
        <v>161652</v>
      </c>
      <c r="D133828">
        <v>473327</v>
      </c>
    </row>
    <row r="133829" spans="1:4" x14ac:dyDescent="0.3">
      <c r="A133829">
        <v>23343</v>
      </c>
      <c r="B133829" s="2">
        <v>44310.539384136478</v>
      </c>
      <c r="C133829">
        <v>182736</v>
      </c>
      <c r="D133829">
        <v>184941</v>
      </c>
    </row>
    <row r="133830" spans="1:4" x14ac:dyDescent="0.3">
      <c r="A133830">
        <v>23340</v>
      </c>
      <c r="B133830" s="2">
        <v>44310.537766655478</v>
      </c>
      <c r="C133830">
        <v>295080</v>
      </c>
      <c r="D133830">
        <v>351192</v>
      </c>
    </row>
    <row r="133831" spans="1:4" x14ac:dyDescent="0.3">
      <c r="A133831">
        <v>23338</v>
      </c>
      <c r="B133831" s="2">
        <v>44310.537186803798</v>
      </c>
      <c r="C133831">
        <v>238909</v>
      </c>
      <c r="D133831">
        <v>351192</v>
      </c>
    </row>
    <row r="133832" spans="1:4" x14ac:dyDescent="0.3">
      <c r="A133832">
        <v>23333</v>
      </c>
      <c r="B133832" s="2">
        <v>44310.537000000004</v>
      </c>
      <c r="C133832">
        <v>219848</v>
      </c>
      <c r="D133832">
        <v>356280</v>
      </c>
    </row>
    <row r="133833" spans="1:4" x14ac:dyDescent="0.3">
      <c r="A133833">
        <v>23330</v>
      </c>
      <c r="B133833" s="2">
        <v>44310.535691396835</v>
      </c>
      <c r="C133833">
        <v>245093</v>
      </c>
      <c r="D133833">
        <v>324859</v>
      </c>
    </row>
    <row r="133834" spans="1:4" x14ac:dyDescent="0.3">
      <c r="A133834">
        <v>23326</v>
      </c>
      <c r="B133834" s="2">
        <v>44310.535381877024</v>
      </c>
      <c r="C133834">
        <v>321320</v>
      </c>
      <c r="D133834">
        <v>21760</v>
      </c>
    </row>
    <row r="133835" spans="1:4" x14ac:dyDescent="0.3">
      <c r="A133835">
        <v>23321</v>
      </c>
      <c r="B133835" s="2">
        <v>44310.535381877024</v>
      </c>
      <c r="C133835">
        <v>131820</v>
      </c>
      <c r="D133835">
        <v>68899</v>
      </c>
    </row>
    <row r="133836" spans="1:4" x14ac:dyDescent="0.3">
      <c r="A133836">
        <v>23317</v>
      </c>
      <c r="B133836" s="2">
        <v>44310.535381877024</v>
      </c>
      <c r="C133836">
        <v>14863</v>
      </c>
      <c r="D133836">
        <v>158978</v>
      </c>
    </row>
    <row r="133837" spans="1:4" x14ac:dyDescent="0.3">
      <c r="A133837">
        <v>23313</v>
      </c>
      <c r="B133837" s="2">
        <v>44310.534572815537</v>
      </c>
      <c r="C133837">
        <v>145365</v>
      </c>
      <c r="D133837">
        <v>396860</v>
      </c>
    </row>
    <row r="133838" spans="1:4" x14ac:dyDescent="0.3">
      <c r="A133838">
        <v>23309</v>
      </c>
      <c r="B133838" s="2">
        <v>44310.534012878808</v>
      </c>
      <c r="C133838">
        <v>231568</v>
      </c>
      <c r="D133838">
        <v>463334</v>
      </c>
    </row>
    <row r="133839" spans="1:4" x14ac:dyDescent="0.3">
      <c r="A133839">
        <v>23307</v>
      </c>
      <c r="B133839" s="2">
        <v>44310.5333592233</v>
      </c>
      <c r="C133839">
        <v>50465</v>
      </c>
      <c r="D133839">
        <v>104958</v>
      </c>
    </row>
    <row r="133840" spans="1:4" x14ac:dyDescent="0.3">
      <c r="A133840">
        <v>23303</v>
      </c>
      <c r="B133840" s="2">
        <v>44310.533158360544</v>
      </c>
      <c r="C133840">
        <v>117767</v>
      </c>
      <c r="D133840">
        <v>230507</v>
      </c>
    </row>
    <row r="133841" spans="1:4" x14ac:dyDescent="0.3">
      <c r="A133841">
        <v>23301</v>
      </c>
      <c r="B133841" s="2">
        <v>44310.532333333336</v>
      </c>
      <c r="C133841">
        <v>92285</v>
      </c>
      <c r="D133841">
        <v>80850</v>
      </c>
    </row>
    <row r="133842" spans="1:4" x14ac:dyDescent="0.3">
      <c r="A133842">
        <v>23300</v>
      </c>
      <c r="B133842" s="2">
        <v>44310.53214563107</v>
      </c>
      <c r="C133842">
        <v>270576</v>
      </c>
      <c r="D133842">
        <v>361821</v>
      </c>
    </row>
    <row r="133843" spans="1:4" x14ac:dyDescent="0.3">
      <c r="A133843">
        <v>23296</v>
      </c>
      <c r="B133843" s="2">
        <v>44310.530932038833</v>
      </c>
      <c r="C133843">
        <v>187065</v>
      </c>
      <c r="D133843">
        <v>284325</v>
      </c>
    </row>
    <row r="133844" spans="1:4" x14ac:dyDescent="0.3">
      <c r="A133844">
        <v>23294</v>
      </c>
      <c r="B133844" s="2">
        <v>44310.53052750809</v>
      </c>
      <c r="C133844">
        <v>89485</v>
      </c>
      <c r="D133844">
        <v>294433</v>
      </c>
    </row>
    <row r="133845" spans="1:4" x14ac:dyDescent="0.3">
      <c r="A133845">
        <v>23293</v>
      </c>
      <c r="B133845" s="2">
        <v>44310.530122977347</v>
      </c>
      <c r="C133845">
        <v>57930</v>
      </c>
      <c r="D133845">
        <v>111368</v>
      </c>
    </row>
    <row r="133846" spans="1:4" x14ac:dyDescent="0.3">
      <c r="A133846">
        <v>23288</v>
      </c>
      <c r="B133846" s="2">
        <v>44310.52890938511</v>
      </c>
      <c r="C133846">
        <v>303007</v>
      </c>
      <c r="D133846">
        <v>153893</v>
      </c>
    </row>
    <row r="133847" spans="1:4" x14ac:dyDescent="0.3">
      <c r="A133847">
        <v>23286</v>
      </c>
      <c r="B133847" s="2">
        <v>44310.527878658409</v>
      </c>
      <c r="C133847">
        <v>85537</v>
      </c>
      <c r="D133847">
        <v>280701</v>
      </c>
    </row>
    <row r="133848" spans="1:4" x14ac:dyDescent="0.3">
      <c r="A133848">
        <v>23284</v>
      </c>
      <c r="B133848" s="2">
        <v>44310.52525406659</v>
      </c>
      <c r="C133848">
        <v>18988</v>
      </c>
      <c r="D133848">
        <v>347393</v>
      </c>
    </row>
    <row r="133849" spans="1:4" x14ac:dyDescent="0.3">
      <c r="A133849">
        <v>23283</v>
      </c>
      <c r="B133849" s="2">
        <v>44310.524399548325</v>
      </c>
      <c r="C133849">
        <v>307860</v>
      </c>
      <c r="D133849">
        <v>368887</v>
      </c>
    </row>
    <row r="133850" spans="1:4" x14ac:dyDescent="0.3">
      <c r="A133850">
        <v>23278</v>
      </c>
      <c r="B133850" s="2">
        <v>44310.523650485433</v>
      </c>
      <c r="C133850">
        <v>245430</v>
      </c>
      <c r="D133850">
        <v>191893</v>
      </c>
    </row>
    <row r="133851" spans="1:4" x14ac:dyDescent="0.3">
      <c r="A133851">
        <v>23276</v>
      </c>
      <c r="B133851" s="2">
        <v>44310.522841423946</v>
      </c>
      <c r="C133851">
        <v>120035</v>
      </c>
      <c r="D133851">
        <v>98921</v>
      </c>
    </row>
    <row r="133852" spans="1:4" x14ac:dyDescent="0.3">
      <c r="A133852">
        <v>23275</v>
      </c>
      <c r="B133852" s="2">
        <v>44310.521408734399</v>
      </c>
      <c r="C133852">
        <v>196972</v>
      </c>
      <c r="D133852">
        <v>259452</v>
      </c>
    </row>
    <row r="133853" spans="1:4" x14ac:dyDescent="0.3">
      <c r="A133853">
        <v>23273</v>
      </c>
      <c r="B133853" s="2">
        <v>44310.521223300973</v>
      </c>
      <c r="C133853">
        <v>180129</v>
      </c>
      <c r="D133853">
        <v>118549</v>
      </c>
    </row>
    <row r="133854" spans="1:4" x14ac:dyDescent="0.3">
      <c r="A133854">
        <v>23268</v>
      </c>
      <c r="B133854" s="2">
        <v>44310.519852290417</v>
      </c>
      <c r="C133854">
        <v>105901</v>
      </c>
      <c r="D133854">
        <v>100218</v>
      </c>
    </row>
    <row r="133855" spans="1:4" x14ac:dyDescent="0.3">
      <c r="A133855">
        <v>23265</v>
      </c>
      <c r="B133855" s="2">
        <v>44310.518796116499</v>
      </c>
      <c r="C133855">
        <v>227660</v>
      </c>
      <c r="D133855">
        <v>455878</v>
      </c>
    </row>
    <row r="133856" spans="1:4" x14ac:dyDescent="0.3">
      <c r="A133856">
        <v>23263</v>
      </c>
      <c r="B133856" s="2">
        <v>44310.518391585763</v>
      </c>
      <c r="C133856">
        <v>71416</v>
      </c>
      <c r="D133856">
        <v>411922</v>
      </c>
    </row>
    <row r="133857" spans="1:4" x14ac:dyDescent="0.3">
      <c r="A133857">
        <v>23262</v>
      </c>
      <c r="B133857" s="2">
        <v>44310.517685476239</v>
      </c>
      <c r="C133857">
        <v>36437</v>
      </c>
      <c r="D133857">
        <v>469849</v>
      </c>
    </row>
    <row r="133858" spans="1:4" x14ac:dyDescent="0.3">
      <c r="A133858">
        <v>23257</v>
      </c>
      <c r="B133858" s="2">
        <v>44310.517197180088</v>
      </c>
      <c r="C133858">
        <v>87638</v>
      </c>
      <c r="D133858">
        <v>242428</v>
      </c>
    </row>
    <row r="133859" spans="1:4" x14ac:dyDescent="0.3">
      <c r="A133859">
        <v>23252</v>
      </c>
      <c r="B133859" s="2">
        <v>44310.516773462783</v>
      </c>
      <c r="C133859">
        <v>88509</v>
      </c>
      <c r="D133859">
        <v>401945</v>
      </c>
    </row>
    <row r="133860" spans="1:4" x14ac:dyDescent="0.3">
      <c r="A133860">
        <v>23251</v>
      </c>
      <c r="B133860" s="2">
        <v>44310.51515533981</v>
      </c>
      <c r="C133860">
        <v>180015</v>
      </c>
      <c r="D133860">
        <v>411922</v>
      </c>
    </row>
    <row r="133861" spans="1:4" x14ac:dyDescent="0.3">
      <c r="A133861">
        <v>23248</v>
      </c>
      <c r="B133861" s="2">
        <v>44310.51353721683</v>
      </c>
      <c r="C133861">
        <v>106262</v>
      </c>
      <c r="D133861">
        <v>249345</v>
      </c>
    </row>
    <row r="133862" spans="1:4" x14ac:dyDescent="0.3">
      <c r="A133862">
        <v>23243</v>
      </c>
      <c r="B133862" s="2">
        <v>44310.512323624593</v>
      </c>
      <c r="C133862">
        <v>343806</v>
      </c>
      <c r="D133862">
        <v>470762</v>
      </c>
    </row>
    <row r="133863" spans="1:4" x14ac:dyDescent="0.3">
      <c r="A133863">
        <v>23238</v>
      </c>
      <c r="B133863" s="2">
        <v>44310.509087378639</v>
      </c>
      <c r="C133863">
        <v>276887</v>
      </c>
      <c r="D133863">
        <v>244574</v>
      </c>
    </row>
    <row r="133864" spans="1:4" x14ac:dyDescent="0.3">
      <c r="A133864">
        <v>23235</v>
      </c>
      <c r="B133864" s="2">
        <v>44310.508682847896</v>
      </c>
      <c r="C133864">
        <v>203564</v>
      </c>
      <c r="D133864">
        <v>81226</v>
      </c>
    </row>
    <row r="133865" spans="1:4" x14ac:dyDescent="0.3">
      <c r="A133865">
        <v>23231</v>
      </c>
      <c r="B133865" s="2">
        <v>44310.507064724916</v>
      </c>
      <c r="C133865">
        <v>289460</v>
      </c>
      <c r="D133865">
        <v>411922</v>
      </c>
    </row>
    <row r="133866" spans="1:4" x14ac:dyDescent="0.3">
      <c r="A133866">
        <v>23226</v>
      </c>
      <c r="B133866" s="2">
        <v>44310.505446601943</v>
      </c>
      <c r="C133866">
        <v>155507</v>
      </c>
      <c r="D133866">
        <v>118549</v>
      </c>
    </row>
    <row r="133867" spans="1:4" x14ac:dyDescent="0.3">
      <c r="A133867">
        <v>23225</v>
      </c>
      <c r="B133867" s="2">
        <v>44310.505386516925</v>
      </c>
      <c r="C133867">
        <v>238604</v>
      </c>
      <c r="D133867">
        <v>411922</v>
      </c>
    </row>
    <row r="133868" spans="1:4" x14ac:dyDescent="0.3">
      <c r="A133868">
        <v>23222</v>
      </c>
      <c r="B133868" s="2">
        <v>44310.502395702992</v>
      </c>
      <c r="C133868">
        <v>259141</v>
      </c>
      <c r="D133868">
        <v>126396</v>
      </c>
    </row>
    <row r="133869" spans="1:4" x14ac:dyDescent="0.3">
      <c r="A133869">
        <v>23221</v>
      </c>
      <c r="B133869" s="2">
        <v>44310.50221035599</v>
      </c>
      <c r="C133869">
        <v>142775</v>
      </c>
      <c r="D133869">
        <v>241927</v>
      </c>
    </row>
    <row r="133870" spans="1:4" x14ac:dyDescent="0.3">
      <c r="A133870">
        <v>23219</v>
      </c>
      <c r="B133870" s="2">
        <v>44310.500996763752</v>
      </c>
      <c r="C133870">
        <v>67930</v>
      </c>
      <c r="D133870">
        <v>153893</v>
      </c>
    </row>
    <row r="133871" spans="1:4" x14ac:dyDescent="0.3">
      <c r="A133871">
        <v>23216</v>
      </c>
      <c r="B133871" s="2">
        <v>44310.498165048542</v>
      </c>
      <c r="C133871">
        <v>34701</v>
      </c>
      <c r="D133871">
        <v>470762</v>
      </c>
    </row>
    <row r="133872" spans="1:4" x14ac:dyDescent="0.3">
      <c r="A133872">
        <v>23213</v>
      </c>
      <c r="B133872" s="2">
        <v>44310.494979705189</v>
      </c>
      <c r="C133872">
        <v>343742</v>
      </c>
      <c r="D133872">
        <v>230507</v>
      </c>
    </row>
    <row r="133873" spans="1:4" x14ac:dyDescent="0.3">
      <c r="A133873">
        <v>23209</v>
      </c>
      <c r="B133873" s="2">
        <v>44310.494827112641</v>
      </c>
      <c r="C133873">
        <v>27738</v>
      </c>
      <c r="D133873">
        <v>31749</v>
      </c>
    </row>
    <row r="133874" spans="1:4" x14ac:dyDescent="0.3">
      <c r="A133874">
        <v>23205</v>
      </c>
      <c r="B133874" s="2">
        <v>44310.494333333336</v>
      </c>
      <c r="C133874">
        <v>93260</v>
      </c>
      <c r="D133874">
        <v>158978</v>
      </c>
    </row>
    <row r="133875" spans="1:4" x14ac:dyDescent="0.3">
      <c r="A133875">
        <v>23202</v>
      </c>
      <c r="B133875" s="2">
        <v>44310.492501618122</v>
      </c>
      <c r="C133875">
        <v>159774</v>
      </c>
      <c r="D133875">
        <v>347393</v>
      </c>
    </row>
    <row r="133876" spans="1:4" x14ac:dyDescent="0.3">
      <c r="A133876">
        <v>23201</v>
      </c>
      <c r="B133876" s="2">
        <v>44310.491653187659</v>
      </c>
      <c r="C133876">
        <v>131723</v>
      </c>
      <c r="D133876">
        <v>328853</v>
      </c>
    </row>
    <row r="133877" spans="1:4" x14ac:dyDescent="0.3">
      <c r="A133877">
        <v>23196</v>
      </c>
      <c r="B133877" s="2">
        <v>44310.490737632375</v>
      </c>
      <c r="C133877">
        <v>82152</v>
      </c>
      <c r="D133877">
        <v>250679</v>
      </c>
    </row>
    <row r="133878" spans="1:4" x14ac:dyDescent="0.3">
      <c r="A133878">
        <v>23192</v>
      </c>
      <c r="B133878" s="2">
        <v>44310.490249336224</v>
      </c>
      <c r="C133878">
        <v>333225</v>
      </c>
      <c r="D133878">
        <v>347740</v>
      </c>
    </row>
    <row r="133879" spans="1:4" x14ac:dyDescent="0.3">
      <c r="A133879">
        <v>23188</v>
      </c>
      <c r="B133879" s="2">
        <v>44310.489666666661</v>
      </c>
      <c r="C133879">
        <v>297487</v>
      </c>
      <c r="D133879">
        <v>19846</v>
      </c>
    </row>
    <row r="133880" spans="1:4" x14ac:dyDescent="0.3">
      <c r="A133880">
        <v>23185</v>
      </c>
      <c r="B133880" s="2">
        <v>44310.48829615162</v>
      </c>
      <c r="C133880">
        <v>32299</v>
      </c>
      <c r="D133880">
        <v>347008</v>
      </c>
    </row>
    <row r="133881" spans="1:4" x14ac:dyDescent="0.3">
      <c r="A133881">
        <v>23182</v>
      </c>
      <c r="B133881" s="2">
        <v>44310.488235114593</v>
      </c>
      <c r="C133881">
        <v>303947</v>
      </c>
      <c r="D133881">
        <v>327968</v>
      </c>
    </row>
    <row r="133882" spans="1:4" x14ac:dyDescent="0.3">
      <c r="A133882">
        <v>23179</v>
      </c>
      <c r="B133882" s="2">
        <v>44310.487746818442</v>
      </c>
      <c r="C133882">
        <v>7190</v>
      </c>
      <c r="D133882">
        <v>180863</v>
      </c>
    </row>
    <row r="133883" spans="1:4" x14ac:dyDescent="0.3">
      <c r="A133883">
        <v>23176</v>
      </c>
      <c r="B133883" s="2">
        <v>44310.487136448253</v>
      </c>
      <c r="C133883">
        <v>234274</v>
      </c>
      <c r="D133883">
        <v>250679</v>
      </c>
    </row>
    <row r="133884" spans="1:4" x14ac:dyDescent="0.3">
      <c r="A133884">
        <v>23173</v>
      </c>
      <c r="B133884" s="2">
        <v>44310.485999999997</v>
      </c>
      <c r="C133884">
        <v>18533</v>
      </c>
      <c r="D133884">
        <v>250679</v>
      </c>
    </row>
    <row r="133885" spans="1:4" x14ac:dyDescent="0.3">
      <c r="A133885">
        <v>23172</v>
      </c>
      <c r="B133885" s="2">
        <v>44310.485732596819</v>
      </c>
      <c r="C133885">
        <v>342418</v>
      </c>
      <c r="D133885">
        <v>230507</v>
      </c>
    </row>
    <row r="133886" spans="1:4" x14ac:dyDescent="0.3">
      <c r="A133886">
        <v>23170</v>
      </c>
      <c r="B133886" s="2">
        <v>44310.485666666667</v>
      </c>
      <c r="C133886">
        <v>180170</v>
      </c>
      <c r="D133886">
        <v>351192</v>
      </c>
    </row>
    <row r="133887" spans="1:4" x14ac:dyDescent="0.3">
      <c r="A133887">
        <v>23166</v>
      </c>
      <c r="B133887" s="2">
        <v>44310.485624595472</v>
      </c>
      <c r="C133887">
        <v>237255</v>
      </c>
      <c r="D133887">
        <v>411922</v>
      </c>
    </row>
    <row r="133888" spans="1:4" x14ac:dyDescent="0.3">
      <c r="A133888">
        <v>23161</v>
      </c>
      <c r="B133888" s="2">
        <v>44310.485220064722</v>
      </c>
      <c r="C133888">
        <v>307414</v>
      </c>
      <c r="D133888">
        <v>472712</v>
      </c>
    </row>
    <row r="133889" spans="1:4" x14ac:dyDescent="0.3">
      <c r="A133889">
        <v>23157</v>
      </c>
      <c r="B133889" s="2">
        <v>44310.485061189611</v>
      </c>
      <c r="C133889">
        <v>56101</v>
      </c>
      <c r="D133889">
        <v>21208</v>
      </c>
    </row>
    <row r="133890" spans="1:4" x14ac:dyDescent="0.3">
      <c r="A133890">
        <v>23156</v>
      </c>
      <c r="B133890" s="2">
        <v>44310.484006472492</v>
      </c>
      <c r="C133890">
        <v>131472</v>
      </c>
      <c r="D133890">
        <v>206501</v>
      </c>
    </row>
    <row r="133891" spans="1:4" x14ac:dyDescent="0.3">
      <c r="A133891">
        <v>23154</v>
      </c>
      <c r="B133891" s="2">
        <v>44310.482792880262</v>
      </c>
      <c r="C133891">
        <v>209276</v>
      </c>
      <c r="D133891">
        <v>351192</v>
      </c>
    </row>
    <row r="133892" spans="1:4" x14ac:dyDescent="0.3">
      <c r="A133892">
        <v>23150</v>
      </c>
      <c r="B133892" s="2">
        <v>44310.480770226539</v>
      </c>
      <c r="C133892">
        <v>315913</v>
      </c>
      <c r="D133892">
        <v>404226</v>
      </c>
    </row>
    <row r="133893" spans="1:4" x14ac:dyDescent="0.3">
      <c r="A133893">
        <v>23148</v>
      </c>
      <c r="B133893" s="2">
        <v>44310.480727561269</v>
      </c>
      <c r="C133893">
        <v>25524</v>
      </c>
      <c r="D133893">
        <v>258251</v>
      </c>
    </row>
    <row r="133894" spans="1:4" x14ac:dyDescent="0.3">
      <c r="A133894">
        <v>23147</v>
      </c>
      <c r="B133894" s="2">
        <v>44310.48069704276</v>
      </c>
      <c r="C133894">
        <v>287336</v>
      </c>
      <c r="D133894">
        <v>230507</v>
      </c>
    </row>
    <row r="133895" spans="1:4" x14ac:dyDescent="0.3">
      <c r="A133895">
        <v>23144</v>
      </c>
      <c r="B133895" s="2">
        <v>44310.480365695796</v>
      </c>
      <c r="C133895">
        <v>107825</v>
      </c>
      <c r="D133895">
        <v>34009</v>
      </c>
    </row>
    <row r="133896" spans="1:4" x14ac:dyDescent="0.3">
      <c r="A133896">
        <v>23142</v>
      </c>
      <c r="B133896" s="2">
        <v>44310.476485488449</v>
      </c>
      <c r="C133896">
        <v>198463</v>
      </c>
      <c r="D133896">
        <v>158978</v>
      </c>
    </row>
    <row r="133897" spans="1:4" x14ac:dyDescent="0.3">
      <c r="A133897">
        <v>23140</v>
      </c>
      <c r="B133897" s="2">
        <v>44310.475783562732</v>
      </c>
      <c r="C133897">
        <v>295939</v>
      </c>
      <c r="D133897">
        <v>158978</v>
      </c>
    </row>
    <row r="133898" spans="1:4" x14ac:dyDescent="0.3">
      <c r="A133898">
        <v>23139</v>
      </c>
      <c r="B133898" s="2">
        <v>44310.474702265376</v>
      </c>
      <c r="C133898">
        <v>164492</v>
      </c>
      <c r="D133898">
        <v>473323</v>
      </c>
    </row>
    <row r="133899" spans="1:4" x14ac:dyDescent="0.3">
      <c r="A133899">
        <v>23135</v>
      </c>
      <c r="B133899" s="2">
        <v>44310.473555711542</v>
      </c>
      <c r="C133899">
        <v>237674</v>
      </c>
      <c r="D133899">
        <v>250679</v>
      </c>
    </row>
    <row r="133900" spans="1:4" x14ac:dyDescent="0.3">
      <c r="A133900">
        <v>23131</v>
      </c>
      <c r="B133900" s="2">
        <v>44310.471466019422</v>
      </c>
      <c r="C133900">
        <v>70018</v>
      </c>
      <c r="D133900">
        <v>250679</v>
      </c>
    </row>
    <row r="133901" spans="1:4" x14ac:dyDescent="0.3">
      <c r="A133901">
        <v>23128</v>
      </c>
      <c r="B133901" s="2">
        <v>44310.466292306286</v>
      </c>
      <c r="C133901">
        <v>330708</v>
      </c>
      <c r="D133901">
        <v>21760</v>
      </c>
    </row>
    <row r="133902" spans="1:4" x14ac:dyDescent="0.3">
      <c r="A133902">
        <v>23126</v>
      </c>
      <c r="B133902" s="2">
        <v>44310.465926084173</v>
      </c>
      <c r="C133902">
        <v>72819</v>
      </c>
      <c r="D133902">
        <v>411922</v>
      </c>
    </row>
    <row r="133903" spans="1:4" x14ac:dyDescent="0.3">
      <c r="A133903">
        <v>23122</v>
      </c>
      <c r="B133903" s="2">
        <v>44310.463209936825</v>
      </c>
      <c r="C133903">
        <v>211431</v>
      </c>
      <c r="D133903">
        <v>357547</v>
      </c>
    </row>
    <row r="133904" spans="1:4" x14ac:dyDescent="0.3">
      <c r="A133904">
        <v>23118</v>
      </c>
      <c r="B133904" s="2">
        <v>44310.460139158582</v>
      </c>
      <c r="C133904">
        <v>22085</v>
      </c>
      <c r="D133904">
        <v>58674</v>
      </c>
    </row>
    <row r="133905" spans="1:4" x14ac:dyDescent="0.3">
      <c r="A133905">
        <v>23116</v>
      </c>
      <c r="B133905" s="2">
        <v>44310.457899716181</v>
      </c>
      <c r="C133905">
        <v>118550</v>
      </c>
      <c r="D133905">
        <v>411922</v>
      </c>
    </row>
    <row r="133906" spans="1:4" x14ac:dyDescent="0.3">
      <c r="A133906">
        <v>23114</v>
      </c>
      <c r="B133906" s="2">
        <v>44310.457307443365</v>
      </c>
      <c r="C133906">
        <v>325346</v>
      </c>
      <c r="D133906">
        <v>311670</v>
      </c>
    </row>
    <row r="133907" spans="1:4" x14ac:dyDescent="0.3">
      <c r="A133907">
        <v>23112</v>
      </c>
      <c r="B133907" s="2">
        <v>44310.456902912621</v>
      </c>
      <c r="C133907">
        <v>150232</v>
      </c>
      <c r="D133907">
        <v>161398</v>
      </c>
    </row>
    <row r="133908" spans="1:4" x14ac:dyDescent="0.3">
      <c r="A133908">
        <v>23107</v>
      </c>
      <c r="B133908" s="2">
        <v>44310.456801049833</v>
      </c>
      <c r="C133908">
        <v>167012</v>
      </c>
      <c r="D133908">
        <v>227775</v>
      </c>
    </row>
    <row r="133909" spans="1:4" x14ac:dyDescent="0.3">
      <c r="A133909">
        <v>23106</v>
      </c>
      <c r="B133909" s="2">
        <v>44310.456587420267</v>
      </c>
      <c r="C133909">
        <v>59292</v>
      </c>
      <c r="D133909">
        <v>226626</v>
      </c>
    </row>
    <row r="133910" spans="1:4" x14ac:dyDescent="0.3">
      <c r="A133910">
        <v>23104</v>
      </c>
      <c r="B133910" s="2">
        <v>44310.456093851135</v>
      </c>
      <c r="C133910">
        <v>89155</v>
      </c>
      <c r="D133910">
        <v>381297</v>
      </c>
    </row>
    <row r="133911" spans="1:4" x14ac:dyDescent="0.3">
      <c r="A133911">
        <v>23102</v>
      </c>
      <c r="B133911" s="2">
        <v>44310.45588549455</v>
      </c>
      <c r="C133911">
        <v>43617</v>
      </c>
      <c r="D133911">
        <v>450076</v>
      </c>
    </row>
    <row r="133912" spans="1:4" x14ac:dyDescent="0.3">
      <c r="A133912">
        <v>23099</v>
      </c>
      <c r="B133912" s="2">
        <v>44310.455689320392</v>
      </c>
      <c r="C133912">
        <v>144591</v>
      </c>
      <c r="D133912">
        <v>230416</v>
      </c>
    </row>
    <row r="133913" spans="1:4" x14ac:dyDescent="0.3">
      <c r="A133913">
        <v>23094</v>
      </c>
      <c r="B133913" s="2">
        <v>44310.454475728155</v>
      </c>
      <c r="C133913">
        <v>298729</v>
      </c>
      <c r="D133913">
        <v>439981</v>
      </c>
    </row>
    <row r="133914" spans="1:4" x14ac:dyDescent="0.3">
      <c r="A133914">
        <v>23091</v>
      </c>
      <c r="B133914" s="2">
        <v>44310.451239482201</v>
      </c>
      <c r="C133914">
        <v>331595</v>
      </c>
      <c r="D133914">
        <v>411922</v>
      </c>
    </row>
    <row r="133915" spans="1:4" x14ac:dyDescent="0.3">
      <c r="A133915">
        <v>23087</v>
      </c>
      <c r="B133915" s="2">
        <v>44310.450834951451</v>
      </c>
      <c r="C133915">
        <v>244982</v>
      </c>
      <c r="D133915">
        <v>39969</v>
      </c>
    </row>
    <row r="133916" spans="1:4" x14ac:dyDescent="0.3">
      <c r="A133916">
        <v>23085</v>
      </c>
      <c r="B133916" s="2">
        <v>44310.449621359228</v>
      </c>
      <c r="C133916">
        <v>312903</v>
      </c>
      <c r="D133916">
        <v>264283</v>
      </c>
    </row>
    <row r="133917" spans="1:4" x14ac:dyDescent="0.3">
      <c r="A133917">
        <v>23082</v>
      </c>
      <c r="B133917" s="2">
        <v>44310.449621359221</v>
      </c>
      <c r="C133917">
        <v>21309</v>
      </c>
      <c r="D133917">
        <v>180863</v>
      </c>
    </row>
    <row r="133918" spans="1:4" x14ac:dyDescent="0.3">
      <c r="A133918">
        <v>23081</v>
      </c>
      <c r="B133918" s="2">
        <v>44310.449216828478</v>
      </c>
      <c r="C133918">
        <v>27682</v>
      </c>
      <c r="D133918">
        <v>198146</v>
      </c>
    </row>
    <row r="133919" spans="1:4" x14ac:dyDescent="0.3">
      <c r="A133919">
        <v>23077</v>
      </c>
      <c r="B133919" s="2">
        <v>44310.447194174762</v>
      </c>
      <c r="C133919">
        <v>37232</v>
      </c>
      <c r="D133919">
        <v>242151</v>
      </c>
    </row>
    <row r="133920" spans="1:4" x14ac:dyDescent="0.3">
      <c r="A133920">
        <v>23072</v>
      </c>
      <c r="B133920" s="2">
        <v>44310.440721682848</v>
      </c>
      <c r="C133920">
        <v>262051</v>
      </c>
      <c r="D133920">
        <v>372101</v>
      </c>
    </row>
    <row r="133921" spans="1:4" x14ac:dyDescent="0.3">
      <c r="A133921">
        <v>23069</v>
      </c>
      <c r="B133921" s="2">
        <v>44310.440046388132</v>
      </c>
      <c r="C133921">
        <v>139998</v>
      </c>
      <c r="D133921">
        <v>246834</v>
      </c>
    </row>
    <row r="133922" spans="1:4" x14ac:dyDescent="0.3">
      <c r="A133922">
        <v>23066</v>
      </c>
      <c r="B133922" s="2">
        <v>44310.438699029131</v>
      </c>
      <c r="C133922">
        <v>323988</v>
      </c>
      <c r="D133922">
        <v>230507</v>
      </c>
    </row>
    <row r="133923" spans="1:4" x14ac:dyDescent="0.3">
      <c r="A133923">
        <v>23061</v>
      </c>
      <c r="B133923" s="2">
        <v>44310.436676375408</v>
      </c>
      <c r="C133923">
        <v>255205</v>
      </c>
      <c r="D133923">
        <v>158978</v>
      </c>
    </row>
    <row r="133924" spans="1:4" x14ac:dyDescent="0.3">
      <c r="A133924">
        <v>23058</v>
      </c>
      <c r="B133924" s="2">
        <v>44310.436666666661</v>
      </c>
      <c r="C133924">
        <v>50210</v>
      </c>
      <c r="D133924">
        <v>344776</v>
      </c>
    </row>
    <row r="133925" spans="1:4" x14ac:dyDescent="0.3">
      <c r="A133925">
        <v>23055</v>
      </c>
      <c r="B133925" s="2">
        <v>44310.435058252428</v>
      </c>
      <c r="C133925">
        <v>284644</v>
      </c>
      <c r="D133925">
        <v>411922</v>
      </c>
    </row>
    <row r="133926" spans="1:4" x14ac:dyDescent="0.3">
      <c r="A133926">
        <v>23050</v>
      </c>
      <c r="B133926" s="2">
        <v>44310.432226537218</v>
      </c>
      <c r="C133926">
        <v>182021</v>
      </c>
      <c r="D133926">
        <v>122902</v>
      </c>
    </row>
    <row r="133927" spans="1:4" x14ac:dyDescent="0.3">
      <c r="A133927">
        <v>23048</v>
      </c>
      <c r="B133927" s="2">
        <v>44310.43</v>
      </c>
      <c r="C133927">
        <v>177487</v>
      </c>
      <c r="D133927">
        <v>230507</v>
      </c>
    </row>
    <row r="133928" spans="1:4" x14ac:dyDescent="0.3">
      <c r="A133928">
        <v>23044</v>
      </c>
      <c r="B133928" s="2">
        <v>44310.428990291264</v>
      </c>
      <c r="C133928">
        <v>234938</v>
      </c>
      <c r="D133928">
        <v>230507</v>
      </c>
    </row>
    <row r="133929" spans="1:4" x14ac:dyDescent="0.3">
      <c r="A133929">
        <v>23042</v>
      </c>
      <c r="B133929" s="2">
        <v>44310.428990291264</v>
      </c>
      <c r="C133929">
        <v>181288</v>
      </c>
      <c r="D133929">
        <v>158978</v>
      </c>
    </row>
    <row r="133930" spans="1:4" x14ac:dyDescent="0.3">
      <c r="A133930">
        <v>23041</v>
      </c>
      <c r="B133930" s="2">
        <v>44310.42872402112</v>
      </c>
      <c r="C133930">
        <v>254296</v>
      </c>
      <c r="D133930">
        <v>439981</v>
      </c>
    </row>
    <row r="133931" spans="1:4" x14ac:dyDescent="0.3">
      <c r="A133931">
        <v>23037</v>
      </c>
      <c r="B133931" s="2">
        <v>44310.427776699034</v>
      </c>
      <c r="C133931">
        <v>30688</v>
      </c>
      <c r="D133931">
        <v>439981</v>
      </c>
    </row>
    <row r="133932" spans="1:4" x14ac:dyDescent="0.3">
      <c r="A133932">
        <v>23035</v>
      </c>
      <c r="B133932" s="2">
        <v>44310.424298837243</v>
      </c>
      <c r="C133932">
        <v>186291</v>
      </c>
      <c r="D133932">
        <v>21760</v>
      </c>
    </row>
    <row r="133933" spans="1:4" x14ac:dyDescent="0.3">
      <c r="A133933">
        <v>23030</v>
      </c>
      <c r="B133933" s="2">
        <v>44310.421460615864</v>
      </c>
      <c r="C133933">
        <v>76426</v>
      </c>
      <c r="D133933">
        <v>401945</v>
      </c>
    </row>
    <row r="133934" spans="1:4" x14ac:dyDescent="0.3">
      <c r="A133934">
        <v>23027</v>
      </c>
      <c r="B133934" s="2">
        <v>44310.421304207121</v>
      </c>
      <c r="C133934">
        <v>101679</v>
      </c>
      <c r="D133934">
        <v>351192</v>
      </c>
    </row>
    <row r="133935" spans="1:4" x14ac:dyDescent="0.3">
      <c r="A133935">
        <v>23022</v>
      </c>
      <c r="B133935" s="2">
        <v>44310.420850245675</v>
      </c>
      <c r="C133935">
        <v>267179</v>
      </c>
      <c r="D133935">
        <v>315541</v>
      </c>
    </row>
    <row r="133936" spans="1:4" x14ac:dyDescent="0.3">
      <c r="A133936">
        <v>23020</v>
      </c>
      <c r="B133936" s="2">
        <v>44310.41685436893</v>
      </c>
      <c r="C133936">
        <v>125413</v>
      </c>
      <c r="D133936">
        <v>351192</v>
      </c>
    </row>
    <row r="133937" spans="1:4" x14ac:dyDescent="0.3">
      <c r="A133937">
        <v>23015</v>
      </c>
      <c r="B133937" s="2">
        <v>44310.415295876948</v>
      </c>
      <c r="C133937">
        <v>194291</v>
      </c>
      <c r="D133937">
        <v>208919</v>
      </c>
    </row>
    <row r="133938" spans="1:4" x14ac:dyDescent="0.3">
      <c r="A133938">
        <v>23014</v>
      </c>
      <c r="B133938" s="2">
        <v>44310.41520432142</v>
      </c>
      <c r="C133938">
        <v>219269</v>
      </c>
      <c r="D133938">
        <v>320523</v>
      </c>
    </row>
    <row r="133939" spans="1:4" x14ac:dyDescent="0.3">
      <c r="A133939">
        <v>23011</v>
      </c>
      <c r="B133939" s="2">
        <v>44310.414427184471</v>
      </c>
      <c r="C133939">
        <v>160334</v>
      </c>
      <c r="D133939">
        <v>351192</v>
      </c>
    </row>
    <row r="133940" spans="1:4" x14ac:dyDescent="0.3">
      <c r="A133940">
        <v>23006</v>
      </c>
      <c r="B133940" s="2">
        <v>44310.414136173589</v>
      </c>
      <c r="C133940">
        <v>105558</v>
      </c>
      <c r="D133940">
        <v>132641</v>
      </c>
    </row>
    <row r="133941" spans="1:4" x14ac:dyDescent="0.3">
      <c r="A133941">
        <v>23001</v>
      </c>
      <c r="B133941" s="2">
        <v>44310.413618122977</v>
      </c>
      <c r="C133941">
        <v>82528</v>
      </c>
      <c r="D133941">
        <v>439981</v>
      </c>
    </row>
    <row r="133942" spans="1:4" x14ac:dyDescent="0.3">
      <c r="A133942">
        <v>22997</v>
      </c>
      <c r="B133942" s="2">
        <v>44310.412404530747</v>
      </c>
      <c r="C133942">
        <v>291692</v>
      </c>
      <c r="D133942">
        <v>351192</v>
      </c>
    </row>
    <row r="133943" spans="1:4" x14ac:dyDescent="0.3">
      <c r="A133943">
        <v>22994</v>
      </c>
      <c r="B133943" s="2">
        <v>44310.409222693561</v>
      </c>
      <c r="C133943">
        <v>22368</v>
      </c>
      <c r="D133943">
        <v>351192</v>
      </c>
    </row>
    <row r="133944" spans="1:4" x14ac:dyDescent="0.3">
      <c r="A133944">
        <v>22991</v>
      </c>
      <c r="B133944" s="2">
        <v>44310.40714563107</v>
      </c>
      <c r="C133944">
        <v>103283</v>
      </c>
      <c r="D133944">
        <v>411922</v>
      </c>
    </row>
    <row r="133945" spans="1:4" x14ac:dyDescent="0.3">
      <c r="A133945">
        <v>22989</v>
      </c>
      <c r="B133945" s="2">
        <v>44310.406741100327</v>
      </c>
      <c r="C133945">
        <v>245490</v>
      </c>
      <c r="D133945">
        <v>5151</v>
      </c>
    </row>
    <row r="133946" spans="1:4" x14ac:dyDescent="0.3">
      <c r="A133946">
        <v>22984</v>
      </c>
      <c r="B133946" s="2">
        <v>44310.406353953673</v>
      </c>
      <c r="C133946">
        <v>270692</v>
      </c>
      <c r="D133946">
        <v>305608</v>
      </c>
    </row>
    <row r="133947" spans="1:4" x14ac:dyDescent="0.3">
      <c r="A133947">
        <v>22981</v>
      </c>
      <c r="B133947" s="2">
        <v>44310.40431391586</v>
      </c>
      <c r="C133947">
        <v>145878</v>
      </c>
      <c r="D133947">
        <v>137327</v>
      </c>
    </row>
    <row r="133948" spans="1:4" x14ac:dyDescent="0.3">
      <c r="A133948">
        <v>22976</v>
      </c>
      <c r="B133948" s="2">
        <v>44310.403504854374</v>
      </c>
      <c r="C133948">
        <v>132191</v>
      </c>
      <c r="D133948">
        <v>217673</v>
      </c>
    </row>
    <row r="133949" spans="1:4" x14ac:dyDescent="0.3">
      <c r="A133949">
        <v>22974</v>
      </c>
      <c r="B133949" s="2">
        <v>44310.394238105408</v>
      </c>
      <c r="C133949">
        <v>320979</v>
      </c>
      <c r="D133949">
        <v>198146</v>
      </c>
    </row>
    <row r="133950" spans="1:4" x14ac:dyDescent="0.3">
      <c r="A133950">
        <v>22973</v>
      </c>
      <c r="B133950" s="2">
        <v>44310.392987055013</v>
      </c>
      <c r="C133950">
        <v>65546</v>
      </c>
      <c r="D133950">
        <v>347008</v>
      </c>
    </row>
    <row r="133951" spans="1:4" x14ac:dyDescent="0.3">
      <c r="A133951">
        <v>22970</v>
      </c>
      <c r="B133951" s="2">
        <v>44310.392177993534</v>
      </c>
      <c r="C133951">
        <v>340661</v>
      </c>
      <c r="D133951">
        <v>310239</v>
      </c>
    </row>
    <row r="133952" spans="1:4" x14ac:dyDescent="0.3">
      <c r="A133952">
        <v>22966</v>
      </c>
      <c r="B133952" s="2">
        <v>44310.391247291482</v>
      </c>
      <c r="C133952">
        <v>284555</v>
      </c>
      <c r="D133952">
        <v>118549</v>
      </c>
    </row>
    <row r="133953" spans="1:4" x14ac:dyDescent="0.3">
      <c r="A133953">
        <v>22961</v>
      </c>
      <c r="B133953" s="2">
        <v>44310.391000000003</v>
      </c>
      <c r="C133953">
        <v>296563</v>
      </c>
      <c r="D133953">
        <v>411922</v>
      </c>
    </row>
    <row r="133954" spans="1:4" x14ac:dyDescent="0.3">
      <c r="A133954">
        <v>22958</v>
      </c>
      <c r="B133954" s="2">
        <v>44310.390666666666</v>
      </c>
      <c r="C133954">
        <v>18080</v>
      </c>
      <c r="D133954">
        <v>182984</v>
      </c>
    </row>
    <row r="133955" spans="1:4" x14ac:dyDescent="0.3">
      <c r="A133955">
        <v>22957</v>
      </c>
      <c r="B133955" s="2">
        <v>44310.389172032839</v>
      </c>
      <c r="C133955">
        <v>244279</v>
      </c>
      <c r="D133955">
        <v>242428</v>
      </c>
    </row>
    <row r="133956" spans="1:4" x14ac:dyDescent="0.3">
      <c r="A133956">
        <v>22956</v>
      </c>
      <c r="B133956" s="2">
        <v>44310.387615588857</v>
      </c>
      <c r="C133956">
        <v>212072</v>
      </c>
      <c r="D133956">
        <v>411922</v>
      </c>
    </row>
    <row r="133957" spans="1:4" x14ac:dyDescent="0.3">
      <c r="A133957">
        <v>22952</v>
      </c>
      <c r="B133957" s="2">
        <v>44310.38570550162</v>
      </c>
      <c r="C133957">
        <v>121835</v>
      </c>
      <c r="D133957">
        <v>411922</v>
      </c>
    </row>
    <row r="133958" spans="1:4" x14ac:dyDescent="0.3">
      <c r="A133958">
        <v>22948</v>
      </c>
      <c r="B133958" s="2">
        <v>44310.383000000002</v>
      </c>
      <c r="C133958">
        <v>52419</v>
      </c>
      <c r="D133958">
        <v>11963</v>
      </c>
    </row>
    <row r="133959" spans="1:4" x14ac:dyDescent="0.3">
      <c r="A133959">
        <v>22947</v>
      </c>
      <c r="B133959" s="2">
        <v>44310.382873786402</v>
      </c>
      <c r="C133959">
        <v>280860</v>
      </c>
      <c r="D133959">
        <v>250679</v>
      </c>
    </row>
    <row r="133960" spans="1:4" x14ac:dyDescent="0.3">
      <c r="A133960">
        <v>22942</v>
      </c>
      <c r="B133960" s="2">
        <v>44310.377999999997</v>
      </c>
      <c r="C133960">
        <v>172508</v>
      </c>
      <c r="D133960">
        <v>251574</v>
      </c>
    </row>
    <row r="133961" spans="1:4" x14ac:dyDescent="0.3">
      <c r="A133961">
        <v>22937</v>
      </c>
      <c r="B133961" s="2">
        <v>44310.375187702266</v>
      </c>
      <c r="C133961">
        <v>242221</v>
      </c>
      <c r="D133961">
        <v>411922</v>
      </c>
    </row>
    <row r="133962" spans="1:4" x14ac:dyDescent="0.3">
      <c r="A133962">
        <v>22936</v>
      </c>
      <c r="B133962" s="2">
        <v>44310.373302407912</v>
      </c>
      <c r="C133962">
        <v>120035</v>
      </c>
      <c r="D133962">
        <v>206501</v>
      </c>
    </row>
    <row r="133963" spans="1:4" x14ac:dyDescent="0.3">
      <c r="A133963">
        <v>22934</v>
      </c>
      <c r="B133963" s="2">
        <v>44310.372631000704</v>
      </c>
      <c r="C133963">
        <v>86674</v>
      </c>
      <c r="D133963">
        <v>153893</v>
      </c>
    </row>
    <row r="133964" spans="1:4" x14ac:dyDescent="0.3">
      <c r="A133964">
        <v>22933</v>
      </c>
      <c r="B133964" s="2">
        <v>44310.371349223307</v>
      </c>
      <c r="C133964">
        <v>100402</v>
      </c>
      <c r="D133964">
        <v>1106</v>
      </c>
    </row>
    <row r="133965" spans="1:4" x14ac:dyDescent="0.3">
      <c r="A133965">
        <v>22928</v>
      </c>
      <c r="B133965" s="2">
        <v>44310.368694112978</v>
      </c>
      <c r="C133965">
        <v>61083</v>
      </c>
      <c r="D133965">
        <v>258219</v>
      </c>
    </row>
    <row r="133966" spans="1:4" x14ac:dyDescent="0.3">
      <c r="A133966">
        <v>22926</v>
      </c>
      <c r="B133966" s="2">
        <v>44310.367412335581</v>
      </c>
      <c r="C133966">
        <v>86279</v>
      </c>
      <c r="D133966">
        <v>341333</v>
      </c>
    </row>
    <row r="133967" spans="1:4" x14ac:dyDescent="0.3">
      <c r="A133967">
        <v>22922</v>
      </c>
      <c r="B133967" s="2">
        <v>44310.364787743769</v>
      </c>
      <c r="C133967">
        <v>216116</v>
      </c>
      <c r="D133967">
        <v>182841</v>
      </c>
    </row>
    <row r="133968" spans="1:4" x14ac:dyDescent="0.3">
      <c r="A133968">
        <v>22919</v>
      </c>
      <c r="B133968" s="2">
        <v>44310.363261818289</v>
      </c>
      <c r="C133968">
        <v>180883</v>
      </c>
      <c r="D133968">
        <v>104958</v>
      </c>
    </row>
    <row r="133969" spans="1:4" x14ac:dyDescent="0.3">
      <c r="A133969">
        <v>22918</v>
      </c>
      <c r="B133969" s="2">
        <v>44310.362333333338</v>
      </c>
      <c r="C133969">
        <v>187488</v>
      </c>
      <c r="D133969">
        <v>411922</v>
      </c>
    </row>
    <row r="133970" spans="1:4" x14ac:dyDescent="0.3">
      <c r="A133970">
        <v>22917</v>
      </c>
      <c r="B133970" s="2">
        <v>44310.361666666664</v>
      </c>
      <c r="C133970">
        <v>62087</v>
      </c>
      <c r="D133970">
        <v>43697</v>
      </c>
    </row>
    <row r="133971" spans="1:4" x14ac:dyDescent="0.3">
      <c r="A133971">
        <v>22916</v>
      </c>
      <c r="B133971" s="2">
        <v>44310.360333333338</v>
      </c>
      <c r="C133971">
        <v>339004</v>
      </c>
      <c r="D133971">
        <v>108086</v>
      </c>
    </row>
    <row r="133972" spans="1:4" x14ac:dyDescent="0.3">
      <c r="A133972">
        <v>22913</v>
      </c>
      <c r="B133972" s="2">
        <v>44310.358</v>
      </c>
      <c r="C133972">
        <v>296047</v>
      </c>
      <c r="D133972">
        <v>250679</v>
      </c>
    </row>
    <row r="133973" spans="1:4" x14ac:dyDescent="0.3">
      <c r="A133973">
        <v>22908</v>
      </c>
      <c r="B133973" s="2">
        <v>44310.356579288025</v>
      </c>
      <c r="C133973">
        <v>203480</v>
      </c>
      <c r="D133973">
        <v>328843</v>
      </c>
    </row>
    <row r="133974" spans="1:4" x14ac:dyDescent="0.3">
      <c r="A133974">
        <v>22905</v>
      </c>
      <c r="B133974" s="2">
        <v>44310.355365695796</v>
      </c>
      <c r="C133974">
        <v>343552</v>
      </c>
      <c r="D133974">
        <v>470762</v>
      </c>
    </row>
    <row r="133975" spans="1:4" x14ac:dyDescent="0.3">
      <c r="A133975">
        <v>22900</v>
      </c>
      <c r="B133975" s="2">
        <v>44310.354152103566</v>
      </c>
      <c r="C133975">
        <v>226924</v>
      </c>
      <c r="D133975">
        <v>296118</v>
      </c>
    </row>
    <row r="133976" spans="1:4" x14ac:dyDescent="0.3">
      <c r="A133976">
        <v>22896</v>
      </c>
      <c r="B133976" s="2">
        <v>44310.35343485824</v>
      </c>
      <c r="C133976">
        <v>303617</v>
      </c>
      <c r="D133976">
        <v>357547</v>
      </c>
    </row>
    <row r="133977" spans="1:4" x14ac:dyDescent="0.3">
      <c r="A133977">
        <v>22894</v>
      </c>
      <c r="B133977" s="2">
        <v>44310.352488784447</v>
      </c>
      <c r="C133977">
        <v>179733</v>
      </c>
      <c r="D133977">
        <v>436459</v>
      </c>
    </row>
    <row r="133978" spans="1:4" x14ac:dyDescent="0.3">
      <c r="A133978">
        <v>22889</v>
      </c>
      <c r="B133978" s="2">
        <v>44310.348735007785</v>
      </c>
      <c r="C133978">
        <v>173633</v>
      </c>
      <c r="D133978">
        <v>411922</v>
      </c>
    </row>
    <row r="133979" spans="1:4" x14ac:dyDescent="0.3">
      <c r="A133979">
        <v>22888</v>
      </c>
      <c r="B133979" s="2">
        <v>44310.345011749625</v>
      </c>
      <c r="C133979">
        <v>273538</v>
      </c>
      <c r="D133979">
        <v>363403</v>
      </c>
    </row>
    <row r="133980" spans="1:4" x14ac:dyDescent="0.3">
      <c r="A133980">
        <v>22884</v>
      </c>
      <c r="B133980" s="2">
        <v>44310.343546861171</v>
      </c>
      <c r="C133980">
        <v>110844</v>
      </c>
      <c r="D133980">
        <v>170498</v>
      </c>
    </row>
    <row r="133981" spans="1:4" x14ac:dyDescent="0.3">
      <c r="A133981">
        <v>22882</v>
      </c>
      <c r="B133981" s="2">
        <v>44310.338084047973</v>
      </c>
      <c r="C133981">
        <v>75732</v>
      </c>
      <c r="D133981">
        <v>260077</v>
      </c>
    </row>
    <row r="133982" spans="1:4" x14ac:dyDescent="0.3">
      <c r="A133982">
        <v>22879</v>
      </c>
      <c r="B133982" s="2">
        <v>44310.338000000003</v>
      </c>
      <c r="C133982">
        <v>52602</v>
      </c>
      <c r="D133982">
        <v>411922</v>
      </c>
    </row>
    <row r="133983" spans="1:4" x14ac:dyDescent="0.3">
      <c r="A133983">
        <v>22877</v>
      </c>
      <c r="B133983" s="2">
        <v>44310.337046418652</v>
      </c>
      <c r="C133983">
        <v>234822</v>
      </c>
      <c r="D133983">
        <v>37644</v>
      </c>
    </row>
    <row r="133984" spans="1:4" x14ac:dyDescent="0.3">
      <c r="A133984">
        <v>22876</v>
      </c>
      <c r="B133984" s="2">
        <v>44310.335093234047</v>
      </c>
      <c r="C133984">
        <v>3820</v>
      </c>
      <c r="D133984">
        <v>373415</v>
      </c>
    </row>
    <row r="133985" spans="1:4" x14ac:dyDescent="0.3">
      <c r="A133985">
        <v>22875</v>
      </c>
      <c r="B133985" s="2">
        <v>44310.334665974915</v>
      </c>
      <c r="C133985">
        <v>80283</v>
      </c>
      <c r="D133985">
        <v>122902</v>
      </c>
    </row>
    <row r="133986" spans="1:4" x14ac:dyDescent="0.3">
      <c r="A133986">
        <v>22874</v>
      </c>
      <c r="B133986" s="2">
        <v>44310.332333333339</v>
      </c>
      <c r="C133986">
        <v>153990</v>
      </c>
      <c r="D133986">
        <v>230347</v>
      </c>
    </row>
    <row r="133987" spans="1:4" x14ac:dyDescent="0.3">
      <c r="A133987">
        <v>22870</v>
      </c>
      <c r="B133987" s="2">
        <v>44310.331614123963</v>
      </c>
      <c r="C133987">
        <v>343158</v>
      </c>
      <c r="D133987">
        <v>429575</v>
      </c>
    </row>
    <row r="133988" spans="1:4" x14ac:dyDescent="0.3">
      <c r="A133988">
        <v>22867</v>
      </c>
      <c r="B133988" s="2">
        <v>44310.329844050415</v>
      </c>
      <c r="C133988">
        <v>1774</v>
      </c>
      <c r="D133988">
        <v>330333</v>
      </c>
    </row>
    <row r="133989" spans="1:4" x14ac:dyDescent="0.3">
      <c r="A133989">
        <v>22865</v>
      </c>
      <c r="B133989" s="2">
        <v>44310.329691457868</v>
      </c>
      <c r="C133989">
        <v>249031</v>
      </c>
      <c r="D133989">
        <v>411922</v>
      </c>
    </row>
    <row r="133990" spans="1:4" x14ac:dyDescent="0.3">
      <c r="A133990">
        <v>22864</v>
      </c>
      <c r="B133990" s="2">
        <v>44310.324472792752</v>
      </c>
      <c r="C133990">
        <v>333010</v>
      </c>
      <c r="D133990">
        <v>411922</v>
      </c>
    </row>
    <row r="133991" spans="1:4" x14ac:dyDescent="0.3">
      <c r="A133991">
        <v>22860</v>
      </c>
      <c r="B133991" s="2">
        <v>44310.32035279397</v>
      </c>
      <c r="C133991">
        <v>162171</v>
      </c>
      <c r="D133991">
        <v>351192</v>
      </c>
    </row>
    <row r="133992" spans="1:4" x14ac:dyDescent="0.3">
      <c r="A133992">
        <v>22856</v>
      </c>
      <c r="B133992" s="2">
        <v>44310.319895016328</v>
      </c>
      <c r="C133992">
        <v>268816</v>
      </c>
      <c r="D133992">
        <v>473233</v>
      </c>
    </row>
    <row r="133993" spans="1:4" x14ac:dyDescent="0.3">
      <c r="A133993">
        <v>22854</v>
      </c>
      <c r="B133993" s="2">
        <v>44310.318002868742</v>
      </c>
      <c r="C133993">
        <v>270227</v>
      </c>
      <c r="D133993">
        <v>138209</v>
      </c>
    </row>
    <row r="133994" spans="1:4" x14ac:dyDescent="0.3">
      <c r="A133994">
        <v>22852</v>
      </c>
      <c r="B133994" s="2">
        <v>44310.314523758658</v>
      </c>
      <c r="C133994">
        <v>284062</v>
      </c>
      <c r="D133994">
        <v>359166</v>
      </c>
    </row>
    <row r="133995" spans="1:4" x14ac:dyDescent="0.3">
      <c r="A133995">
        <v>22847</v>
      </c>
      <c r="B133995" s="2">
        <v>44310.307809686572</v>
      </c>
      <c r="C133995">
        <v>240261</v>
      </c>
      <c r="D133995">
        <v>423572</v>
      </c>
    </row>
    <row r="133996" spans="1:4" x14ac:dyDescent="0.3">
      <c r="A133996">
        <v>22843</v>
      </c>
      <c r="B133996" s="2">
        <v>44310.306192205571</v>
      </c>
      <c r="C133996">
        <v>168748</v>
      </c>
      <c r="D133996">
        <v>469849</v>
      </c>
    </row>
    <row r="133997" spans="1:4" x14ac:dyDescent="0.3">
      <c r="A133997">
        <v>22839</v>
      </c>
      <c r="B133997" s="2">
        <v>44310.304971465193</v>
      </c>
      <c r="C133997">
        <v>339464</v>
      </c>
      <c r="D133997">
        <v>476143</v>
      </c>
    </row>
    <row r="133998" spans="1:4" x14ac:dyDescent="0.3">
      <c r="A133998">
        <v>22834</v>
      </c>
      <c r="B133998" s="2">
        <v>44310.304116946929</v>
      </c>
      <c r="C133998">
        <v>296759</v>
      </c>
      <c r="D133998">
        <v>347008</v>
      </c>
    </row>
    <row r="133999" spans="1:4" x14ac:dyDescent="0.3">
      <c r="A133999">
        <v>22833</v>
      </c>
      <c r="B133999" s="2">
        <v>44310.303689687797</v>
      </c>
      <c r="C133999">
        <v>130681</v>
      </c>
      <c r="D133999">
        <v>460633</v>
      </c>
    </row>
    <row r="134000" spans="1:4" x14ac:dyDescent="0.3">
      <c r="A134000">
        <v>22832</v>
      </c>
      <c r="B134000" s="2">
        <v>44310.294473097936</v>
      </c>
      <c r="C134000">
        <v>45619</v>
      </c>
      <c r="D134000">
        <v>122982</v>
      </c>
    </row>
    <row r="134001" spans="1:4" x14ac:dyDescent="0.3">
      <c r="A134001">
        <v>22830</v>
      </c>
      <c r="B134001" s="2">
        <v>44310.286385692925</v>
      </c>
      <c r="C134001">
        <v>223496</v>
      </c>
      <c r="D134001">
        <v>411922</v>
      </c>
    </row>
    <row r="134002" spans="1:4" x14ac:dyDescent="0.3">
      <c r="A134002">
        <v>22828</v>
      </c>
      <c r="B134002" s="2">
        <v>44310.278908658103</v>
      </c>
      <c r="C134002">
        <v>338159</v>
      </c>
      <c r="D134002">
        <v>117516</v>
      </c>
    </row>
    <row r="134003" spans="1:4" x14ac:dyDescent="0.3">
      <c r="A134003">
        <v>22825</v>
      </c>
      <c r="B134003" s="2">
        <v>44310.276223029265</v>
      </c>
      <c r="C134003">
        <v>1446</v>
      </c>
      <c r="D134003">
        <v>383738</v>
      </c>
    </row>
    <row r="134004" spans="1:4" x14ac:dyDescent="0.3">
      <c r="A134004">
        <v>22823</v>
      </c>
      <c r="B134004" s="2">
        <v>44310.267647328103</v>
      </c>
      <c r="C134004">
        <v>221051</v>
      </c>
      <c r="D134004">
        <v>104958</v>
      </c>
    </row>
    <row r="134005" spans="1:4" x14ac:dyDescent="0.3">
      <c r="A134005">
        <v>22818</v>
      </c>
      <c r="B134005" s="2">
        <v>44310.267525254065</v>
      </c>
      <c r="C134005">
        <v>125165</v>
      </c>
      <c r="D134005">
        <v>203778</v>
      </c>
    </row>
    <row r="134006" spans="1:4" x14ac:dyDescent="0.3">
      <c r="A134006">
        <v>22817</v>
      </c>
      <c r="B134006" s="2">
        <v>44310.267281105989</v>
      </c>
      <c r="C134006">
        <v>295246</v>
      </c>
      <c r="D134006">
        <v>180863</v>
      </c>
    </row>
    <row r="134007" spans="1:4" x14ac:dyDescent="0.3">
      <c r="A134007">
        <v>22815</v>
      </c>
      <c r="B134007" s="2">
        <v>44310.265938291574</v>
      </c>
      <c r="C134007">
        <v>308501</v>
      </c>
      <c r="D134007">
        <v>230507</v>
      </c>
    </row>
    <row r="134008" spans="1:4" x14ac:dyDescent="0.3">
      <c r="A134008">
        <v>22810</v>
      </c>
      <c r="B134008" s="2">
        <v>44310.265083773309</v>
      </c>
      <c r="C134008">
        <v>82206</v>
      </c>
      <c r="D134008">
        <v>472712</v>
      </c>
    </row>
    <row r="134009" spans="1:4" x14ac:dyDescent="0.3">
      <c r="A134009">
        <v>22805</v>
      </c>
      <c r="B134009" s="2">
        <v>44310.263557847837</v>
      </c>
      <c r="C134009">
        <v>81978</v>
      </c>
      <c r="D134009">
        <v>367087</v>
      </c>
    </row>
    <row r="134010" spans="1:4" x14ac:dyDescent="0.3">
      <c r="A134010">
        <v>22803</v>
      </c>
      <c r="B134010" s="2">
        <v>44310.261574144715</v>
      </c>
      <c r="C134010">
        <v>295721</v>
      </c>
      <c r="D134010">
        <v>50803</v>
      </c>
    </row>
    <row r="134011" spans="1:4" x14ac:dyDescent="0.3">
      <c r="A134011">
        <v>22798</v>
      </c>
      <c r="B134011" s="2">
        <v>44310.261514563106</v>
      </c>
      <c r="C134011">
        <v>300956</v>
      </c>
      <c r="D134011">
        <v>180863</v>
      </c>
    </row>
    <row r="134012" spans="1:4" x14ac:dyDescent="0.3">
      <c r="A134012">
        <v>22794</v>
      </c>
      <c r="B134012" s="2">
        <v>44310.259559923092</v>
      </c>
      <c r="C134012">
        <v>271045</v>
      </c>
      <c r="D134012">
        <v>218028</v>
      </c>
    </row>
    <row r="134013" spans="1:4" x14ac:dyDescent="0.3">
      <c r="A134013">
        <v>22791</v>
      </c>
      <c r="B134013" s="2">
        <v>44310.255897701958</v>
      </c>
      <c r="C134013">
        <v>251923</v>
      </c>
      <c r="D134013">
        <v>411922</v>
      </c>
    </row>
    <row r="134014" spans="1:4" x14ac:dyDescent="0.3">
      <c r="A134014">
        <v>22789</v>
      </c>
      <c r="B134014" s="2">
        <v>44310.255623035373</v>
      </c>
      <c r="C134014">
        <v>304216</v>
      </c>
      <c r="D134014">
        <v>217497</v>
      </c>
    </row>
    <row r="134015" spans="1:4" x14ac:dyDescent="0.3">
      <c r="A134015">
        <v>22786</v>
      </c>
      <c r="B134015" s="2">
        <v>44310.254371776486</v>
      </c>
      <c r="C134015">
        <v>113076</v>
      </c>
      <c r="D134015">
        <v>347008</v>
      </c>
    </row>
    <row r="134016" spans="1:4" x14ac:dyDescent="0.3">
      <c r="A134016">
        <v>22782</v>
      </c>
      <c r="B134016" s="2">
        <v>44310.253425702685</v>
      </c>
      <c r="C134016">
        <v>131007</v>
      </c>
      <c r="D134016">
        <v>230507</v>
      </c>
    </row>
    <row r="134017" spans="1:4" x14ac:dyDescent="0.3">
      <c r="A134017">
        <v>22778</v>
      </c>
      <c r="B134017" s="2">
        <v>44310.239173558766</v>
      </c>
      <c r="C134017">
        <v>24916</v>
      </c>
      <c r="D134017">
        <v>410290</v>
      </c>
    </row>
    <row r="134018" spans="1:4" x14ac:dyDescent="0.3">
      <c r="A134018">
        <v>22774</v>
      </c>
      <c r="B134018" s="2">
        <v>44310.235969115267</v>
      </c>
      <c r="C134018">
        <v>106216</v>
      </c>
      <c r="D134018">
        <v>362123</v>
      </c>
    </row>
    <row r="134019" spans="1:4" x14ac:dyDescent="0.3">
      <c r="A134019">
        <v>22773</v>
      </c>
      <c r="B134019" s="2">
        <v>44310.233197411006</v>
      </c>
      <c r="C134019">
        <v>298658</v>
      </c>
      <c r="D134019">
        <v>347008</v>
      </c>
    </row>
    <row r="134020" spans="1:4" x14ac:dyDescent="0.3">
      <c r="A134020">
        <v>22772</v>
      </c>
      <c r="B134020" s="2">
        <v>44310.232551042209</v>
      </c>
      <c r="C134020">
        <v>346761</v>
      </c>
      <c r="D134020">
        <v>162482</v>
      </c>
    </row>
    <row r="134021" spans="1:4" x14ac:dyDescent="0.3">
      <c r="A134021">
        <v>22768</v>
      </c>
      <c r="B134021" s="2">
        <v>44310.227179784539</v>
      </c>
      <c r="C134021">
        <v>233357</v>
      </c>
      <c r="D134021">
        <v>301748</v>
      </c>
    </row>
    <row r="134022" spans="1:4" x14ac:dyDescent="0.3">
      <c r="A134022">
        <v>22765</v>
      </c>
      <c r="B134022" s="2">
        <v>44310.226447340312</v>
      </c>
      <c r="C134022">
        <v>284376</v>
      </c>
      <c r="D134022">
        <v>294433</v>
      </c>
    </row>
    <row r="134023" spans="1:4" x14ac:dyDescent="0.3">
      <c r="A134023">
        <v>22760</v>
      </c>
      <c r="B134023" s="2">
        <v>44310.225867488633</v>
      </c>
      <c r="C134023">
        <v>161983</v>
      </c>
      <c r="D134023">
        <v>289413</v>
      </c>
    </row>
    <row r="134024" spans="1:4" x14ac:dyDescent="0.3">
      <c r="A134024">
        <v>22757</v>
      </c>
      <c r="B134024" s="2">
        <v>44310.218329416792</v>
      </c>
      <c r="C134024">
        <v>43812</v>
      </c>
      <c r="D134024">
        <v>230507</v>
      </c>
    </row>
    <row r="134025" spans="1:4" x14ac:dyDescent="0.3">
      <c r="A134025">
        <v>22755</v>
      </c>
      <c r="B134025" s="2">
        <v>44310.2167424543</v>
      </c>
      <c r="C134025">
        <v>244902</v>
      </c>
      <c r="D134025">
        <v>439981</v>
      </c>
    </row>
    <row r="134026" spans="1:4" x14ac:dyDescent="0.3">
      <c r="A134026">
        <v>22750</v>
      </c>
      <c r="B134026" s="2">
        <v>44310.214453566085</v>
      </c>
      <c r="C134026">
        <v>234386</v>
      </c>
      <c r="D134026">
        <v>100368</v>
      </c>
    </row>
    <row r="134027" spans="1:4" x14ac:dyDescent="0.3">
      <c r="A134027">
        <v>22748</v>
      </c>
      <c r="B134027" s="2">
        <v>44310.209387493516</v>
      </c>
      <c r="C134027">
        <v>69798</v>
      </c>
      <c r="D134027">
        <v>411922</v>
      </c>
    </row>
    <row r="134028" spans="1:4" x14ac:dyDescent="0.3">
      <c r="A134028">
        <v>22744</v>
      </c>
      <c r="B134028" s="2">
        <v>44310.206122012998</v>
      </c>
      <c r="C134028">
        <v>159949</v>
      </c>
      <c r="D134028">
        <v>347393</v>
      </c>
    </row>
    <row r="134029" spans="1:4" x14ac:dyDescent="0.3">
      <c r="A134029">
        <v>22742</v>
      </c>
      <c r="B134029" s="2">
        <v>44310.204657124545</v>
      </c>
      <c r="C134029">
        <v>253275</v>
      </c>
      <c r="D134029">
        <v>249345</v>
      </c>
    </row>
    <row r="134030" spans="1:4" x14ac:dyDescent="0.3">
      <c r="A134030">
        <v>22741</v>
      </c>
      <c r="B134030" s="2">
        <v>44310.204168828393</v>
      </c>
      <c r="C134030">
        <v>123483</v>
      </c>
      <c r="D134030">
        <v>241927</v>
      </c>
    </row>
    <row r="134031" spans="1:4" x14ac:dyDescent="0.3">
      <c r="A134031">
        <v>22739</v>
      </c>
      <c r="B134031" s="2">
        <v>44310.193273720513</v>
      </c>
      <c r="C134031">
        <v>31067</v>
      </c>
      <c r="D134031">
        <v>176818</v>
      </c>
    </row>
    <row r="134032" spans="1:4" x14ac:dyDescent="0.3">
      <c r="A134032">
        <v>22735</v>
      </c>
      <c r="B134032" s="2">
        <v>44310.192571794796</v>
      </c>
      <c r="C134032">
        <v>294953</v>
      </c>
      <c r="D134032">
        <v>228405</v>
      </c>
    </row>
    <row r="134033" spans="1:4" x14ac:dyDescent="0.3">
      <c r="A134033">
        <v>22734</v>
      </c>
      <c r="B134033" s="2">
        <v>44310.188543351542</v>
      </c>
      <c r="C134033">
        <v>339717</v>
      </c>
      <c r="D134033">
        <v>411922</v>
      </c>
    </row>
    <row r="134034" spans="1:4" x14ac:dyDescent="0.3">
      <c r="A134034">
        <v>22729</v>
      </c>
      <c r="B134034" s="2">
        <v>44310.186895352032</v>
      </c>
      <c r="C134034">
        <v>95519</v>
      </c>
      <c r="D134034">
        <v>5151</v>
      </c>
    </row>
    <row r="134035" spans="1:4" x14ac:dyDescent="0.3">
      <c r="A134035">
        <v>22725</v>
      </c>
      <c r="B134035" s="2">
        <v>44310.186651203956</v>
      </c>
      <c r="C134035">
        <v>271168</v>
      </c>
      <c r="D134035">
        <v>146115</v>
      </c>
    </row>
    <row r="134036" spans="1:4" x14ac:dyDescent="0.3">
      <c r="A134036">
        <v>22723</v>
      </c>
      <c r="B134036" s="2">
        <v>44310.185867313914</v>
      </c>
      <c r="C134036">
        <v>72348</v>
      </c>
      <c r="D134036">
        <v>112334</v>
      </c>
    </row>
    <row r="134037" spans="1:4" x14ac:dyDescent="0.3">
      <c r="A134037">
        <v>22719</v>
      </c>
      <c r="B134037" s="2">
        <v>44310.181218909267</v>
      </c>
      <c r="C134037">
        <v>346746</v>
      </c>
      <c r="D134037">
        <v>258219</v>
      </c>
    </row>
    <row r="134038" spans="1:4" x14ac:dyDescent="0.3">
      <c r="A134038">
        <v>22718</v>
      </c>
      <c r="B134038" s="2">
        <v>44310.180242316965</v>
      </c>
      <c r="C134038">
        <v>268917</v>
      </c>
      <c r="D134038">
        <v>411922</v>
      </c>
    </row>
    <row r="134039" spans="1:4" x14ac:dyDescent="0.3">
      <c r="A134039">
        <v>22715</v>
      </c>
      <c r="B134039" s="2">
        <v>44310.177251503039</v>
      </c>
      <c r="C134039">
        <v>50951</v>
      </c>
      <c r="D134039">
        <v>143750</v>
      </c>
    </row>
    <row r="134040" spans="1:4" x14ac:dyDescent="0.3">
      <c r="A134040">
        <v>22713</v>
      </c>
      <c r="B134040" s="2">
        <v>44310.17514572588</v>
      </c>
      <c r="C134040">
        <v>272457</v>
      </c>
      <c r="D134040">
        <v>347008</v>
      </c>
    </row>
    <row r="134041" spans="1:4" x14ac:dyDescent="0.3">
      <c r="A134041">
        <v>22711</v>
      </c>
      <c r="B134041" s="2">
        <v>44310.172215948973</v>
      </c>
      <c r="C134041">
        <v>165760</v>
      </c>
      <c r="D134041">
        <v>347008</v>
      </c>
    </row>
    <row r="134042" spans="1:4" x14ac:dyDescent="0.3">
      <c r="A134042">
        <v>22710</v>
      </c>
      <c r="B134042" s="2">
        <v>44310.167821283605</v>
      </c>
      <c r="C134042">
        <v>314547</v>
      </c>
      <c r="D134042">
        <v>82850</v>
      </c>
    </row>
    <row r="134043" spans="1:4" x14ac:dyDescent="0.3">
      <c r="A134043">
        <v>22706</v>
      </c>
      <c r="B134043" s="2">
        <v>44310.164067506943</v>
      </c>
      <c r="C134043">
        <v>152519</v>
      </c>
      <c r="D134043">
        <v>227775</v>
      </c>
    </row>
    <row r="134044" spans="1:4" x14ac:dyDescent="0.3">
      <c r="A134044">
        <v>22702</v>
      </c>
      <c r="B134044" s="2">
        <v>44310.160588396866</v>
      </c>
      <c r="C134044">
        <v>138632</v>
      </c>
      <c r="D134044">
        <v>286645</v>
      </c>
    </row>
    <row r="134045" spans="1:4" x14ac:dyDescent="0.3">
      <c r="A134045">
        <v>22699</v>
      </c>
      <c r="B134045" s="2">
        <v>44310.15884884182</v>
      </c>
      <c r="C134045">
        <v>89842</v>
      </c>
      <c r="D134045">
        <v>250679</v>
      </c>
    </row>
    <row r="134046" spans="1:4" x14ac:dyDescent="0.3">
      <c r="A134046">
        <v>22697</v>
      </c>
      <c r="B134046" s="2">
        <v>44310.158452101197</v>
      </c>
      <c r="C134046">
        <v>40261</v>
      </c>
      <c r="D134046">
        <v>406210</v>
      </c>
    </row>
    <row r="134047" spans="1:4" x14ac:dyDescent="0.3">
      <c r="A134047">
        <v>22696</v>
      </c>
      <c r="B134047" s="2">
        <v>44310.158146916103</v>
      </c>
      <c r="C134047">
        <v>321811</v>
      </c>
      <c r="D134047">
        <v>351192</v>
      </c>
    </row>
    <row r="134048" spans="1:4" x14ac:dyDescent="0.3">
      <c r="A134048">
        <v>22692</v>
      </c>
      <c r="B134048" s="2">
        <v>44310.156498916593</v>
      </c>
      <c r="C134048">
        <v>209435</v>
      </c>
      <c r="D134048">
        <v>325852</v>
      </c>
    </row>
    <row r="134049" spans="1:4" x14ac:dyDescent="0.3">
      <c r="A134049">
        <v>22689</v>
      </c>
      <c r="B134049" s="2">
        <v>44310.150517288734</v>
      </c>
      <c r="C134049">
        <v>323821</v>
      </c>
      <c r="D134049">
        <v>466414</v>
      </c>
    </row>
    <row r="134050" spans="1:4" x14ac:dyDescent="0.3">
      <c r="A134050">
        <v>22685</v>
      </c>
      <c r="B134050" s="2">
        <v>44310.149388103884</v>
      </c>
      <c r="C134050">
        <v>203418</v>
      </c>
      <c r="D134050">
        <v>154256</v>
      </c>
    </row>
    <row r="134051" spans="1:4" x14ac:dyDescent="0.3">
      <c r="A134051">
        <v>22680</v>
      </c>
      <c r="B134051" s="2">
        <v>44310.138828699608</v>
      </c>
      <c r="C134051">
        <v>211915</v>
      </c>
      <c r="D134051">
        <v>351192</v>
      </c>
    </row>
    <row r="134052" spans="1:4" x14ac:dyDescent="0.3">
      <c r="A134052">
        <v>22675</v>
      </c>
      <c r="B134052" s="2">
        <v>44310.136906033513</v>
      </c>
      <c r="C134052">
        <v>159317</v>
      </c>
      <c r="D134052">
        <v>154256</v>
      </c>
    </row>
    <row r="134053" spans="1:4" x14ac:dyDescent="0.3">
      <c r="A134053">
        <v>22674</v>
      </c>
      <c r="B134053" s="2">
        <v>44310.134281441693</v>
      </c>
      <c r="C134053">
        <v>190332</v>
      </c>
      <c r="D134053">
        <v>130244</v>
      </c>
    </row>
    <row r="134054" spans="1:4" x14ac:dyDescent="0.3">
      <c r="A134054">
        <v>22671</v>
      </c>
      <c r="B134054" s="2">
        <v>44310.130710776088</v>
      </c>
      <c r="C134054">
        <v>9521</v>
      </c>
      <c r="D134054">
        <v>59082</v>
      </c>
    </row>
    <row r="134055" spans="1:4" x14ac:dyDescent="0.3">
      <c r="A134055">
        <v>22668</v>
      </c>
      <c r="B134055" s="2">
        <v>44310.126651814324</v>
      </c>
      <c r="C134055">
        <v>195799</v>
      </c>
      <c r="D134055">
        <v>349014</v>
      </c>
    </row>
    <row r="134056" spans="1:4" x14ac:dyDescent="0.3">
      <c r="A134056">
        <v>22667</v>
      </c>
      <c r="B134056" s="2">
        <v>44310.123935666983</v>
      </c>
      <c r="C134056">
        <v>173929</v>
      </c>
      <c r="D134056">
        <v>274276</v>
      </c>
    </row>
    <row r="134057" spans="1:4" x14ac:dyDescent="0.3">
      <c r="A134057">
        <v>22664</v>
      </c>
      <c r="B134057" s="2">
        <v>44310.123813592945</v>
      </c>
      <c r="C134057">
        <v>306474</v>
      </c>
      <c r="D134057">
        <v>169042</v>
      </c>
    </row>
    <row r="134058" spans="1:4" x14ac:dyDescent="0.3">
      <c r="A134058">
        <v>22662</v>
      </c>
      <c r="B134058" s="2">
        <v>44310.120975371559</v>
      </c>
      <c r="C134058">
        <v>152401</v>
      </c>
      <c r="D134058">
        <v>43842</v>
      </c>
    </row>
    <row r="134059" spans="1:4" x14ac:dyDescent="0.3">
      <c r="A134059">
        <v>22658</v>
      </c>
      <c r="B134059" s="2">
        <v>44310.118411816766</v>
      </c>
      <c r="C134059">
        <v>64867</v>
      </c>
      <c r="D134059">
        <v>262099</v>
      </c>
    </row>
    <row r="134060" spans="1:4" x14ac:dyDescent="0.3">
      <c r="A134060">
        <v>22654</v>
      </c>
      <c r="B134060" s="2">
        <v>44310.117740409558</v>
      </c>
      <c r="C134060">
        <v>30448</v>
      </c>
      <c r="D134060">
        <v>141918</v>
      </c>
    </row>
    <row r="134061" spans="1:4" x14ac:dyDescent="0.3">
      <c r="A134061">
        <v>22652</v>
      </c>
      <c r="B134061" s="2">
        <v>44310.111270485548</v>
      </c>
      <c r="C134061">
        <v>143729</v>
      </c>
      <c r="D134061">
        <v>296654</v>
      </c>
    </row>
    <row r="134062" spans="1:4" x14ac:dyDescent="0.3">
      <c r="A134062">
        <v>22651</v>
      </c>
      <c r="B134062" s="2">
        <v>44310.110507522812</v>
      </c>
      <c r="C134062">
        <v>313218</v>
      </c>
      <c r="D134062">
        <v>217024</v>
      </c>
    </row>
    <row r="134063" spans="1:4" x14ac:dyDescent="0.3">
      <c r="A134063">
        <v>22648</v>
      </c>
      <c r="B134063" s="2">
        <v>44310.110415967283</v>
      </c>
      <c r="C134063">
        <v>85215</v>
      </c>
      <c r="D134063">
        <v>420375</v>
      </c>
    </row>
    <row r="134064" spans="1:4" x14ac:dyDescent="0.3">
      <c r="A134064">
        <v>22647</v>
      </c>
      <c r="B134064" s="2">
        <v>44310.107333597829</v>
      </c>
      <c r="C134064">
        <v>263728</v>
      </c>
      <c r="D134064">
        <v>47111</v>
      </c>
    </row>
    <row r="134065" spans="1:4" x14ac:dyDescent="0.3">
      <c r="A134065">
        <v>22646</v>
      </c>
      <c r="B134065" s="2">
        <v>44310.104770043028</v>
      </c>
      <c r="C134065">
        <v>182621</v>
      </c>
      <c r="D134065">
        <v>250679</v>
      </c>
    </row>
    <row r="134066" spans="1:4" x14ac:dyDescent="0.3">
      <c r="A134066">
        <v>22644</v>
      </c>
      <c r="B134066" s="2">
        <v>44310.104333333336</v>
      </c>
      <c r="C134066">
        <v>162975</v>
      </c>
      <c r="D134066">
        <v>158978</v>
      </c>
    </row>
    <row r="134067" spans="1:4" x14ac:dyDescent="0.3">
      <c r="A134067">
        <v>22640</v>
      </c>
      <c r="B134067" s="2">
        <v>44310.102603228857</v>
      </c>
      <c r="C134067">
        <v>257103</v>
      </c>
      <c r="D134067">
        <v>411922</v>
      </c>
    </row>
    <row r="134068" spans="1:4" x14ac:dyDescent="0.3">
      <c r="A134068">
        <v>22639</v>
      </c>
      <c r="B134068" s="2">
        <v>44310.101443525498</v>
      </c>
      <c r="C134068">
        <v>270852</v>
      </c>
      <c r="D134068">
        <v>357547</v>
      </c>
    </row>
    <row r="134069" spans="1:4" x14ac:dyDescent="0.3">
      <c r="A134069">
        <v>22635</v>
      </c>
      <c r="B134069" s="2">
        <v>44310.097109897149</v>
      </c>
      <c r="C134069">
        <v>235487</v>
      </c>
      <c r="D134069">
        <v>453926</v>
      </c>
    </row>
    <row r="134070" spans="1:4" x14ac:dyDescent="0.3">
      <c r="A134070">
        <v>22630</v>
      </c>
      <c r="B134070" s="2">
        <v>44310.09042634358</v>
      </c>
      <c r="C134070">
        <v>312051</v>
      </c>
      <c r="D134070">
        <v>250679</v>
      </c>
    </row>
    <row r="134071" spans="1:4" x14ac:dyDescent="0.3">
      <c r="A134071">
        <v>22626</v>
      </c>
      <c r="B134071" s="2">
        <v>44310.089666666667</v>
      </c>
      <c r="C134071">
        <v>111664</v>
      </c>
      <c r="D134071">
        <v>62068</v>
      </c>
    </row>
    <row r="134072" spans="1:4" x14ac:dyDescent="0.3">
      <c r="A134072">
        <v>22624</v>
      </c>
      <c r="B134072" s="2">
        <v>44310.087130344553</v>
      </c>
      <c r="C134072">
        <v>159540</v>
      </c>
      <c r="D134072">
        <v>129410</v>
      </c>
    </row>
    <row r="134073" spans="1:4" x14ac:dyDescent="0.3">
      <c r="A134073">
        <v>22620</v>
      </c>
      <c r="B134073" s="2">
        <v>44310.084780419325</v>
      </c>
      <c r="C134073">
        <v>203369</v>
      </c>
      <c r="D134073">
        <v>360348</v>
      </c>
    </row>
    <row r="134074" spans="1:4" x14ac:dyDescent="0.3">
      <c r="A134074">
        <v>22615</v>
      </c>
      <c r="B134074" s="2">
        <v>44310.083590197457</v>
      </c>
      <c r="C134074">
        <v>315826</v>
      </c>
      <c r="D134074">
        <v>347008</v>
      </c>
    </row>
    <row r="134075" spans="1:4" x14ac:dyDescent="0.3">
      <c r="A134075">
        <v>22610</v>
      </c>
      <c r="B134075" s="2">
        <v>44310.08081301309</v>
      </c>
      <c r="C134075">
        <v>178793</v>
      </c>
      <c r="D134075">
        <v>158978</v>
      </c>
    </row>
    <row r="134076" spans="1:4" x14ac:dyDescent="0.3">
      <c r="A134076">
        <v>22609</v>
      </c>
      <c r="B134076" s="2">
        <v>44310.069399090549</v>
      </c>
      <c r="C134076">
        <v>249097</v>
      </c>
      <c r="D134076">
        <v>458519</v>
      </c>
    </row>
    <row r="134077" spans="1:4" x14ac:dyDescent="0.3">
      <c r="A134077">
        <v>22605</v>
      </c>
      <c r="B134077" s="2">
        <v>44310.069399090549</v>
      </c>
      <c r="C134077">
        <v>220582</v>
      </c>
      <c r="D134077">
        <v>118549</v>
      </c>
    </row>
    <row r="134078" spans="1:4" x14ac:dyDescent="0.3">
      <c r="A134078">
        <v>22604</v>
      </c>
      <c r="B134078" s="2">
        <v>44310.067567979982</v>
      </c>
      <c r="C134078">
        <v>281012</v>
      </c>
      <c r="D134078">
        <v>250679</v>
      </c>
    </row>
    <row r="134079" spans="1:4" x14ac:dyDescent="0.3">
      <c r="A134079">
        <v>22602</v>
      </c>
      <c r="B134079" s="2">
        <v>44310.06509598071</v>
      </c>
      <c r="C134079">
        <v>69502</v>
      </c>
      <c r="D134079">
        <v>100412</v>
      </c>
    </row>
    <row r="134080" spans="1:4" x14ac:dyDescent="0.3">
      <c r="A134080">
        <v>22601</v>
      </c>
      <c r="B134080" s="2">
        <v>44310.063814203313</v>
      </c>
      <c r="C134080">
        <v>175318</v>
      </c>
      <c r="D134080">
        <v>204394</v>
      </c>
    </row>
    <row r="134081" spans="1:4" x14ac:dyDescent="0.3">
      <c r="A134081">
        <v>22598</v>
      </c>
      <c r="B134081" s="2">
        <v>44310.061676375408</v>
      </c>
      <c r="C134081">
        <v>322571</v>
      </c>
      <c r="D134081">
        <v>411922</v>
      </c>
    </row>
    <row r="134082" spans="1:4" x14ac:dyDescent="0.3">
      <c r="A134082">
        <v>22594</v>
      </c>
      <c r="B134082" s="2">
        <v>44310.060182500689</v>
      </c>
      <c r="C134082">
        <v>284419</v>
      </c>
      <c r="D134082">
        <v>68023</v>
      </c>
    </row>
    <row r="134083" spans="1:4" x14ac:dyDescent="0.3">
      <c r="A134083">
        <v>22590</v>
      </c>
      <c r="B134083" s="2">
        <v>44310.059114352858</v>
      </c>
      <c r="C134083">
        <v>49751</v>
      </c>
      <c r="D134083">
        <v>411922</v>
      </c>
    </row>
    <row r="134084" spans="1:4" x14ac:dyDescent="0.3">
      <c r="A134084">
        <v>22589</v>
      </c>
      <c r="B134084" s="2">
        <v>44310.057344279303</v>
      </c>
      <c r="C134084">
        <v>207763</v>
      </c>
      <c r="D134084">
        <v>230507</v>
      </c>
    </row>
    <row r="134085" spans="1:4" x14ac:dyDescent="0.3">
      <c r="A134085">
        <v>22587</v>
      </c>
      <c r="B134085" s="2">
        <v>44310.054475539415</v>
      </c>
      <c r="C134085">
        <v>22225</v>
      </c>
      <c r="D134085">
        <v>470762</v>
      </c>
    </row>
    <row r="134086" spans="1:4" x14ac:dyDescent="0.3">
      <c r="A134086">
        <v>22586</v>
      </c>
      <c r="B134086" s="2">
        <v>44310.053743095188</v>
      </c>
      <c r="C134086">
        <v>138882</v>
      </c>
      <c r="D134086">
        <v>422610</v>
      </c>
    </row>
    <row r="134087" spans="1:4" x14ac:dyDescent="0.3">
      <c r="A134087">
        <v>22583</v>
      </c>
      <c r="B134087" s="2">
        <v>44310.051850947602</v>
      </c>
      <c r="C134087">
        <v>53385</v>
      </c>
      <c r="D134087">
        <v>153893</v>
      </c>
    </row>
    <row r="134088" spans="1:4" x14ac:dyDescent="0.3">
      <c r="A134088">
        <v>22582</v>
      </c>
      <c r="B134088" s="2">
        <v>44310.050333333333</v>
      </c>
      <c r="C134088">
        <v>244902</v>
      </c>
      <c r="D134088">
        <v>396686</v>
      </c>
    </row>
    <row r="134089" spans="1:4" x14ac:dyDescent="0.3">
      <c r="A134089">
        <v>22578</v>
      </c>
      <c r="B134089" s="2">
        <v>44310.048768578141</v>
      </c>
      <c r="C134089">
        <v>20673</v>
      </c>
      <c r="D134089">
        <v>100218</v>
      </c>
    </row>
    <row r="134090" spans="1:4" x14ac:dyDescent="0.3">
      <c r="A134090">
        <v>22576</v>
      </c>
      <c r="B134090" s="2">
        <v>44310.046296578876</v>
      </c>
      <c r="C134090">
        <v>175230</v>
      </c>
      <c r="D134090">
        <v>411922</v>
      </c>
    </row>
    <row r="134091" spans="1:4" x14ac:dyDescent="0.3">
      <c r="A134091">
        <v>22573</v>
      </c>
      <c r="B134091" s="2">
        <v>44310.044801171913</v>
      </c>
      <c r="C134091">
        <v>28076</v>
      </c>
      <c r="D134091">
        <v>436070</v>
      </c>
    </row>
    <row r="134092" spans="1:4" x14ac:dyDescent="0.3">
      <c r="A134092">
        <v>22568</v>
      </c>
      <c r="B134092" s="2">
        <v>44310.033570360421</v>
      </c>
      <c r="C134092">
        <v>261084</v>
      </c>
      <c r="D134092">
        <v>111367</v>
      </c>
    </row>
    <row r="134093" spans="1:4" x14ac:dyDescent="0.3">
      <c r="A134093">
        <v>22564</v>
      </c>
      <c r="B134093" s="2">
        <v>44310.033570360421</v>
      </c>
      <c r="C134093">
        <v>85966</v>
      </c>
      <c r="D134093">
        <v>46273</v>
      </c>
    </row>
    <row r="134094" spans="1:4" x14ac:dyDescent="0.3">
      <c r="A134094">
        <v>22560</v>
      </c>
      <c r="B134094" s="2">
        <v>44310.031741100327</v>
      </c>
      <c r="C134094">
        <v>319494</v>
      </c>
      <c r="D134094">
        <v>35297</v>
      </c>
    </row>
    <row r="134095" spans="1:4" x14ac:dyDescent="0.3">
      <c r="A134095">
        <v>22557</v>
      </c>
      <c r="B134095" s="2">
        <v>44310.03</v>
      </c>
      <c r="C134095">
        <v>246525</v>
      </c>
      <c r="D134095">
        <v>341333</v>
      </c>
    </row>
    <row r="134096" spans="1:4" x14ac:dyDescent="0.3">
      <c r="A134096">
        <v>22555</v>
      </c>
      <c r="B134096" s="2">
        <v>44310.029511398665</v>
      </c>
      <c r="C134096">
        <v>125099</v>
      </c>
      <c r="D134096">
        <v>394819</v>
      </c>
    </row>
    <row r="134097" spans="1:4" x14ac:dyDescent="0.3">
      <c r="A134097">
        <v>22554</v>
      </c>
      <c r="B134097" s="2">
        <v>44310.017333333337</v>
      </c>
      <c r="C134097">
        <v>17766</v>
      </c>
      <c r="D134097">
        <v>230507</v>
      </c>
    </row>
    <row r="134098" spans="1:4" x14ac:dyDescent="0.3">
      <c r="A134098">
        <v>22553</v>
      </c>
      <c r="B134098" s="2">
        <v>44310.016541032135</v>
      </c>
      <c r="C134098">
        <v>194407</v>
      </c>
      <c r="D134098">
        <v>250679</v>
      </c>
    </row>
    <row r="134099" spans="1:4" x14ac:dyDescent="0.3">
      <c r="A134099">
        <v>22551</v>
      </c>
      <c r="B134099" s="2">
        <v>44310.008941923275</v>
      </c>
      <c r="C134099">
        <v>347623</v>
      </c>
      <c r="D134099">
        <v>274147</v>
      </c>
    </row>
    <row r="134100" spans="1:4" x14ac:dyDescent="0.3">
      <c r="A134100">
        <v>22549</v>
      </c>
      <c r="B134100" s="2">
        <v>44310.008850367747</v>
      </c>
      <c r="C134100">
        <v>319758</v>
      </c>
      <c r="D134100">
        <v>241927</v>
      </c>
    </row>
    <row r="134101" spans="1:4" x14ac:dyDescent="0.3">
      <c r="A134101">
        <v>22544</v>
      </c>
      <c r="B134101" s="2">
        <v>44310.008682847896</v>
      </c>
      <c r="C134101">
        <v>314191</v>
      </c>
      <c r="D134101">
        <v>248241</v>
      </c>
    </row>
    <row r="134102" spans="1:4" x14ac:dyDescent="0.3">
      <c r="A134102">
        <v>22539</v>
      </c>
      <c r="B134102" s="2">
        <v>44310.008278317153</v>
      </c>
      <c r="C134102">
        <v>198115</v>
      </c>
      <c r="D134102">
        <v>70091</v>
      </c>
    </row>
    <row r="134103" spans="1:4" x14ac:dyDescent="0.3">
      <c r="A134103">
        <v>22536</v>
      </c>
      <c r="B134103" s="2">
        <v>44310.008209479049</v>
      </c>
      <c r="C134103">
        <v>264832</v>
      </c>
      <c r="D134103">
        <v>392434</v>
      </c>
    </row>
    <row r="134104" spans="1:4" x14ac:dyDescent="0.3">
      <c r="A134104">
        <v>22531</v>
      </c>
      <c r="B134104" s="2">
        <v>44310.002471999265</v>
      </c>
      <c r="C134104">
        <v>265972</v>
      </c>
      <c r="D134104">
        <v>392434</v>
      </c>
    </row>
    <row r="134105" spans="1:4" x14ac:dyDescent="0.3">
      <c r="A134105">
        <v>22529</v>
      </c>
      <c r="B134105" s="2">
        <v>44310.00221035599</v>
      </c>
      <c r="C134105">
        <v>158966</v>
      </c>
      <c r="D134105">
        <v>463685</v>
      </c>
    </row>
    <row r="134106" spans="1:4" x14ac:dyDescent="0.3">
      <c r="A134106">
        <v>22525</v>
      </c>
      <c r="B134106" s="2">
        <v>44309.998974110029</v>
      </c>
      <c r="C134106">
        <v>273260</v>
      </c>
      <c r="D134106">
        <v>351192</v>
      </c>
    </row>
    <row r="134107" spans="1:4" x14ac:dyDescent="0.3">
      <c r="A134107">
        <v>22524</v>
      </c>
      <c r="B134107" s="2">
        <v>44309.998</v>
      </c>
      <c r="C134107">
        <v>45443</v>
      </c>
      <c r="D134107">
        <v>411922</v>
      </c>
    </row>
    <row r="134108" spans="1:4" x14ac:dyDescent="0.3">
      <c r="A134108">
        <v>22519</v>
      </c>
      <c r="B134108" s="2">
        <v>44309.994333333336</v>
      </c>
      <c r="C134108">
        <v>156154</v>
      </c>
      <c r="D134108">
        <v>401945</v>
      </c>
    </row>
    <row r="134109" spans="1:4" x14ac:dyDescent="0.3">
      <c r="A134109">
        <v>22514</v>
      </c>
      <c r="B134109" s="2">
        <v>44309.992333333335</v>
      </c>
      <c r="C134109">
        <v>57830</v>
      </c>
      <c r="D134109">
        <v>411922</v>
      </c>
    </row>
    <row r="134110" spans="1:4" x14ac:dyDescent="0.3">
      <c r="A134110">
        <v>22512</v>
      </c>
      <c r="B134110" s="2">
        <v>44309.991000000002</v>
      </c>
      <c r="C134110">
        <v>14494</v>
      </c>
      <c r="D134110">
        <v>158978</v>
      </c>
    </row>
    <row r="134111" spans="1:4" x14ac:dyDescent="0.3">
      <c r="A134111">
        <v>22508</v>
      </c>
      <c r="B134111" s="2">
        <v>44309.990478964406</v>
      </c>
      <c r="C134111">
        <v>336709</v>
      </c>
      <c r="D134111">
        <v>199629</v>
      </c>
    </row>
    <row r="134112" spans="1:4" x14ac:dyDescent="0.3">
      <c r="A134112">
        <v>22506</v>
      </c>
      <c r="B134112" s="2">
        <v>44309.990478964399</v>
      </c>
      <c r="C134112">
        <v>163267</v>
      </c>
      <c r="D134112">
        <v>109473</v>
      </c>
    </row>
    <row r="134113" spans="1:4" x14ac:dyDescent="0.3">
      <c r="A134113">
        <v>22501</v>
      </c>
      <c r="B134113" s="2">
        <v>44309.990333333335</v>
      </c>
      <c r="C134113">
        <v>57378</v>
      </c>
      <c r="D134113">
        <v>108961</v>
      </c>
    </row>
    <row r="134114" spans="1:4" x14ac:dyDescent="0.3">
      <c r="A134114">
        <v>22500</v>
      </c>
      <c r="B134114" s="2">
        <v>44309.988860841426</v>
      </c>
      <c r="C134114">
        <v>314419</v>
      </c>
      <c r="D134114">
        <v>347393</v>
      </c>
    </row>
    <row r="134115" spans="1:4" x14ac:dyDescent="0.3">
      <c r="A134115">
        <v>22498</v>
      </c>
      <c r="B134115" s="2">
        <v>44309.988860841426</v>
      </c>
      <c r="C134115">
        <v>85904</v>
      </c>
      <c r="D134115">
        <v>305608</v>
      </c>
    </row>
    <row r="134116" spans="1:4" x14ac:dyDescent="0.3">
      <c r="A134116">
        <v>22497</v>
      </c>
      <c r="B134116" s="2">
        <v>44309.988860841419</v>
      </c>
      <c r="C134116">
        <v>297455</v>
      </c>
      <c r="D134116">
        <v>411922</v>
      </c>
    </row>
    <row r="134117" spans="1:4" x14ac:dyDescent="0.3">
      <c r="A134117">
        <v>22494</v>
      </c>
      <c r="B134117" s="2">
        <v>44309.984815533979</v>
      </c>
      <c r="C134117">
        <v>109263</v>
      </c>
      <c r="D134117">
        <v>5151</v>
      </c>
    </row>
    <row r="134118" spans="1:4" x14ac:dyDescent="0.3">
      <c r="A134118">
        <v>22492</v>
      </c>
      <c r="B134118" s="2">
        <v>44309.981174757282</v>
      </c>
      <c r="C134118">
        <v>238740</v>
      </c>
      <c r="D134118">
        <v>367087</v>
      </c>
    </row>
    <row r="134119" spans="1:4" x14ac:dyDescent="0.3">
      <c r="A134119">
        <v>22487</v>
      </c>
      <c r="B134119" s="2">
        <v>44309.981174757282</v>
      </c>
      <c r="C134119">
        <v>185930</v>
      </c>
      <c r="D134119">
        <v>347393</v>
      </c>
    </row>
    <row r="134120" spans="1:4" x14ac:dyDescent="0.3">
      <c r="A134120">
        <v>22483</v>
      </c>
      <c r="B134120" s="2">
        <v>44309.979556634309</v>
      </c>
      <c r="C134120">
        <v>124431</v>
      </c>
      <c r="D134120">
        <v>95024</v>
      </c>
    </row>
    <row r="134121" spans="1:4" x14ac:dyDescent="0.3">
      <c r="A134121">
        <v>22480</v>
      </c>
      <c r="B134121" s="2">
        <v>44309.979556634309</v>
      </c>
      <c r="C134121">
        <v>122622</v>
      </c>
      <c r="D134121">
        <v>158978</v>
      </c>
    </row>
    <row r="134122" spans="1:4" x14ac:dyDescent="0.3">
      <c r="A134122">
        <v>22476</v>
      </c>
      <c r="B134122" s="2">
        <v>44309.979556634309</v>
      </c>
      <c r="C134122">
        <v>80667</v>
      </c>
      <c r="D134122">
        <v>317329</v>
      </c>
    </row>
    <row r="134123" spans="1:4" x14ac:dyDescent="0.3">
      <c r="A134123">
        <v>22473</v>
      </c>
      <c r="B134123" s="2">
        <v>44309.979152103559</v>
      </c>
      <c r="C134123">
        <v>200461</v>
      </c>
      <c r="D134123">
        <v>158978</v>
      </c>
    </row>
    <row r="134124" spans="1:4" x14ac:dyDescent="0.3">
      <c r="A134124">
        <v>22472</v>
      </c>
      <c r="B134124" s="2">
        <v>44309.978343042072</v>
      </c>
      <c r="C134124">
        <v>289357</v>
      </c>
      <c r="D134124">
        <v>411922</v>
      </c>
    </row>
    <row r="134125" spans="1:4" x14ac:dyDescent="0.3">
      <c r="A134125">
        <v>22469</v>
      </c>
      <c r="B134125" s="2">
        <v>44309.977938511329</v>
      </c>
      <c r="C134125">
        <v>77115</v>
      </c>
      <c r="D134125">
        <v>250679</v>
      </c>
    </row>
    <row r="134126" spans="1:4" x14ac:dyDescent="0.3">
      <c r="A134126">
        <v>22465</v>
      </c>
      <c r="B134126" s="2">
        <v>44309.977129449842</v>
      </c>
      <c r="C134126">
        <v>201015</v>
      </c>
      <c r="D134126">
        <v>172251</v>
      </c>
    </row>
    <row r="134127" spans="1:4" x14ac:dyDescent="0.3">
      <c r="A134127">
        <v>22460</v>
      </c>
      <c r="B134127" s="2">
        <v>44309.975915857605</v>
      </c>
      <c r="C134127">
        <v>15310</v>
      </c>
      <c r="D134127">
        <v>227775</v>
      </c>
    </row>
    <row r="134128" spans="1:4" x14ac:dyDescent="0.3">
      <c r="A134128">
        <v>22459</v>
      </c>
      <c r="B134128" s="2">
        <v>44309.975511326862</v>
      </c>
      <c r="C134128">
        <v>153598</v>
      </c>
      <c r="D134128">
        <v>320620</v>
      </c>
    </row>
    <row r="134129" spans="1:4" x14ac:dyDescent="0.3">
      <c r="A134129">
        <v>22457</v>
      </c>
      <c r="B134129" s="2">
        <v>44309.975333333336</v>
      </c>
      <c r="C134129">
        <v>48317</v>
      </c>
      <c r="D134129">
        <v>295146</v>
      </c>
    </row>
    <row r="134130" spans="1:4" x14ac:dyDescent="0.3">
      <c r="A134130">
        <v>22454</v>
      </c>
      <c r="B134130" s="2">
        <v>44309.975106796119</v>
      </c>
      <c r="C134130">
        <v>133095</v>
      </c>
      <c r="D134130">
        <v>118549</v>
      </c>
    </row>
    <row r="134131" spans="1:4" x14ac:dyDescent="0.3">
      <c r="A134131">
        <v>22452</v>
      </c>
      <c r="B134131" s="2">
        <v>44309.974702265376</v>
      </c>
      <c r="C134131">
        <v>53341</v>
      </c>
      <c r="D134131">
        <v>240291</v>
      </c>
    </row>
    <row r="134132" spans="1:4" x14ac:dyDescent="0.3">
      <c r="A134132">
        <v>22447</v>
      </c>
      <c r="B134132" s="2">
        <v>44309.971061488672</v>
      </c>
      <c r="C134132">
        <v>188645</v>
      </c>
      <c r="D134132">
        <v>244574</v>
      </c>
    </row>
    <row r="134133" spans="1:4" x14ac:dyDescent="0.3">
      <c r="A134133">
        <v>22444</v>
      </c>
      <c r="B134133" s="2">
        <v>44309.970252427185</v>
      </c>
      <c r="C134133">
        <v>155583</v>
      </c>
      <c r="D134133">
        <v>182191</v>
      </c>
    </row>
    <row r="134134" spans="1:4" x14ac:dyDescent="0.3">
      <c r="A134134">
        <v>22439</v>
      </c>
      <c r="B134134" s="2">
        <v>44309.968229773462</v>
      </c>
      <c r="C134134">
        <v>104914</v>
      </c>
      <c r="D134134">
        <v>394819</v>
      </c>
    </row>
    <row r="134135" spans="1:4" x14ac:dyDescent="0.3">
      <c r="A134135">
        <v>22438</v>
      </c>
      <c r="B134135" s="2">
        <v>44309.968229773462</v>
      </c>
      <c r="C134135">
        <v>77986</v>
      </c>
      <c r="D134135">
        <v>230507</v>
      </c>
    </row>
    <row r="134136" spans="1:4" x14ac:dyDescent="0.3">
      <c r="A134136">
        <v>22437</v>
      </c>
      <c r="B134136" s="2">
        <v>44309.967825242718</v>
      </c>
      <c r="C134136">
        <v>26094</v>
      </c>
      <c r="D134136">
        <v>250679</v>
      </c>
    </row>
    <row r="134137" spans="1:4" x14ac:dyDescent="0.3">
      <c r="A134137">
        <v>22435</v>
      </c>
      <c r="B134137" s="2">
        <v>44309.967333333334</v>
      </c>
      <c r="C134137">
        <v>175065</v>
      </c>
      <c r="D134137">
        <v>258251</v>
      </c>
    </row>
    <row r="134138" spans="1:4" x14ac:dyDescent="0.3">
      <c r="A134138">
        <v>22434</v>
      </c>
      <c r="B134138" s="2">
        <v>44309.967016181225</v>
      </c>
      <c r="C134138">
        <v>109090</v>
      </c>
      <c r="D134138">
        <v>88863</v>
      </c>
    </row>
    <row r="134139" spans="1:4" x14ac:dyDescent="0.3">
      <c r="A134139">
        <v>22430</v>
      </c>
      <c r="B134139" s="2">
        <v>44309.966611650489</v>
      </c>
      <c r="C134139">
        <v>321811</v>
      </c>
      <c r="D134139">
        <v>418854</v>
      </c>
    </row>
    <row r="134140" spans="1:4" x14ac:dyDescent="0.3">
      <c r="A134140">
        <v>22429</v>
      </c>
      <c r="B134140" s="2">
        <v>44309.966611650489</v>
      </c>
      <c r="C134140">
        <v>273819</v>
      </c>
      <c r="D134140">
        <v>411922</v>
      </c>
    </row>
    <row r="134141" spans="1:4" x14ac:dyDescent="0.3">
      <c r="A134141">
        <v>22426</v>
      </c>
      <c r="B134141" s="2">
        <v>44309.964993527508</v>
      </c>
      <c r="C134141">
        <v>187882</v>
      </c>
      <c r="D134141">
        <v>298909</v>
      </c>
    </row>
    <row r="134142" spans="1:4" x14ac:dyDescent="0.3">
      <c r="A134142">
        <v>22421</v>
      </c>
      <c r="B134142" s="2">
        <v>44309.964184466022</v>
      </c>
      <c r="C134142">
        <v>290804</v>
      </c>
      <c r="D134142">
        <v>42035</v>
      </c>
    </row>
    <row r="134143" spans="1:4" x14ac:dyDescent="0.3">
      <c r="A134143">
        <v>22420</v>
      </c>
      <c r="B134143" s="2">
        <v>44309.963375404535</v>
      </c>
      <c r="C134143">
        <v>325381</v>
      </c>
      <c r="D134143">
        <v>324991</v>
      </c>
    </row>
    <row r="134144" spans="1:4" x14ac:dyDescent="0.3">
      <c r="A134144">
        <v>22417</v>
      </c>
      <c r="B134144" s="2">
        <v>44309.963375404535</v>
      </c>
      <c r="C134144">
        <v>270185</v>
      </c>
      <c r="D134144">
        <v>86587</v>
      </c>
    </row>
    <row r="134145" spans="1:4" x14ac:dyDescent="0.3">
      <c r="A134145">
        <v>22414</v>
      </c>
      <c r="B134145" s="2">
        <v>44309.962161812298</v>
      </c>
      <c r="C134145">
        <v>257174</v>
      </c>
      <c r="D134145">
        <v>411922</v>
      </c>
    </row>
    <row r="134146" spans="1:4" x14ac:dyDescent="0.3">
      <c r="A134146">
        <v>22413</v>
      </c>
      <c r="B134146" s="2">
        <v>44309.960543689318</v>
      </c>
      <c r="C134146">
        <v>261355</v>
      </c>
      <c r="D134146">
        <v>191893</v>
      </c>
    </row>
    <row r="134147" spans="1:4" x14ac:dyDescent="0.3">
      <c r="A134147">
        <v>22409</v>
      </c>
      <c r="B134147" s="2">
        <v>44309.960543689318</v>
      </c>
      <c r="C134147">
        <v>134254</v>
      </c>
      <c r="D134147">
        <v>78687</v>
      </c>
    </row>
    <row r="134148" spans="1:4" x14ac:dyDescent="0.3">
      <c r="A134148">
        <v>22405</v>
      </c>
      <c r="B134148" s="2">
        <v>44309.960139158582</v>
      </c>
      <c r="C134148">
        <v>252332</v>
      </c>
      <c r="D134148">
        <v>347008</v>
      </c>
    </row>
    <row r="134149" spans="1:4" x14ac:dyDescent="0.3">
      <c r="A134149">
        <v>22403</v>
      </c>
      <c r="B134149" s="2">
        <v>44309.958925566338</v>
      </c>
      <c r="C134149">
        <v>82206</v>
      </c>
      <c r="D134149">
        <v>267896</v>
      </c>
    </row>
    <row r="134150" spans="1:4" x14ac:dyDescent="0.3">
      <c r="A134150">
        <v>22402</v>
      </c>
      <c r="B134150" s="2">
        <v>44309.957711974108</v>
      </c>
      <c r="C134150">
        <v>203994</v>
      </c>
      <c r="D134150">
        <v>411922</v>
      </c>
    </row>
    <row r="134151" spans="1:4" x14ac:dyDescent="0.3">
      <c r="A134151">
        <v>22397</v>
      </c>
      <c r="B134151" s="2">
        <v>44309.956902912621</v>
      </c>
      <c r="C134151">
        <v>340446</v>
      </c>
      <c r="D134151">
        <v>21760</v>
      </c>
    </row>
    <row r="134152" spans="1:4" x14ac:dyDescent="0.3">
      <c r="A134152">
        <v>22393</v>
      </c>
      <c r="B134152" s="2">
        <v>44309.956902912621</v>
      </c>
      <c r="C134152">
        <v>251893</v>
      </c>
      <c r="D134152">
        <v>69845</v>
      </c>
    </row>
    <row r="134153" spans="1:4" x14ac:dyDescent="0.3">
      <c r="A134153">
        <v>22388</v>
      </c>
      <c r="B134153" s="2">
        <v>44309.956902912621</v>
      </c>
      <c r="C134153">
        <v>55407</v>
      </c>
      <c r="D134153">
        <v>298909</v>
      </c>
    </row>
    <row r="134154" spans="1:4" x14ac:dyDescent="0.3">
      <c r="A134154">
        <v>22383</v>
      </c>
      <c r="B134154" s="2">
        <v>44309.954880258898</v>
      </c>
      <c r="C134154">
        <v>262785</v>
      </c>
      <c r="D134154">
        <v>111368</v>
      </c>
    </row>
    <row r="134155" spans="1:4" x14ac:dyDescent="0.3">
      <c r="A134155">
        <v>22381</v>
      </c>
      <c r="B134155" s="2">
        <v>44309.954880258898</v>
      </c>
      <c r="C134155">
        <v>12697</v>
      </c>
      <c r="D134155">
        <v>112334</v>
      </c>
    </row>
    <row r="134156" spans="1:4" x14ac:dyDescent="0.3">
      <c r="A134156">
        <v>22377</v>
      </c>
      <c r="B134156" s="2">
        <v>44309.952857605174</v>
      </c>
      <c r="C134156">
        <v>31348</v>
      </c>
      <c r="D134156">
        <v>432868</v>
      </c>
    </row>
    <row r="134157" spans="1:4" x14ac:dyDescent="0.3">
      <c r="A134157">
        <v>22375</v>
      </c>
      <c r="B134157" s="2">
        <v>44309.952048543695</v>
      </c>
      <c r="C134157">
        <v>82150</v>
      </c>
      <c r="D134157">
        <v>343712</v>
      </c>
    </row>
    <row r="134158" spans="1:4" x14ac:dyDescent="0.3">
      <c r="A134158">
        <v>22373</v>
      </c>
      <c r="B134158" s="2">
        <v>44309.951999999997</v>
      </c>
      <c r="C134158">
        <v>246568</v>
      </c>
      <c r="D134158">
        <v>250679</v>
      </c>
    </row>
    <row r="134159" spans="1:4" x14ac:dyDescent="0.3">
      <c r="A134159">
        <v>22371</v>
      </c>
      <c r="B134159" s="2">
        <v>44309.951644012945</v>
      </c>
      <c r="C134159">
        <v>126465</v>
      </c>
      <c r="D134159">
        <v>258219</v>
      </c>
    </row>
    <row r="134160" spans="1:4" x14ac:dyDescent="0.3">
      <c r="A134160">
        <v>22366</v>
      </c>
      <c r="B134160" s="2">
        <v>44309.951644012945</v>
      </c>
      <c r="C134160">
        <v>51220</v>
      </c>
      <c r="D134160">
        <v>467908</v>
      </c>
    </row>
    <row r="134161" spans="1:4" x14ac:dyDescent="0.3">
      <c r="A134161">
        <v>22364</v>
      </c>
      <c r="B134161" s="2">
        <v>44309.950025889964</v>
      </c>
      <c r="C134161">
        <v>147237</v>
      </c>
      <c r="D134161">
        <v>242428</v>
      </c>
    </row>
    <row r="134162" spans="1:4" x14ac:dyDescent="0.3">
      <c r="A134162">
        <v>22359</v>
      </c>
      <c r="B134162" s="2">
        <v>44309.948812297735</v>
      </c>
      <c r="C134162">
        <v>348696</v>
      </c>
      <c r="D134162">
        <v>472712</v>
      </c>
    </row>
    <row r="134163" spans="1:4" x14ac:dyDescent="0.3">
      <c r="A134163">
        <v>22354</v>
      </c>
      <c r="B134163" s="2">
        <v>44309.947598705498</v>
      </c>
      <c r="C134163">
        <v>306474</v>
      </c>
      <c r="D134163">
        <v>473327</v>
      </c>
    </row>
    <row r="134164" spans="1:4" x14ac:dyDescent="0.3">
      <c r="A134164">
        <v>22350</v>
      </c>
      <c r="B134164" s="2">
        <v>44309.947194174762</v>
      </c>
      <c r="C134164">
        <v>160764</v>
      </c>
      <c r="D134164">
        <v>351192</v>
      </c>
    </row>
    <row r="134165" spans="1:4" x14ac:dyDescent="0.3">
      <c r="A134165">
        <v>22346</v>
      </c>
      <c r="B134165" s="2">
        <v>44309.946789644011</v>
      </c>
      <c r="C134165">
        <v>167806</v>
      </c>
      <c r="D134165">
        <v>180863</v>
      </c>
    </row>
    <row r="134166" spans="1:4" x14ac:dyDescent="0.3">
      <c r="A134166">
        <v>22343</v>
      </c>
      <c r="B134166" s="2">
        <v>44309.945171521038</v>
      </c>
      <c r="C134166">
        <v>91018</v>
      </c>
      <c r="D134166">
        <v>179296</v>
      </c>
    </row>
    <row r="134167" spans="1:4" x14ac:dyDescent="0.3">
      <c r="A134167">
        <v>22342</v>
      </c>
      <c r="B134167" s="2">
        <v>44309.943553398058</v>
      </c>
      <c r="C134167">
        <v>163834</v>
      </c>
      <c r="D134167">
        <v>461533</v>
      </c>
    </row>
    <row r="134168" spans="1:4" x14ac:dyDescent="0.3">
      <c r="A134168">
        <v>22340</v>
      </c>
      <c r="B134168" s="2">
        <v>44309.942339805828</v>
      </c>
      <c r="C134168">
        <v>136547</v>
      </c>
      <c r="D134168">
        <v>250679</v>
      </c>
    </row>
    <row r="134169" spans="1:4" x14ac:dyDescent="0.3">
      <c r="A134169">
        <v>22335</v>
      </c>
      <c r="B134169" s="2">
        <v>44309.939508090611</v>
      </c>
      <c r="C134169">
        <v>219354</v>
      </c>
      <c r="D134169">
        <v>230507</v>
      </c>
    </row>
    <row r="134170" spans="1:4" x14ac:dyDescent="0.3">
      <c r="A134170">
        <v>22334</v>
      </c>
      <c r="B134170" s="2">
        <v>44309.939103559875</v>
      </c>
      <c r="C134170">
        <v>343366</v>
      </c>
      <c r="D134170">
        <v>411922</v>
      </c>
    </row>
    <row r="134171" spans="1:4" x14ac:dyDescent="0.3">
      <c r="A134171">
        <v>22331</v>
      </c>
      <c r="B134171" s="2">
        <v>44309.938699029124</v>
      </c>
      <c r="C134171">
        <v>282134</v>
      </c>
      <c r="D134171">
        <v>158978</v>
      </c>
    </row>
    <row r="134172" spans="1:4" x14ac:dyDescent="0.3">
      <c r="A134172">
        <v>22329</v>
      </c>
      <c r="B134172" s="2">
        <v>44309.937666666665</v>
      </c>
      <c r="C134172">
        <v>234274</v>
      </c>
      <c r="D134172">
        <v>318314</v>
      </c>
    </row>
    <row r="134173" spans="1:4" x14ac:dyDescent="0.3">
      <c r="A134173">
        <v>22324</v>
      </c>
      <c r="B134173" s="2">
        <v>44309.936676375408</v>
      </c>
      <c r="C134173">
        <v>206350</v>
      </c>
      <c r="D134173">
        <v>250679</v>
      </c>
    </row>
    <row r="134174" spans="1:4" x14ac:dyDescent="0.3">
      <c r="A134174">
        <v>22322</v>
      </c>
      <c r="B134174" s="2">
        <v>44309.935867313921</v>
      </c>
      <c r="C134174">
        <v>43206</v>
      </c>
      <c r="D134174">
        <v>351192</v>
      </c>
    </row>
    <row r="134175" spans="1:4" x14ac:dyDescent="0.3">
      <c r="A134175">
        <v>22317</v>
      </c>
      <c r="B134175" s="2">
        <v>44309.933844660198</v>
      </c>
      <c r="C134175">
        <v>191974</v>
      </c>
      <c r="D134175">
        <v>460633</v>
      </c>
    </row>
    <row r="134176" spans="1:4" x14ac:dyDescent="0.3">
      <c r="A134176">
        <v>22312</v>
      </c>
      <c r="B134176" s="2">
        <v>44309.931822006474</v>
      </c>
      <c r="C134176">
        <v>21019</v>
      </c>
      <c r="D134176">
        <v>185131</v>
      </c>
    </row>
    <row r="134177" spans="1:4" x14ac:dyDescent="0.3">
      <c r="A134177">
        <v>22307</v>
      </c>
      <c r="B134177" s="2">
        <v>44309.930608414237</v>
      </c>
      <c r="C134177">
        <v>223316</v>
      </c>
      <c r="D134177">
        <v>351192</v>
      </c>
    </row>
    <row r="134178" spans="1:4" x14ac:dyDescent="0.3">
      <c r="A134178">
        <v>22302</v>
      </c>
      <c r="B134178" s="2">
        <v>44309.929799352751</v>
      </c>
      <c r="C134178">
        <v>209781</v>
      </c>
      <c r="D134178">
        <v>118549</v>
      </c>
    </row>
    <row r="134179" spans="1:4" x14ac:dyDescent="0.3">
      <c r="A134179">
        <v>22300</v>
      </c>
      <c r="B134179" s="2">
        <v>44309.928585760521</v>
      </c>
      <c r="C134179">
        <v>112651</v>
      </c>
      <c r="D134179">
        <v>432277</v>
      </c>
    </row>
    <row r="134180" spans="1:4" x14ac:dyDescent="0.3">
      <c r="A134180">
        <v>22296</v>
      </c>
      <c r="B134180" s="2">
        <v>44309.927372168284</v>
      </c>
      <c r="C134180">
        <v>22109</v>
      </c>
      <c r="D134180">
        <v>388328</v>
      </c>
    </row>
    <row r="134181" spans="1:4" x14ac:dyDescent="0.3">
      <c r="A134181">
        <v>22291</v>
      </c>
      <c r="B134181" s="2">
        <v>44309.927372168284</v>
      </c>
      <c r="C134181">
        <v>7056</v>
      </c>
      <c r="D134181">
        <v>253722</v>
      </c>
    </row>
    <row r="134182" spans="1:4" x14ac:dyDescent="0.3">
      <c r="A134182">
        <v>22287</v>
      </c>
      <c r="B134182" s="2">
        <v>44309.92656310679</v>
      </c>
      <c r="C134182">
        <v>327255</v>
      </c>
      <c r="D134182">
        <v>470762</v>
      </c>
    </row>
    <row r="134183" spans="1:4" x14ac:dyDescent="0.3">
      <c r="A134183">
        <v>22282</v>
      </c>
      <c r="B134183" s="2">
        <v>44309.924944983817</v>
      </c>
      <c r="C134183">
        <v>39276</v>
      </c>
      <c r="D134183">
        <v>471403</v>
      </c>
    </row>
    <row r="134184" spans="1:4" x14ac:dyDescent="0.3">
      <c r="A134184">
        <v>22277</v>
      </c>
      <c r="B134184" s="2">
        <v>44309.924944983817</v>
      </c>
      <c r="C134184">
        <v>23488</v>
      </c>
      <c r="D134184">
        <v>134436</v>
      </c>
    </row>
    <row r="134185" spans="1:4" x14ac:dyDescent="0.3">
      <c r="A134185">
        <v>22274</v>
      </c>
      <c r="B134185" s="2">
        <v>44309.924666666666</v>
      </c>
      <c r="C134185">
        <v>143755</v>
      </c>
      <c r="D134185">
        <v>324893</v>
      </c>
    </row>
    <row r="134186" spans="1:4" x14ac:dyDescent="0.3">
      <c r="A134186">
        <v>22272</v>
      </c>
      <c r="B134186" s="2">
        <v>44309.923333333332</v>
      </c>
      <c r="C134186">
        <v>262398</v>
      </c>
      <c r="D134186">
        <v>250524</v>
      </c>
    </row>
    <row r="134187" spans="1:4" x14ac:dyDescent="0.3">
      <c r="A134187">
        <v>22268</v>
      </c>
      <c r="B134187" s="2">
        <v>44309.92251779935</v>
      </c>
      <c r="C134187">
        <v>277276</v>
      </c>
      <c r="D134187">
        <v>411922</v>
      </c>
    </row>
    <row r="134188" spans="1:4" x14ac:dyDescent="0.3">
      <c r="A134188">
        <v>22267</v>
      </c>
      <c r="B134188" s="2">
        <v>44309.922113268607</v>
      </c>
      <c r="C134188">
        <v>111044</v>
      </c>
      <c r="D134188">
        <v>119655</v>
      </c>
    </row>
    <row r="134189" spans="1:4" x14ac:dyDescent="0.3">
      <c r="A134189">
        <v>22263</v>
      </c>
      <c r="B134189" s="2">
        <v>44309.922113268607</v>
      </c>
      <c r="C134189">
        <v>11352</v>
      </c>
      <c r="D134189">
        <v>411922</v>
      </c>
    </row>
    <row r="134190" spans="1:4" x14ac:dyDescent="0.3">
      <c r="A134190">
        <v>22261</v>
      </c>
      <c r="B134190" s="2">
        <v>44309.921708737864</v>
      </c>
      <c r="C134190">
        <v>87638</v>
      </c>
      <c r="D134190">
        <v>52293</v>
      </c>
    </row>
    <row r="134191" spans="1:4" x14ac:dyDescent="0.3">
      <c r="A134191">
        <v>22260</v>
      </c>
      <c r="B134191" s="2">
        <v>44309.921304207121</v>
      </c>
      <c r="C134191">
        <v>142343</v>
      </c>
      <c r="D134191">
        <v>470762</v>
      </c>
    </row>
    <row r="134192" spans="1:4" x14ac:dyDescent="0.3">
      <c r="A134192">
        <v>22257</v>
      </c>
      <c r="B134192" s="2">
        <v>44309.919686084148</v>
      </c>
      <c r="C134192">
        <v>251870</v>
      </c>
      <c r="D134192">
        <v>180939</v>
      </c>
    </row>
    <row r="134193" spans="1:4" x14ac:dyDescent="0.3">
      <c r="A134193">
        <v>22255</v>
      </c>
      <c r="B134193" s="2">
        <v>44309.919281553397</v>
      </c>
      <c r="C134193">
        <v>308541</v>
      </c>
      <c r="D134193">
        <v>312954</v>
      </c>
    </row>
    <row r="134194" spans="1:4" x14ac:dyDescent="0.3">
      <c r="A134194">
        <v>22251</v>
      </c>
      <c r="B134194" s="2">
        <v>44309.919281553397</v>
      </c>
      <c r="C134194">
        <v>102634</v>
      </c>
      <c r="D134194">
        <v>36890</v>
      </c>
    </row>
    <row r="134195" spans="1:4" x14ac:dyDescent="0.3">
      <c r="A134195">
        <v>22248</v>
      </c>
      <c r="B134195" s="2">
        <v>44309.918472491911</v>
      </c>
      <c r="C134195">
        <v>211548</v>
      </c>
      <c r="D134195">
        <v>172698</v>
      </c>
    </row>
    <row r="134196" spans="1:4" x14ac:dyDescent="0.3">
      <c r="A134196">
        <v>22246</v>
      </c>
      <c r="B134196" s="2">
        <v>44309.918067961167</v>
      </c>
      <c r="C134196">
        <v>2587</v>
      </c>
      <c r="D134196">
        <v>137327</v>
      </c>
    </row>
    <row r="134197" spans="1:4" x14ac:dyDescent="0.3">
      <c r="A134197">
        <v>22242</v>
      </c>
      <c r="B134197" s="2">
        <v>44309.914831715214</v>
      </c>
      <c r="C134197">
        <v>329865</v>
      </c>
      <c r="D134197">
        <v>23181</v>
      </c>
    </row>
    <row r="134198" spans="1:4" x14ac:dyDescent="0.3">
      <c r="A134198">
        <v>22239</v>
      </c>
      <c r="B134198" s="2">
        <v>44309.914427184463</v>
      </c>
      <c r="C134198">
        <v>252399</v>
      </c>
      <c r="D134198">
        <v>139440</v>
      </c>
    </row>
    <row r="134199" spans="1:4" x14ac:dyDescent="0.3">
      <c r="A134199">
        <v>22237</v>
      </c>
      <c r="B134199" s="2">
        <v>44309.91402265372</v>
      </c>
      <c r="C134199">
        <v>260127</v>
      </c>
      <c r="D134199">
        <v>146115</v>
      </c>
    </row>
    <row r="134200" spans="1:4" x14ac:dyDescent="0.3">
      <c r="A134200">
        <v>22235</v>
      </c>
      <c r="B134200" s="2">
        <v>44309.913213592234</v>
      </c>
      <c r="C134200">
        <v>46010</v>
      </c>
      <c r="D134200">
        <v>411922</v>
      </c>
    </row>
    <row r="134201" spans="1:4" x14ac:dyDescent="0.3">
      <c r="A134201">
        <v>22234</v>
      </c>
      <c r="B134201" s="2">
        <v>44309.913213592234</v>
      </c>
      <c r="C134201">
        <v>5019</v>
      </c>
      <c r="D134201">
        <v>472712</v>
      </c>
    </row>
    <row r="134202" spans="1:4" x14ac:dyDescent="0.3">
      <c r="A134202">
        <v>22233</v>
      </c>
      <c r="B134202" s="2">
        <v>44309.91280906149</v>
      </c>
      <c r="C134202">
        <v>74874</v>
      </c>
      <c r="D134202">
        <v>411922</v>
      </c>
    </row>
    <row r="134203" spans="1:4" x14ac:dyDescent="0.3">
      <c r="A134203">
        <v>22231</v>
      </c>
      <c r="B134203" s="2">
        <v>44309.911999999997</v>
      </c>
      <c r="C134203">
        <v>2372</v>
      </c>
      <c r="D134203">
        <v>250679</v>
      </c>
    </row>
    <row r="134204" spans="1:4" x14ac:dyDescent="0.3">
      <c r="A134204">
        <v>22230</v>
      </c>
      <c r="B134204" s="2">
        <v>44309.911595469261</v>
      </c>
      <c r="C134204">
        <v>84722</v>
      </c>
      <c r="D134204">
        <v>347393</v>
      </c>
    </row>
    <row r="134205" spans="1:4" x14ac:dyDescent="0.3">
      <c r="A134205">
        <v>22225</v>
      </c>
      <c r="B134205" s="2">
        <v>44309.911595469261</v>
      </c>
      <c r="C134205">
        <v>4705</v>
      </c>
      <c r="D134205">
        <v>339381</v>
      </c>
    </row>
    <row r="134206" spans="1:4" x14ac:dyDescent="0.3">
      <c r="A134206">
        <v>22221</v>
      </c>
      <c r="B134206" s="2">
        <v>44309.910381877024</v>
      </c>
      <c r="C134206">
        <v>198512</v>
      </c>
      <c r="D134206">
        <v>425965</v>
      </c>
    </row>
    <row r="134207" spans="1:4" x14ac:dyDescent="0.3">
      <c r="A134207">
        <v>22217</v>
      </c>
      <c r="B134207" s="2">
        <v>44309.909572815537</v>
      </c>
      <c r="C134207">
        <v>313212</v>
      </c>
      <c r="D134207">
        <v>21760</v>
      </c>
    </row>
    <row r="134208" spans="1:4" x14ac:dyDescent="0.3">
      <c r="A134208">
        <v>22213</v>
      </c>
      <c r="B134208" s="2">
        <v>44309.9083592233</v>
      </c>
      <c r="C134208">
        <v>123347</v>
      </c>
      <c r="D134208">
        <v>303258</v>
      </c>
    </row>
    <row r="134209" spans="1:4" x14ac:dyDescent="0.3">
      <c r="A134209">
        <v>22210</v>
      </c>
      <c r="B134209" s="2">
        <v>44309.9083592233</v>
      </c>
      <c r="C134209">
        <v>15963</v>
      </c>
      <c r="D134209">
        <v>102086</v>
      </c>
    </row>
    <row r="134210" spans="1:4" x14ac:dyDescent="0.3">
      <c r="A134210">
        <v>22208</v>
      </c>
      <c r="B134210" s="2">
        <v>44309.907954692557</v>
      </c>
      <c r="C134210">
        <v>232212</v>
      </c>
      <c r="D134210">
        <v>47035</v>
      </c>
    </row>
    <row r="134211" spans="1:4" x14ac:dyDescent="0.3">
      <c r="A134211">
        <v>22203</v>
      </c>
      <c r="B134211" s="2">
        <v>44309.907954692557</v>
      </c>
      <c r="C134211">
        <v>8144</v>
      </c>
      <c r="D134211">
        <v>217497</v>
      </c>
    </row>
    <row r="134212" spans="1:4" x14ac:dyDescent="0.3">
      <c r="A134212">
        <v>22200</v>
      </c>
      <c r="B134212" s="2">
        <v>44309.907145631063</v>
      </c>
      <c r="C134212">
        <v>129315</v>
      </c>
      <c r="D134212">
        <v>158978</v>
      </c>
    </row>
    <row r="134213" spans="1:4" x14ac:dyDescent="0.3">
      <c r="A134213">
        <v>22196</v>
      </c>
      <c r="B134213" s="2">
        <v>44309.907145631063</v>
      </c>
      <c r="C134213">
        <v>19473</v>
      </c>
      <c r="D134213">
        <v>411922</v>
      </c>
    </row>
    <row r="134214" spans="1:4" x14ac:dyDescent="0.3">
      <c r="A134214">
        <v>22191</v>
      </c>
      <c r="B134214" s="2">
        <v>44309.905122977347</v>
      </c>
      <c r="C134214">
        <v>295184</v>
      </c>
      <c r="D134214">
        <v>347008</v>
      </c>
    </row>
    <row r="134215" spans="1:4" x14ac:dyDescent="0.3">
      <c r="A134215">
        <v>22190</v>
      </c>
      <c r="B134215" s="2">
        <v>44309.903504854374</v>
      </c>
      <c r="C134215">
        <v>312531</v>
      </c>
      <c r="D134215">
        <v>347008</v>
      </c>
    </row>
    <row r="134216" spans="1:4" x14ac:dyDescent="0.3">
      <c r="A134216">
        <v>22186</v>
      </c>
      <c r="B134216" s="2">
        <v>44309.903504854374</v>
      </c>
      <c r="C134216">
        <v>222811</v>
      </c>
      <c r="D134216">
        <v>273603</v>
      </c>
    </row>
    <row r="134217" spans="1:4" x14ac:dyDescent="0.3">
      <c r="A134217">
        <v>22185</v>
      </c>
      <c r="B134217" s="2">
        <v>44309.903504854366</v>
      </c>
      <c r="C134217">
        <v>18475</v>
      </c>
      <c r="D134217">
        <v>317550</v>
      </c>
    </row>
    <row r="134218" spans="1:4" x14ac:dyDescent="0.3">
      <c r="A134218">
        <v>22180</v>
      </c>
      <c r="B134218" s="2">
        <v>44309.902999999998</v>
      </c>
      <c r="C134218">
        <v>150657</v>
      </c>
      <c r="D134218">
        <v>315325</v>
      </c>
    </row>
    <row r="134219" spans="1:4" x14ac:dyDescent="0.3">
      <c r="A134219">
        <v>22179</v>
      </c>
      <c r="B134219" s="2">
        <v>44309.902291262137</v>
      </c>
      <c r="C134219">
        <v>281500</v>
      </c>
      <c r="D134219">
        <v>130244</v>
      </c>
    </row>
    <row r="134220" spans="1:4" x14ac:dyDescent="0.3">
      <c r="A134220">
        <v>22174</v>
      </c>
      <c r="B134220" s="2">
        <v>44309.901886731393</v>
      </c>
      <c r="C134220">
        <v>30757</v>
      </c>
      <c r="D134220">
        <v>227775</v>
      </c>
    </row>
    <row r="134221" spans="1:4" x14ac:dyDescent="0.3">
      <c r="A134221">
        <v>22171</v>
      </c>
      <c r="B134221" s="2">
        <v>44309.90148220065</v>
      </c>
      <c r="C134221">
        <v>222705</v>
      </c>
      <c r="D134221">
        <v>76405</v>
      </c>
    </row>
    <row r="134222" spans="1:4" x14ac:dyDescent="0.3">
      <c r="A134222">
        <v>22168</v>
      </c>
      <c r="B134222" s="2">
        <v>44309.90148220065</v>
      </c>
      <c r="C134222">
        <v>190881</v>
      </c>
      <c r="D134222">
        <v>471403</v>
      </c>
    </row>
    <row r="134223" spans="1:4" x14ac:dyDescent="0.3">
      <c r="A134223">
        <v>22165</v>
      </c>
      <c r="B134223" s="2">
        <v>44309.9010776699</v>
      </c>
      <c r="C134223">
        <v>156945</v>
      </c>
      <c r="D134223">
        <v>158978</v>
      </c>
    </row>
    <row r="134224" spans="1:4" x14ac:dyDescent="0.3">
      <c r="A134224">
        <v>22160</v>
      </c>
      <c r="B134224" s="2">
        <v>44309.900268608413</v>
      </c>
      <c r="C134224">
        <v>338159</v>
      </c>
      <c r="D134224">
        <v>341896</v>
      </c>
    </row>
    <row r="134225" spans="1:4" x14ac:dyDescent="0.3">
      <c r="A134225">
        <v>22155</v>
      </c>
      <c r="B134225" s="2">
        <v>44309.900268608413</v>
      </c>
      <c r="C134225">
        <v>131730</v>
      </c>
      <c r="D134225">
        <v>392434</v>
      </c>
    </row>
    <row r="134226" spans="1:4" x14ac:dyDescent="0.3">
      <c r="A134226">
        <v>22153</v>
      </c>
      <c r="B134226" s="2">
        <v>44309.900268608413</v>
      </c>
      <c r="C134226">
        <v>49206</v>
      </c>
      <c r="D134226">
        <v>88863</v>
      </c>
    </row>
    <row r="134227" spans="1:4" x14ac:dyDescent="0.3">
      <c r="A134227">
        <v>22151</v>
      </c>
      <c r="B134227" s="2">
        <v>44309.89986407767</v>
      </c>
      <c r="C134227">
        <v>197134</v>
      </c>
      <c r="D134227">
        <v>411922</v>
      </c>
    </row>
    <row r="134228" spans="1:4" x14ac:dyDescent="0.3">
      <c r="A134228">
        <v>22147</v>
      </c>
      <c r="B134228" s="2">
        <v>44309.89986407767</v>
      </c>
      <c r="C134228">
        <v>179110</v>
      </c>
      <c r="D134228">
        <v>293021</v>
      </c>
    </row>
    <row r="134229" spans="1:4" x14ac:dyDescent="0.3">
      <c r="A134229">
        <v>22142</v>
      </c>
      <c r="B134229" s="2">
        <v>44309.89986407767</v>
      </c>
      <c r="C134229">
        <v>84166</v>
      </c>
      <c r="D134229">
        <v>186269</v>
      </c>
    </row>
    <row r="134230" spans="1:4" x14ac:dyDescent="0.3">
      <c r="A134230">
        <v>22137</v>
      </c>
      <c r="B134230" s="2">
        <v>44309.89824595469</v>
      </c>
      <c r="C134230">
        <v>127828</v>
      </c>
      <c r="D134230">
        <v>361821</v>
      </c>
    </row>
    <row r="134231" spans="1:4" x14ac:dyDescent="0.3">
      <c r="A134231">
        <v>22133</v>
      </c>
      <c r="B134231" s="2">
        <v>44309.898000000001</v>
      </c>
      <c r="C134231">
        <v>39395</v>
      </c>
      <c r="D134231">
        <v>68733</v>
      </c>
    </row>
    <row r="134232" spans="1:4" x14ac:dyDescent="0.3">
      <c r="A134232">
        <v>22131</v>
      </c>
      <c r="B134232" s="2">
        <v>44309.897841423946</v>
      </c>
      <c r="C134232">
        <v>318974</v>
      </c>
      <c r="D134232">
        <v>395905</v>
      </c>
    </row>
    <row r="134233" spans="1:4" x14ac:dyDescent="0.3">
      <c r="A134233">
        <v>22129</v>
      </c>
      <c r="B134233" s="2">
        <v>44309.89703236246</v>
      </c>
      <c r="C134233">
        <v>138632</v>
      </c>
      <c r="D134233">
        <v>191893</v>
      </c>
    </row>
    <row r="134234" spans="1:4" x14ac:dyDescent="0.3">
      <c r="A134234">
        <v>22126</v>
      </c>
      <c r="B134234" s="2">
        <v>44309.896627831717</v>
      </c>
      <c r="C134234">
        <v>103885</v>
      </c>
      <c r="D134234">
        <v>347393</v>
      </c>
    </row>
    <row r="134235" spans="1:4" x14ac:dyDescent="0.3">
      <c r="A134235">
        <v>22125</v>
      </c>
      <c r="B134235" s="2">
        <v>44309.895414239487</v>
      </c>
      <c r="C134235">
        <v>105855</v>
      </c>
      <c r="D134235">
        <v>472712</v>
      </c>
    </row>
    <row r="134236" spans="1:4" x14ac:dyDescent="0.3">
      <c r="A134236">
        <v>22121</v>
      </c>
      <c r="B134236" s="2">
        <v>44309.89420064725</v>
      </c>
      <c r="C134236">
        <v>269328</v>
      </c>
      <c r="D134236">
        <v>411922</v>
      </c>
    </row>
    <row r="134237" spans="1:4" x14ac:dyDescent="0.3">
      <c r="A134237">
        <v>22116</v>
      </c>
      <c r="B134237" s="2">
        <v>44309.893796116507</v>
      </c>
      <c r="C134237">
        <v>180332</v>
      </c>
      <c r="D134237">
        <v>98704</v>
      </c>
    </row>
    <row r="134238" spans="1:4" x14ac:dyDescent="0.3">
      <c r="A134238">
        <v>22113</v>
      </c>
      <c r="B134238" s="2">
        <v>44309.893391585763</v>
      </c>
      <c r="C134238">
        <v>283559</v>
      </c>
      <c r="D134238">
        <v>246229</v>
      </c>
    </row>
    <row r="134239" spans="1:4" x14ac:dyDescent="0.3">
      <c r="A134239">
        <v>22111</v>
      </c>
      <c r="B134239" s="2">
        <v>44309.89258252427</v>
      </c>
      <c r="C134239">
        <v>196342</v>
      </c>
      <c r="D134239">
        <v>180863</v>
      </c>
    </row>
    <row r="134240" spans="1:4" x14ac:dyDescent="0.3">
      <c r="A134240">
        <v>22108</v>
      </c>
      <c r="B134240" s="2">
        <v>44309.892177993534</v>
      </c>
      <c r="C134240">
        <v>25012</v>
      </c>
      <c r="D134240">
        <v>23892</v>
      </c>
    </row>
    <row r="134241" spans="1:4" x14ac:dyDescent="0.3">
      <c r="A134241">
        <v>22106</v>
      </c>
      <c r="B134241" s="2">
        <v>44309.892177993526</v>
      </c>
      <c r="C134241">
        <v>293516</v>
      </c>
      <c r="D134241">
        <v>411922</v>
      </c>
    </row>
    <row r="134242" spans="1:4" x14ac:dyDescent="0.3">
      <c r="A134242">
        <v>22103</v>
      </c>
      <c r="B134242" s="2">
        <v>44309.89136893204</v>
      </c>
      <c r="C134242">
        <v>241532</v>
      </c>
      <c r="D134242">
        <v>477440</v>
      </c>
    </row>
    <row r="134243" spans="1:4" x14ac:dyDescent="0.3">
      <c r="A134243">
        <v>22099</v>
      </c>
      <c r="B134243" s="2">
        <v>44309.890666666666</v>
      </c>
      <c r="C134243">
        <v>294286</v>
      </c>
      <c r="D134243">
        <v>31837</v>
      </c>
    </row>
    <row r="134244" spans="1:4" x14ac:dyDescent="0.3">
      <c r="A134244">
        <v>22094</v>
      </c>
      <c r="B134244" s="2">
        <v>44309.890559870553</v>
      </c>
      <c r="C134244">
        <v>279702</v>
      </c>
      <c r="D134244">
        <v>351192</v>
      </c>
    </row>
    <row r="134245" spans="1:4" x14ac:dyDescent="0.3">
      <c r="A134245">
        <v>22091</v>
      </c>
      <c r="B134245" s="2">
        <v>44309.890559870553</v>
      </c>
      <c r="C134245">
        <v>40707</v>
      </c>
      <c r="D134245">
        <v>396686</v>
      </c>
    </row>
    <row r="134246" spans="1:4" x14ac:dyDescent="0.3">
      <c r="A134246">
        <v>22087</v>
      </c>
      <c r="B134246" s="2">
        <v>44309.890155339803</v>
      </c>
      <c r="C134246">
        <v>343401</v>
      </c>
      <c r="D134246">
        <v>118549</v>
      </c>
    </row>
    <row r="134247" spans="1:4" x14ac:dyDescent="0.3">
      <c r="A134247">
        <v>22083</v>
      </c>
      <c r="B134247" s="2">
        <v>44309.889346278316</v>
      </c>
      <c r="C134247">
        <v>197370</v>
      </c>
      <c r="D134247">
        <v>165114</v>
      </c>
    </row>
    <row r="134248" spans="1:4" x14ac:dyDescent="0.3">
      <c r="A134248">
        <v>22082</v>
      </c>
      <c r="B134248" s="2">
        <v>44309.88853721683</v>
      </c>
      <c r="C134248">
        <v>232819</v>
      </c>
      <c r="D134248">
        <v>104355</v>
      </c>
    </row>
    <row r="134249" spans="1:4" x14ac:dyDescent="0.3">
      <c r="A134249">
        <v>22078</v>
      </c>
      <c r="B134249" s="2">
        <v>44309.8873236246</v>
      </c>
      <c r="C134249">
        <v>91523</v>
      </c>
      <c r="D134249">
        <v>244205</v>
      </c>
    </row>
    <row r="134250" spans="1:4" x14ac:dyDescent="0.3">
      <c r="A134250">
        <v>22077</v>
      </c>
      <c r="B134250" s="2">
        <v>44309.886110032363</v>
      </c>
      <c r="C134250">
        <v>146560</v>
      </c>
      <c r="D134250">
        <v>182984</v>
      </c>
    </row>
    <row r="134251" spans="1:4" x14ac:dyDescent="0.3">
      <c r="A134251">
        <v>22074</v>
      </c>
      <c r="B134251" s="2">
        <v>44309.88570550162</v>
      </c>
      <c r="C134251">
        <v>160904</v>
      </c>
      <c r="D134251">
        <v>347008</v>
      </c>
    </row>
    <row r="134252" spans="1:4" x14ac:dyDescent="0.3">
      <c r="A134252">
        <v>22070</v>
      </c>
      <c r="B134252" s="2">
        <v>44309.884491909383</v>
      </c>
      <c r="C134252">
        <v>22225</v>
      </c>
      <c r="D134252">
        <v>357547</v>
      </c>
    </row>
    <row r="134253" spans="1:4" x14ac:dyDescent="0.3">
      <c r="A134253">
        <v>22069</v>
      </c>
      <c r="B134253" s="2">
        <v>44309.884087378647</v>
      </c>
      <c r="C134253">
        <v>234867</v>
      </c>
      <c r="D134253">
        <v>404226</v>
      </c>
    </row>
    <row r="134254" spans="1:4" x14ac:dyDescent="0.3">
      <c r="A134254">
        <v>22068</v>
      </c>
      <c r="B134254" s="2">
        <v>44309.883999999998</v>
      </c>
      <c r="C134254">
        <v>9521</v>
      </c>
      <c r="D134254">
        <v>250679</v>
      </c>
    </row>
    <row r="134255" spans="1:4" x14ac:dyDescent="0.3">
      <c r="A134255">
        <v>22063</v>
      </c>
      <c r="B134255" s="2">
        <v>44309.883682847896</v>
      </c>
      <c r="C134255">
        <v>190900</v>
      </c>
      <c r="D134255">
        <v>294042</v>
      </c>
    </row>
    <row r="134256" spans="1:4" x14ac:dyDescent="0.3">
      <c r="A134256">
        <v>22058</v>
      </c>
      <c r="B134256" s="2">
        <v>44309.880851132686</v>
      </c>
      <c r="C134256">
        <v>124927</v>
      </c>
      <c r="D134256">
        <v>279337</v>
      </c>
    </row>
    <row r="134257" spans="1:4" x14ac:dyDescent="0.3">
      <c r="A134257">
        <v>22056</v>
      </c>
      <c r="B134257" s="2">
        <v>44309.880851132686</v>
      </c>
      <c r="C134257">
        <v>87641</v>
      </c>
      <c r="D134257">
        <v>21760</v>
      </c>
    </row>
    <row r="134258" spans="1:4" x14ac:dyDescent="0.3">
      <c r="A134258">
        <v>22053</v>
      </c>
      <c r="B134258" s="2">
        <v>44309.8800420712</v>
      </c>
      <c r="C134258">
        <v>219205</v>
      </c>
      <c r="D134258">
        <v>118549</v>
      </c>
    </row>
    <row r="134259" spans="1:4" x14ac:dyDescent="0.3">
      <c r="A134259">
        <v>22048</v>
      </c>
      <c r="B134259" s="2">
        <v>44309.879637540449</v>
      </c>
      <c r="C134259">
        <v>126047</v>
      </c>
      <c r="D134259">
        <v>436459</v>
      </c>
    </row>
    <row r="134260" spans="1:4" x14ac:dyDescent="0.3">
      <c r="A134260">
        <v>22043</v>
      </c>
      <c r="B134260" s="2">
        <v>44309.879333333338</v>
      </c>
      <c r="C134260">
        <v>185585</v>
      </c>
      <c r="D134260">
        <v>396828</v>
      </c>
    </row>
    <row r="134261" spans="1:4" x14ac:dyDescent="0.3">
      <c r="A134261">
        <v>22040</v>
      </c>
      <c r="B134261" s="2">
        <v>44309.879233009713</v>
      </c>
      <c r="C134261">
        <v>7744</v>
      </c>
      <c r="D134261">
        <v>242719</v>
      </c>
    </row>
    <row r="134262" spans="1:4" x14ac:dyDescent="0.3">
      <c r="A134262">
        <v>22038</v>
      </c>
      <c r="B134262" s="2">
        <v>44309.87721035599</v>
      </c>
      <c r="C134262">
        <v>331456</v>
      </c>
      <c r="D134262">
        <v>402569</v>
      </c>
    </row>
    <row r="134263" spans="1:4" x14ac:dyDescent="0.3">
      <c r="A134263">
        <v>22036</v>
      </c>
      <c r="B134263" s="2">
        <v>44309.87599676376</v>
      </c>
      <c r="C134263">
        <v>305692</v>
      </c>
      <c r="D134263">
        <v>336616</v>
      </c>
    </row>
    <row r="134264" spans="1:4" x14ac:dyDescent="0.3">
      <c r="A134264">
        <v>22032</v>
      </c>
      <c r="B134264" s="2">
        <v>44309.87599676376</v>
      </c>
      <c r="C134264">
        <v>221126</v>
      </c>
      <c r="D134264">
        <v>88863</v>
      </c>
    </row>
    <row r="134265" spans="1:4" x14ac:dyDescent="0.3">
      <c r="A134265">
        <v>22028</v>
      </c>
      <c r="B134265" s="2">
        <v>44309.874783171515</v>
      </c>
      <c r="C134265">
        <v>324235</v>
      </c>
      <c r="D134265">
        <v>271435</v>
      </c>
    </row>
    <row r="134266" spans="1:4" x14ac:dyDescent="0.3">
      <c r="A134266">
        <v>22025</v>
      </c>
      <c r="B134266" s="2">
        <v>44309.874378640779</v>
      </c>
      <c r="C134266">
        <v>66081</v>
      </c>
      <c r="D134266">
        <v>411922</v>
      </c>
    </row>
    <row r="134267" spans="1:4" x14ac:dyDescent="0.3">
      <c r="A134267">
        <v>22023</v>
      </c>
      <c r="B134267" s="2">
        <v>44309.873974110029</v>
      </c>
      <c r="C134267">
        <v>302362</v>
      </c>
      <c r="D134267">
        <v>346056</v>
      </c>
    </row>
    <row r="134268" spans="1:4" x14ac:dyDescent="0.3">
      <c r="A134268">
        <v>22022</v>
      </c>
      <c r="B134268" s="2">
        <v>44309.873974110029</v>
      </c>
      <c r="C134268">
        <v>259705</v>
      </c>
      <c r="D134268">
        <v>241927</v>
      </c>
    </row>
    <row r="134269" spans="1:4" x14ac:dyDescent="0.3">
      <c r="A134269">
        <v>22018</v>
      </c>
      <c r="B134269" s="2">
        <v>44309.873974110029</v>
      </c>
      <c r="C134269">
        <v>166582</v>
      </c>
      <c r="D134269">
        <v>82901</v>
      </c>
    </row>
    <row r="134270" spans="1:4" x14ac:dyDescent="0.3">
      <c r="A134270">
        <v>22015</v>
      </c>
      <c r="B134270" s="2">
        <v>44309.873974110029</v>
      </c>
      <c r="C134270">
        <v>115131</v>
      </c>
      <c r="D134270">
        <v>123584</v>
      </c>
    </row>
    <row r="134271" spans="1:4" x14ac:dyDescent="0.3">
      <c r="A134271">
        <v>22011</v>
      </c>
      <c r="B134271" s="2">
        <v>44309.871546925562</v>
      </c>
      <c r="C134271">
        <v>323339</v>
      </c>
      <c r="D134271">
        <v>347008</v>
      </c>
    </row>
    <row r="134272" spans="1:4" x14ac:dyDescent="0.3">
      <c r="A134272">
        <v>22008</v>
      </c>
      <c r="B134272" s="2">
        <v>44309.871142394826</v>
      </c>
      <c r="C134272">
        <v>153968</v>
      </c>
      <c r="D134272">
        <v>4199</v>
      </c>
    </row>
    <row r="134273" spans="1:4" x14ac:dyDescent="0.3">
      <c r="A134273">
        <v>22003</v>
      </c>
      <c r="B134273" s="2">
        <v>44309.871142394826</v>
      </c>
      <c r="C134273">
        <v>64867</v>
      </c>
      <c r="D134273">
        <v>392434</v>
      </c>
    </row>
    <row r="134274" spans="1:4" x14ac:dyDescent="0.3">
      <c r="A134274">
        <v>22000</v>
      </c>
      <c r="B134274" s="2">
        <v>44309.869524271846</v>
      </c>
      <c r="C134274">
        <v>299085</v>
      </c>
      <c r="D134274">
        <v>471403</v>
      </c>
    </row>
    <row r="134275" spans="1:4" x14ac:dyDescent="0.3">
      <c r="A134275">
        <v>21999</v>
      </c>
      <c r="B134275" s="2">
        <v>44309.869333333336</v>
      </c>
      <c r="C134275">
        <v>127399</v>
      </c>
      <c r="D134275">
        <v>118549</v>
      </c>
    </row>
    <row r="134276" spans="1:4" x14ac:dyDescent="0.3">
      <c r="A134276">
        <v>21994</v>
      </c>
      <c r="B134276" s="2">
        <v>44309.869119741103</v>
      </c>
      <c r="C134276">
        <v>53900</v>
      </c>
      <c r="D134276">
        <v>87048</v>
      </c>
    </row>
    <row r="134277" spans="1:4" x14ac:dyDescent="0.3">
      <c r="A134277">
        <v>21992</v>
      </c>
      <c r="B134277" s="2">
        <v>44309.867906148873</v>
      </c>
      <c r="C134277">
        <v>209420</v>
      </c>
      <c r="D134277">
        <v>105200</v>
      </c>
    </row>
    <row r="134278" spans="1:4" x14ac:dyDescent="0.3">
      <c r="A134278">
        <v>21987</v>
      </c>
      <c r="B134278" s="2">
        <v>44309.867097087379</v>
      </c>
      <c r="C134278">
        <v>322896</v>
      </c>
      <c r="D134278">
        <v>458519</v>
      </c>
    </row>
    <row r="134279" spans="1:4" x14ac:dyDescent="0.3">
      <c r="A134279">
        <v>21982</v>
      </c>
      <c r="B134279" s="2">
        <v>44309.866692556629</v>
      </c>
      <c r="C134279">
        <v>37462</v>
      </c>
      <c r="D134279">
        <v>250679</v>
      </c>
    </row>
    <row r="134280" spans="1:4" x14ac:dyDescent="0.3">
      <c r="A134280">
        <v>21980</v>
      </c>
      <c r="B134280" s="2">
        <v>44309.866666666661</v>
      </c>
      <c r="C134280">
        <v>268782</v>
      </c>
      <c r="D134280">
        <v>453374</v>
      </c>
    </row>
    <row r="134281" spans="1:4" x14ac:dyDescent="0.3">
      <c r="A134281">
        <v>21977</v>
      </c>
      <c r="B134281" s="2">
        <v>44309.866288025893</v>
      </c>
      <c r="C134281">
        <v>340661</v>
      </c>
      <c r="D134281">
        <v>351192</v>
      </c>
    </row>
    <row r="134282" spans="1:4" x14ac:dyDescent="0.3">
      <c r="A134282">
        <v>21976</v>
      </c>
      <c r="B134282" s="2">
        <v>44309.866288025893</v>
      </c>
      <c r="C134282">
        <v>108509</v>
      </c>
      <c r="D134282">
        <v>411922</v>
      </c>
    </row>
    <row r="134283" spans="1:4" x14ac:dyDescent="0.3">
      <c r="A134283">
        <v>21973</v>
      </c>
      <c r="B134283" s="2">
        <v>44309.866288025893</v>
      </c>
      <c r="C134283">
        <v>58112</v>
      </c>
      <c r="D134283">
        <v>473327</v>
      </c>
    </row>
    <row r="134284" spans="1:4" x14ac:dyDescent="0.3">
      <c r="A134284">
        <v>21972</v>
      </c>
      <c r="B134284" s="2">
        <v>44309.865883495142</v>
      </c>
      <c r="C134284">
        <v>242318</v>
      </c>
      <c r="D134284">
        <v>411922</v>
      </c>
    </row>
    <row r="134285" spans="1:4" x14ac:dyDescent="0.3">
      <c r="A134285">
        <v>21969</v>
      </c>
      <c r="B134285" s="2">
        <v>44309.865074433656</v>
      </c>
      <c r="C134285">
        <v>259919</v>
      </c>
      <c r="D134285">
        <v>154256</v>
      </c>
    </row>
    <row r="134286" spans="1:4" x14ac:dyDescent="0.3">
      <c r="A134286">
        <v>21968</v>
      </c>
      <c r="B134286" s="2">
        <v>44309.864669902912</v>
      </c>
      <c r="C134286">
        <v>312946</v>
      </c>
      <c r="D134286">
        <v>463334</v>
      </c>
    </row>
    <row r="134287" spans="1:4" x14ac:dyDescent="0.3">
      <c r="A134287">
        <v>21963</v>
      </c>
      <c r="B134287" s="2">
        <v>44309.864669902912</v>
      </c>
      <c r="C134287">
        <v>280914</v>
      </c>
      <c r="D134287">
        <v>230507</v>
      </c>
    </row>
    <row r="134288" spans="1:4" x14ac:dyDescent="0.3">
      <c r="A134288">
        <v>21960</v>
      </c>
      <c r="B134288" s="2">
        <v>44309.864265372169</v>
      </c>
      <c r="C134288">
        <v>192756</v>
      </c>
      <c r="D134288">
        <v>226626</v>
      </c>
    </row>
    <row r="134289" spans="1:4" x14ac:dyDescent="0.3">
      <c r="A134289">
        <v>21955</v>
      </c>
      <c r="B134289" s="2">
        <v>44309.863456310675</v>
      </c>
      <c r="C134289">
        <v>141203</v>
      </c>
      <c r="D134289">
        <v>182191</v>
      </c>
    </row>
    <row r="134290" spans="1:4" x14ac:dyDescent="0.3">
      <c r="A134290">
        <v>21954</v>
      </c>
      <c r="B134290" s="2">
        <v>44309.863051779939</v>
      </c>
      <c r="C134290">
        <v>252365</v>
      </c>
      <c r="D134290">
        <v>42705</v>
      </c>
    </row>
    <row r="134291" spans="1:4" x14ac:dyDescent="0.3">
      <c r="A134291">
        <v>21950</v>
      </c>
      <c r="B134291" s="2">
        <v>44309.863051779939</v>
      </c>
      <c r="C134291">
        <v>82653</v>
      </c>
      <c r="D134291">
        <v>111320</v>
      </c>
    </row>
    <row r="134292" spans="1:4" x14ac:dyDescent="0.3">
      <c r="A134292">
        <v>21947</v>
      </c>
      <c r="B134292" s="2">
        <v>44309.861838187702</v>
      </c>
      <c r="C134292">
        <v>265655</v>
      </c>
      <c r="D134292">
        <v>410892</v>
      </c>
    </row>
    <row r="134293" spans="1:4" x14ac:dyDescent="0.3">
      <c r="A134293">
        <v>21946</v>
      </c>
      <c r="B134293" s="2">
        <v>44309.861838187702</v>
      </c>
      <c r="C134293">
        <v>219388</v>
      </c>
      <c r="D134293">
        <v>345417</v>
      </c>
    </row>
    <row r="134294" spans="1:4" x14ac:dyDescent="0.3">
      <c r="A134294">
        <v>21942</v>
      </c>
      <c r="B134294" s="2">
        <v>44309.861029126216</v>
      </c>
      <c r="C134294">
        <v>235472</v>
      </c>
      <c r="D134294">
        <v>417458</v>
      </c>
    </row>
    <row r="134295" spans="1:4" x14ac:dyDescent="0.3">
      <c r="A134295">
        <v>21937</v>
      </c>
      <c r="B134295" s="2">
        <v>44309.860220064722</v>
      </c>
      <c r="C134295">
        <v>278845</v>
      </c>
      <c r="D134295">
        <v>27486</v>
      </c>
    </row>
    <row r="134296" spans="1:4" x14ac:dyDescent="0.3">
      <c r="A134296">
        <v>21935</v>
      </c>
      <c r="B134296" s="2">
        <v>44309.859411003235</v>
      </c>
      <c r="C134296">
        <v>16016</v>
      </c>
      <c r="D134296">
        <v>274147</v>
      </c>
    </row>
    <row r="134297" spans="1:4" x14ac:dyDescent="0.3">
      <c r="A134297">
        <v>21934</v>
      </c>
      <c r="B134297" s="2">
        <v>44309.858197411006</v>
      </c>
      <c r="C134297">
        <v>47589</v>
      </c>
      <c r="D134297">
        <v>112456</v>
      </c>
    </row>
    <row r="134298" spans="1:4" x14ac:dyDescent="0.3">
      <c r="A134298">
        <v>21931</v>
      </c>
      <c r="B134298" s="2">
        <v>44309.857792880262</v>
      </c>
      <c r="C134298">
        <v>318193</v>
      </c>
      <c r="D134298">
        <v>472908</v>
      </c>
    </row>
    <row r="134299" spans="1:4" x14ac:dyDescent="0.3">
      <c r="A134299">
        <v>21930</v>
      </c>
      <c r="B134299" s="2">
        <v>44309.857792880262</v>
      </c>
      <c r="C134299">
        <v>239777</v>
      </c>
      <c r="D134299">
        <v>347393</v>
      </c>
    </row>
    <row r="134300" spans="1:4" x14ac:dyDescent="0.3">
      <c r="A134300">
        <v>21928</v>
      </c>
      <c r="B134300" s="2">
        <v>44309.857792880262</v>
      </c>
      <c r="C134300">
        <v>144841</v>
      </c>
      <c r="D134300">
        <v>258251</v>
      </c>
    </row>
    <row r="134301" spans="1:4" x14ac:dyDescent="0.3">
      <c r="A134301">
        <v>21923</v>
      </c>
      <c r="B134301" s="2">
        <v>44309.856983818769</v>
      </c>
      <c r="C134301">
        <v>344724</v>
      </c>
      <c r="D134301">
        <v>458081</v>
      </c>
    </row>
    <row r="134302" spans="1:4" x14ac:dyDescent="0.3">
      <c r="A134302">
        <v>21922</v>
      </c>
      <c r="B134302" s="2">
        <v>44309.856983818769</v>
      </c>
      <c r="C134302">
        <v>275998</v>
      </c>
      <c r="D134302">
        <v>137327</v>
      </c>
    </row>
    <row r="134303" spans="1:4" x14ac:dyDescent="0.3">
      <c r="A134303">
        <v>21921</v>
      </c>
      <c r="B134303" s="2">
        <v>44309.856579288025</v>
      </c>
      <c r="C134303">
        <v>39867</v>
      </c>
      <c r="D134303">
        <v>230507</v>
      </c>
    </row>
    <row r="134304" spans="1:4" x14ac:dyDescent="0.3">
      <c r="A134304">
        <v>21920</v>
      </c>
      <c r="B134304" s="2">
        <v>44309.856174757282</v>
      </c>
      <c r="C134304">
        <v>79743</v>
      </c>
      <c r="D134304">
        <v>245650</v>
      </c>
    </row>
    <row r="134305" spans="1:4" x14ac:dyDescent="0.3">
      <c r="A134305">
        <v>21918</v>
      </c>
      <c r="B134305" s="2">
        <v>44309.855365695788</v>
      </c>
      <c r="C134305">
        <v>328992</v>
      </c>
      <c r="D134305">
        <v>183290</v>
      </c>
    </row>
    <row r="134306" spans="1:4" x14ac:dyDescent="0.3">
      <c r="A134306">
        <v>21915</v>
      </c>
      <c r="B134306" s="2">
        <v>44309.855365695788</v>
      </c>
      <c r="C134306">
        <v>6552</v>
      </c>
      <c r="D134306">
        <v>230507</v>
      </c>
    </row>
    <row r="134307" spans="1:4" x14ac:dyDescent="0.3">
      <c r="A134307">
        <v>21910</v>
      </c>
      <c r="B134307" s="2">
        <v>44309.853343042072</v>
      </c>
      <c r="C134307">
        <v>208140</v>
      </c>
      <c r="D134307">
        <v>392434</v>
      </c>
    </row>
    <row r="134308" spans="1:4" x14ac:dyDescent="0.3">
      <c r="A134308">
        <v>21906</v>
      </c>
      <c r="B134308" s="2">
        <v>44309.852129449835</v>
      </c>
      <c r="C134308">
        <v>347353</v>
      </c>
      <c r="D134308">
        <v>411922</v>
      </c>
    </row>
    <row r="134309" spans="1:4" x14ac:dyDescent="0.3">
      <c r="A134309">
        <v>21902</v>
      </c>
      <c r="B134309" s="2">
        <v>44309.852129449835</v>
      </c>
      <c r="C134309">
        <v>303560</v>
      </c>
      <c r="D134309">
        <v>124696</v>
      </c>
    </row>
    <row r="134310" spans="1:4" x14ac:dyDescent="0.3">
      <c r="A134310">
        <v>21899</v>
      </c>
      <c r="B134310" s="2">
        <v>44309.852129449835</v>
      </c>
      <c r="C134310">
        <v>62087</v>
      </c>
      <c r="D134310">
        <v>411922</v>
      </c>
    </row>
    <row r="134311" spans="1:4" x14ac:dyDescent="0.3">
      <c r="A134311">
        <v>21895</v>
      </c>
      <c r="B134311" s="2">
        <v>44309.851724919099</v>
      </c>
      <c r="C134311">
        <v>313354</v>
      </c>
      <c r="D134311">
        <v>291066</v>
      </c>
    </row>
    <row r="134312" spans="1:4" x14ac:dyDescent="0.3">
      <c r="A134312">
        <v>21891</v>
      </c>
      <c r="B134312" s="2">
        <v>44309.851724919099</v>
      </c>
      <c r="C134312">
        <v>307860</v>
      </c>
      <c r="D134312">
        <v>230507</v>
      </c>
    </row>
    <row r="134313" spans="1:4" x14ac:dyDescent="0.3">
      <c r="A134313">
        <v>21886</v>
      </c>
      <c r="B134313" s="2">
        <v>44309.851724919099</v>
      </c>
      <c r="C134313">
        <v>137944</v>
      </c>
      <c r="D134313">
        <v>4316</v>
      </c>
    </row>
    <row r="134314" spans="1:4" x14ac:dyDescent="0.3">
      <c r="A134314">
        <v>21881</v>
      </c>
      <c r="B134314" s="2">
        <v>44309.850511326862</v>
      </c>
      <c r="C134314">
        <v>134449</v>
      </c>
      <c r="D134314">
        <v>392493</v>
      </c>
    </row>
    <row r="134315" spans="1:4" x14ac:dyDescent="0.3">
      <c r="A134315">
        <v>21878</v>
      </c>
      <c r="B134315" s="2">
        <v>44309.850106796119</v>
      </c>
      <c r="C134315">
        <v>220877</v>
      </c>
      <c r="D134315">
        <v>250247</v>
      </c>
    </row>
    <row r="134316" spans="1:4" x14ac:dyDescent="0.3">
      <c r="A134316">
        <v>21875</v>
      </c>
      <c r="B134316" s="2">
        <v>44309.848488673138</v>
      </c>
      <c r="C134316">
        <v>326589</v>
      </c>
      <c r="D134316">
        <v>466283</v>
      </c>
    </row>
    <row r="134317" spans="1:4" x14ac:dyDescent="0.3">
      <c r="A134317">
        <v>21871</v>
      </c>
      <c r="B134317" s="2">
        <v>44309.848488673138</v>
      </c>
      <c r="C134317">
        <v>266349</v>
      </c>
      <c r="D134317">
        <v>214389</v>
      </c>
    </row>
    <row r="134318" spans="1:4" x14ac:dyDescent="0.3">
      <c r="A134318">
        <v>21869</v>
      </c>
      <c r="B134318" s="2">
        <v>44309.847679611652</v>
      </c>
      <c r="C134318">
        <v>313128</v>
      </c>
      <c r="D134318">
        <v>296608</v>
      </c>
    </row>
    <row r="134319" spans="1:4" x14ac:dyDescent="0.3">
      <c r="A134319">
        <v>21866</v>
      </c>
      <c r="B134319" s="2">
        <v>44309.846870550165</v>
      </c>
      <c r="C134319">
        <v>50956</v>
      </c>
      <c r="D134319">
        <v>325852</v>
      </c>
    </row>
    <row r="134320" spans="1:4" x14ac:dyDescent="0.3">
      <c r="A134320">
        <v>21861</v>
      </c>
      <c r="B134320" s="2">
        <v>44309.846061488672</v>
      </c>
      <c r="C134320">
        <v>30177</v>
      </c>
      <c r="D134320">
        <v>301748</v>
      </c>
    </row>
    <row r="134321" spans="1:4" x14ac:dyDescent="0.3">
      <c r="A134321">
        <v>21858</v>
      </c>
      <c r="B134321" s="2">
        <v>44309.844038834948</v>
      </c>
      <c r="C134321">
        <v>59170</v>
      </c>
      <c r="D134321">
        <v>118549</v>
      </c>
    </row>
    <row r="134322" spans="1:4" x14ac:dyDescent="0.3">
      <c r="A134322">
        <v>21857</v>
      </c>
      <c r="B134322" s="2">
        <v>44309.842420711975</v>
      </c>
      <c r="C134322">
        <v>106119</v>
      </c>
      <c r="D134322">
        <v>150172</v>
      </c>
    </row>
    <row r="134323" spans="1:4" x14ac:dyDescent="0.3">
      <c r="A134323">
        <v>21852</v>
      </c>
      <c r="B134323" s="2">
        <v>44309.842016181232</v>
      </c>
      <c r="C134323">
        <v>324682</v>
      </c>
      <c r="D134323">
        <v>411922</v>
      </c>
    </row>
    <row r="134324" spans="1:4" x14ac:dyDescent="0.3">
      <c r="A134324">
        <v>21851</v>
      </c>
      <c r="B134324" s="2">
        <v>44309.842016181232</v>
      </c>
      <c r="C134324">
        <v>177971</v>
      </c>
      <c r="D134324">
        <v>118549</v>
      </c>
    </row>
    <row r="134325" spans="1:4" x14ac:dyDescent="0.3">
      <c r="A134325">
        <v>21847</v>
      </c>
      <c r="B134325" s="2">
        <v>44309.842016181232</v>
      </c>
      <c r="C134325">
        <v>141181</v>
      </c>
      <c r="D134325">
        <v>212312</v>
      </c>
    </row>
    <row r="134326" spans="1:4" x14ac:dyDescent="0.3">
      <c r="A134326">
        <v>21843</v>
      </c>
      <c r="B134326" s="2">
        <v>44309.842016181232</v>
      </c>
      <c r="C134326">
        <v>94676</v>
      </c>
      <c r="D134326">
        <v>180017</v>
      </c>
    </row>
    <row r="134327" spans="1:4" x14ac:dyDescent="0.3">
      <c r="A134327">
        <v>21838</v>
      </c>
      <c r="B134327" s="2">
        <v>44309.841999999997</v>
      </c>
      <c r="C134327">
        <v>268780</v>
      </c>
      <c r="D134327">
        <v>158978</v>
      </c>
    </row>
    <row r="134328" spans="1:4" x14ac:dyDescent="0.3">
      <c r="A134328">
        <v>21834</v>
      </c>
      <c r="B134328" s="2">
        <v>44309.841611650489</v>
      </c>
      <c r="C134328">
        <v>219819</v>
      </c>
      <c r="D134328">
        <v>411922</v>
      </c>
    </row>
    <row r="134329" spans="1:4" x14ac:dyDescent="0.3">
      <c r="A134329">
        <v>21831</v>
      </c>
      <c r="B134329" s="2">
        <v>44309.840802588995</v>
      </c>
      <c r="C134329">
        <v>31149</v>
      </c>
      <c r="D134329">
        <v>43697</v>
      </c>
    </row>
    <row r="134330" spans="1:4" x14ac:dyDescent="0.3">
      <c r="A134330">
        <v>21830</v>
      </c>
      <c r="B134330" s="2">
        <v>44309.840398058252</v>
      </c>
      <c r="C134330">
        <v>299892</v>
      </c>
      <c r="D134330">
        <v>227775</v>
      </c>
    </row>
    <row r="134331" spans="1:4" x14ac:dyDescent="0.3">
      <c r="A134331">
        <v>21828</v>
      </c>
      <c r="B134331" s="2">
        <v>44309.840398058252</v>
      </c>
      <c r="C134331">
        <v>267642</v>
      </c>
      <c r="D134331">
        <v>120139</v>
      </c>
    </row>
    <row r="134332" spans="1:4" x14ac:dyDescent="0.3">
      <c r="A134332">
        <v>21823</v>
      </c>
      <c r="B134332" s="2">
        <v>44309.840398058252</v>
      </c>
      <c r="C134332">
        <v>166134</v>
      </c>
      <c r="D134332">
        <v>111368</v>
      </c>
    </row>
    <row r="134333" spans="1:4" x14ac:dyDescent="0.3">
      <c r="A134333">
        <v>21818</v>
      </c>
      <c r="B134333" s="2">
        <v>44309.839184466015</v>
      </c>
      <c r="C134333">
        <v>137423</v>
      </c>
      <c r="D134333">
        <v>153893</v>
      </c>
    </row>
    <row r="134334" spans="1:4" x14ac:dyDescent="0.3">
      <c r="A134334">
        <v>21814</v>
      </c>
      <c r="B134334" s="2">
        <v>44309.838779935279</v>
      </c>
      <c r="C134334">
        <v>217906</v>
      </c>
      <c r="D134334">
        <v>122902</v>
      </c>
    </row>
    <row r="134335" spans="1:4" x14ac:dyDescent="0.3">
      <c r="A134335">
        <v>21810</v>
      </c>
      <c r="B134335" s="2">
        <v>44309.838779935279</v>
      </c>
      <c r="C134335">
        <v>132001</v>
      </c>
      <c r="D134335">
        <v>197823</v>
      </c>
    </row>
    <row r="134336" spans="1:4" x14ac:dyDescent="0.3">
      <c r="A134336">
        <v>21809</v>
      </c>
      <c r="B134336" s="2">
        <v>44309.838375404528</v>
      </c>
      <c r="C134336">
        <v>106453</v>
      </c>
      <c r="D134336">
        <v>223744</v>
      </c>
    </row>
    <row r="134337" spans="1:4" x14ac:dyDescent="0.3">
      <c r="A134337">
        <v>21808</v>
      </c>
      <c r="B134337" s="2">
        <v>44309.838375404528</v>
      </c>
      <c r="C134337">
        <v>14494</v>
      </c>
      <c r="D134337">
        <v>380039</v>
      </c>
    </row>
    <row r="134338" spans="1:4" x14ac:dyDescent="0.3">
      <c r="A134338">
        <v>21807</v>
      </c>
      <c r="B134338" s="2">
        <v>44309.837161812298</v>
      </c>
      <c r="C134338">
        <v>185470</v>
      </c>
      <c r="D134338">
        <v>154256</v>
      </c>
    </row>
    <row r="134339" spans="1:4" x14ac:dyDescent="0.3">
      <c r="A134339">
        <v>21805</v>
      </c>
      <c r="B134339" s="2">
        <v>44309.836757281555</v>
      </c>
      <c r="C134339">
        <v>151503</v>
      </c>
      <c r="D134339">
        <v>112334</v>
      </c>
    </row>
    <row r="134340" spans="1:4" x14ac:dyDescent="0.3">
      <c r="A134340">
        <v>21803</v>
      </c>
      <c r="B134340" s="2">
        <v>44309.836352750812</v>
      </c>
      <c r="C134340">
        <v>225783</v>
      </c>
      <c r="D134340">
        <v>183565</v>
      </c>
    </row>
    <row r="134341" spans="1:4" x14ac:dyDescent="0.3">
      <c r="A134341">
        <v>21802</v>
      </c>
      <c r="B134341" s="2">
        <v>44309.836352750812</v>
      </c>
      <c r="C134341">
        <v>113748</v>
      </c>
      <c r="D134341">
        <v>471409</v>
      </c>
    </row>
    <row r="134342" spans="1:4" x14ac:dyDescent="0.3">
      <c r="A134342">
        <v>21798</v>
      </c>
      <c r="B134342" s="2">
        <v>44309.835948220061</v>
      </c>
      <c r="C134342">
        <v>67796</v>
      </c>
      <c r="D134342">
        <v>258251</v>
      </c>
    </row>
    <row r="134343" spans="1:4" x14ac:dyDescent="0.3">
      <c r="A134343">
        <v>21793</v>
      </c>
      <c r="B134343" s="2">
        <v>44309.835543689325</v>
      </c>
      <c r="C134343">
        <v>338964</v>
      </c>
      <c r="D134343">
        <v>243728</v>
      </c>
    </row>
    <row r="134344" spans="1:4" x14ac:dyDescent="0.3">
      <c r="A134344">
        <v>21791</v>
      </c>
      <c r="B134344" s="2">
        <v>44309.835139158575</v>
      </c>
      <c r="C134344">
        <v>327116</v>
      </c>
      <c r="D134344">
        <v>182676</v>
      </c>
    </row>
    <row r="134345" spans="1:4" x14ac:dyDescent="0.3">
      <c r="A134345">
        <v>21787</v>
      </c>
      <c r="B134345" s="2">
        <v>44309.835139158575</v>
      </c>
      <c r="C134345">
        <v>88108</v>
      </c>
      <c r="D134345">
        <v>344690</v>
      </c>
    </row>
    <row r="134346" spans="1:4" x14ac:dyDescent="0.3">
      <c r="A134346">
        <v>21786</v>
      </c>
      <c r="B134346" s="2">
        <v>44309.834734627831</v>
      </c>
      <c r="C134346">
        <v>236752</v>
      </c>
      <c r="D134346">
        <v>411922</v>
      </c>
    </row>
    <row r="134347" spans="1:4" x14ac:dyDescent="0.3">
      <c r="A134347">
        <v>21783</v>
      </c>
      <c r="B134347" s="2">
        <v>44309.834333333332</v>
      </c>
      <c r="C134347">
        <v>109032</v>
      </c>
      <c r="D134347">
        <v>411922</v>
      </c>
    </row>
    <row r="134348" spans="1:4" x14ac:dyDescent="0.3">
      <c r="A134348">
        <v>21782</v>
      </c>
      <c r="B134348" s="2">
        <v>44309.833925566345</v>
      </c>
      <c r="C134348">
        <v>343366</v>
      </c>
      <c r="D134348">
        <v>118549</v>
      </c>
    </row>
    <row r="134349" spans="1:4" x14ac:dyDescent="0.3">
      <c r="A134349">
        <v>21781</v>
      </c>
      <c r="B134349" s="2">
        <v>44309.833521035602</v>
      </c>
      <c r="C134349">
        <v>26094</v>
      </c>
      <c r="D134349">
        <v>218028</v>
      </c>
    </row>
    <row r="134350" spans="1:4" x14ac:dyDescent="0.3">
      <c r="A134350">
        <v>21779</v>
      </c>
      <c r="B134350" s="2">
        <v>44309.832307443365</v>
      </c>
      <c r="C134350">
        <v>270650</v>
      </c>
      <c r="D134350">
        <v>411922</v>
      </c>
    </row>
    <row r="134351" spans="1:4" x14ac:dyDescent="0.3">
      <c r="A134351">
        <v>21775</v>
      </c>
      <c r="B134351" s="2">
        <v>44309.832307443365</v>
      </c>
      <c r="C134351">
        <v>52924</v>
      </c>
      <c r="D134351">
        <v>42035</v>
      </c>
    </row>
    <row r="134352" spans="1:4" x14ac:dyDescent="0.3">
      <c r="A134352">
        <v>21771</v>
      </c>
      <c r="B134352" s="2">
        <v>44309.831902912621</v>
      </c>
      <c r="C134352">
        <v>167215</v>
      </c>
      <c r="D134352">
        <v>411922</v>
      </c>
    </row>
    <row r="134353" spans="1:4" x14ac:dyDescent="0.3">
      <c r="A134353">
        <v>21766</v>
      </c>
      <c r="B134353" s="2">
        <v>44309.831498381878</v>
      </c>
      <c r="C134353">
        <v>336945</v>
      </c>
      <c r="D134353">
        <v>182191</v>
      </c>
    </row>
    <row r="134354" spans="1:4" x14ac:dyDescent="0.3">
      <c r="A134354">
        <v>21765</v>
      </c>
      <c r="B134354" s="2">
        <v>44309.831498381878</v>
      </c>
      <c r="C134354">
        <v>76608</v>
      </c>
      <c r="D134354">
        <v>105716</v>
      </c>
    </row>
    <row r="134355" spans="1:4" x14ac:dyDescent="0.3">
      <c r="A134355">
        <v>21762</v>
      </c>
      <c r="B134355" s="2">
        <v>44309.831093851128</v>
      </c>
      <c r="C134355">
        <v>24410</v>
      </c>
      <c r="D134355">
        <v>112504</v>
      </c>
    </row>
    <row r="134356" spans="1:4" x14ac:dyDescent="0.3">
      <c r="A134356">
        <v>21759</v>
      </c>
      <c r="B134356" s="2">
        <v>44309.830689320392</v>
      </c>
      <c r="C134356">
        <v>175486</v>
      </c>
      <c r="D134356">
        <v>266896</v>
      </c>
    </row>
    <row r="134357" spans="1:4" x14ac:dyDescent="0.3">
      <c r="A134357">
        <v>21756</v>
      </c>
      <c r="B134357" s="2">
        <v>44309.830689320392</v>
      </c>
      <c r="C134357">
        <v>125099</v>
      </c>
      <c r="D134357">
        <v>194315</v>
      </c>
    </row>
    <row r="134358" spans="1:4" x14ac:dyDescent="0.3">
      <c r="A134358">
        <v>21752</v>
      </c>
      <c r="B134358" s="2">
        <v>44309.828666666668</v>
      </c>
      <c r="C134358">
        <v>40261</v>
      </c>
      <c r="D134358">
        <v>351192</v>
      </c>
    </row>
    <row r="134359" spans="1:4" x14ac:dyDescent="0.3">
      <c r="A134359">
        <v>21749</v>
      </c>
      <c r="B134359" s="2">
        <v>44309.827857605174</v>
      </c>
      <c r="C134359">
        <v>71391</v>
      </c>
      <c r="D134359">
        <v>158978</v>
      </c>
    </row>
    <row r="134360" spans="1:4" x14ac:dyDescent="0.3">
      <c r="A134360">
        <v>21744</v>
      </c>
      <c r="B134360" s="2">
        <v>44309.827453074438</v>
      </c>
      <c r="C134360">
        <v>233146</v>
      </c>
      <c r="D134360">
        <v>154256</v>
      </c>
    </row>
    <row r="134361" spans="1:4" x14ac:dyDescent="0.3">
      <c r="A134361">
        <v>21742</v>
      </c>
      <c r="B134361" s="2">
        <v>44309.825834951458</v>
      </c>
      <c r="C134361">
        <v>295190</v>
      </c>
      <c r="D134361">
        <v>12738</v>
      </c>
    </row>
    <row r="134362" spans="1:4" x14ac:dyDescent="0.3">
      <c r="A134362">
        <v>21739</v>
      </c>
      <c r="B134362" s="2">
        <v>44309.825430420715</v>
      </c>
      <c r="C134362">
        <v>254310</v>
      </c>
      <c r="D134362">
        <v>325852</v>
      </c>
    </row>
    <row r="134363" spans="1:4" x14ac:dyDescent="0.3">
      <c r="A134363">
        <v>21734</v>
      </c>
      <c r="B134363" s="2">
        <v>44309.824666666667</v>
      </c>
      <c r="C134363">
        <v>77322</v>
      </c>
      <c r="D134363">
        <v>470762</v>
      </c>
    </row>
    <row r="134364" spans="1:4" x14ac:dyDescent="0.3">
      <c r="A134364">
        <v>21731</v>
      </c>
      <c r="B134364" s="2">
        <v>44309.824621359221</v>
      </c>
      <c r="C134364">
        <v>323976</v>
      </c>
      <c r="D134364">
        <v>182191</v>
      </c>
    </row>
    <row r="134365" spans="1:4" x14ac:dyDescent="0.3">
      <c r="A134365">
        <v>21729</v>
      </c>
      <c r="B134365" s="2">
        <v>44309.823003236241</v>
      </c>
      <c r="C134365">
        <v>253249</v>
      </c>
      <c r="D134365">
        <v>82901</v>
      </c>
    </row>
    <row r="134366" spans="1:4" x14ac:dyDescent="0.3">
      <c r="A134366">
        <v>21725</v>
      </c>
      <c r="B134366" s="2">
        <v>44309.822598705505</v>
      </c>
      <c r="C134366">
        <v>335070</v>
      </c>
      <c r="D134366">
        <v>411922</v>
      </c>
    </row>
    <row r="134367" spans="1:4" x14ac:dyDescent="0.3">
      <c r="A134367">
        <v>21723</v>
      </c>
      <c r="B134367" s="2">
        <v>44309.821385113268</v>
      </c>
      <c r="C134367">
        <v>35539</v>
      </c>
      <c r="D134367">
        <v>250679</v>
      </c>
    </row>
    <row r="134368" spans="1:4" x14ac:dyDescent="0.3">
      <c r="A134368">
        <v>21721</v>
      </c>
      <c r="B134368" s="2">
        <v>44309.819362459551</v>
      </c>
      <c r="C134368">
        <v>305449</v>
      </c>
      <c r="D134368">
        <v>467908</v>
      </c>
    </row>
    <row r="134369" spans="1:4" x14ac:dyDescent="0.3">
      <c r="A134369">
        <v>21717</v>
      </c>
      <c r="B134369" s="2">
        <v>44309.819362459551</v>
      </c>
      <c r="C134369">
        <v>158046</v>
      </c>
      <c r="D134369">
        <v>325852</v>
      </c>
    </row>
    <row r="134370" spans="1:4" x14ac:dyDescent="0.3">
      <c r="A134370">
        <v>21713</v>
      </c>
      <c r="B134370" s="2">
        <v>44309.819362459544</v>
      </c>
      <c r="C134370">
        <v>304498</v>
      </c>
      <c r="D134370">
        <v>258219</v>
      </c>
    </row>
    <row r="134371" spans="1:4" x14ac:dyDescent="0.3">
      <c r="A134371">
        <v>21708</v>
      </c>
      <c r="B134371" s="2">
        <v>44309.818957928801</v>
      </c>
      <c r="C134371">
        <v>133317</v>
      </c>
      <c r="D134371">
        <v>158978</v>
      </c>
    </row>
    <row r="134372" spans="1:4" x14ac:dyDescent="0.3">
      <c r="A134372">
        <v>21707</v>
      </c>
      <c r="B134372" s="2">
        <v>44309.818957928801</v>
      </c>
      <c r="C134372">
        <v>69595</v>
      </c>
      <c r="D134372">
        <v>328371</v>
      </c>
    </row>
    <row r="134373" spans="1:4" x14ac:dyDescent="0.3">
      <c r="A134373">
        <v>21706</v>
      </c>
      <c r="B134373" s="2">
        <v>44309.818553398058</v>
      </c>
      <c r="C134373">
        <v>192403</v>
      </c>
      <c r="D134373">
        <v>250679</v>
      </c>
    </row>
    <row r="134374" spans="1:4" x14ac:dyDescent="0.3">
      <c r="A134374">
        <v>21701</v>
      </c>
      <c r="B134374" s="2">
        <v>44309.818553398058</v>
      </c>
      <c r="C134374">
        <v>166282</v>
      </c>
      <c r="D134374">
        <v>409500</v>
      </c>
    </row>
    <row r="134375" spans="1:4" x14ac:dyDescent="0.3">
      <c r="A134375">
        <v>21699</v>
      </c>
      <c r="B134375" s="2">
        <v>44309.818148867314</v>
      </c>
      <c r="C134375">
        <v>73659</v>
      </c>
      <c r="D134375">
        <v>258219</v>
      </c>
    </row>
    <row r="134376" spans="1:4" x14ac:dyDescent="0.3">
      <c r="A134376">
        <v>21694</v>
      </c>
      <c r="B134376" s="2">
        <v>44309.817744336571</v>
      </c>
      <c r="C134376">
        <v>113444</v>
      </c>
      <c r="D134376">
        <v>470762</v>
      </c>
    </row>
    <row r="134377" spans="1:4" x14ac:dyDescent="0.3">
      <c r="A134377">
        <v>21689</v>
      </c>
      <c r="B134377" s="2">
        <v>44309.814508090618</v>
      </c>
      <c r="C134377">
        <v>130562</v>
      </c>
      <c r="D134377">
        <v>351192</v>
      </c>
    </row>
    <row r="134378" spans="1:4" x14ac:dyDescent="0.3">
      <c r="A134378">
        <v>21685</v>
      </c>
      <c r="B134378" s="2">
        <v>44309.814508090618</v>
      </c>
      <c r="C134378">
        <v>105558</v>
      </c>
      <c r="D134378">
        <v>458081</v>
      </c>
    </row>
    <row r="134379" spans="1:4" x14ac:dyDescent="0.3">
      <c r="A134379">
        <v>21682</v>
      </c>
      <c r="B134379" s="2">
        <v>44309.814103559867</v>
      </c>
      <c r="C134379">
        <v>66085</v>
      </c>
      <c r="D134379">
        <v>178044</v>
      </c>
    </row>
    <row r="134380" spans="1:4" x14ac:dyDescent="0.3">
      <c r="A134380">
        <v>21678</v>
      </c>
      <c r="B134380" s="2">
        <v>44309.813294498381</v>
      </c>
      <c r="C134380">
        <v>63435</v>
      </c>
      <c r="D134380">
        <v>386066</v>
      </c>
    </row>
    <row r="134381" spans="1:4" x14ac:dyDescent="0.3">
      <c r="A134381">
        <v>21677</v>
      </c>
      <c r="B134381" s="2">
        <v>44309.812889967638</v>
      </c>
      <c r="C134381">
        <v>210282</v>
      </c>
      <c r="D134381">
        <v>172251</v>
      </c>
    </row>
    <row r="134382" spans="1:4" x14ac:dyDescent="0.3">
      <c r="A134382">
        <v>21675</v>
      </c>
      <c r="B134382" s="2">
        <v>44309.812080906151</v>
      </c>
      <c r="C134382">
        <v>34701</v>
      </c>
      <c r="D134382">
        <v>230507</v>
      </c>
    </row>
    <row r="134383" spans="1:4" x14ac:dyDescent="0.3">
      <c r="A134383">
        <v>21674</v>
      </c>
      <c r="B134383" s="2">
        <v>44309.811271844665</v>
      </c>
      <c r="C134383">
        <v>228384</v>
      </c>
      <c r="D134383">
        <v>158978</v>
      </c>
    </row>
    <row r="134384" spans="1:4" x14ac:dyDescent="0.3">
      <c r="A134384">
        <v>21669</v>
      </c>
      <c r="B134384" s="2">
        <v>44309.810867313914</v>
      </c>
      <c r="C134384">
        <v>76160</v>
      </c>
      <c r="D134384">
        <v>201969</v>
      </c>
    </row>
    <row r="134385" spans="1:4" x14ac:dyDescent="0.3">
      <c r="A134385">
        <v>21667</v>
      </c>
      <c r="B134385" s="2">
        <v>44309.809653721684</v>
      </c>
      <c r="C134385">
        <v>11390</v>
      </c>
      <c r="D134385">
        <v>242428</v>
      </c>
    </row>
    <row r="134386" spans="1:4" x14ac:dyDescent="0.3">
      <c r="A134386">
        <v>21663</v>
      </c>
      <c r="B134386" s="2">
        <v>44309.808035598711</v>
      </c>
      <c r="C134386">
        <v>343852</v>
      </c>
      <c r="D134386">
        <v>158978</v>
      </c>
    </row>
    <row r="134387" spans="1:4" x14ac:dyDescent="0.3">
      <c r="A134387">
        <v>21661</v>
      </c>
      <c r="B134387" s="2">
        <v>44309.808035598711</v>
      </c>
      <c r="C134387">
        <v>141514</v>
      </c>
      <c r="D134387">
        <v>80850</v>
      </c>
    </row>
    <row r="134388" spans="1:4" x14ac:dyDescent="0.3">
      <c r="A134388">
        <v>21659</v>
      </c>
      <c r="B134388" s="2">
        <v>44309.807000000001</v>
      </c>
      <c r="C134388">
        <v>167600</v>
      </c>
      <c r="D134388">
        <v>19525</v>
      </c>
    </row>
    <row r="134389" spans="1:4" x14ac:dyDescent="0.3">
      <c r="A134389">
        <v>21654</v>
      </c>
      <c r="B134389" s="2">
        <v>44309.806822006467</v>
      </c>
      <c r="C134389">
        <v>83158</v>
      </c>
      <c r="D134389">
        <v>249070</v>
      </c>
    </row>
    <row r="134390" spans="1:4" x14ac:dyDescent="0.3">
      <c r="A134390">
        <v>21652</v>
      </c>
      <c r="B134390" s="2">
        <v>44309.80601294498</v>
      </c>
      <c r="C134390">
        <v>23720</v>
      </c>
      <c r="D134390">
        <v>230507</v>
      </c>
    </row>
    <row r="134391" spans="1:4" x14ac:dyDescent="0.3">
      <c r="A134391">
        <v>21648</v>
      </c>
      <c r="B134391" s="2">
        <v>44309.805203883494</v>
      </c>
      <c r="C134391">
        <v>239100</v>
      </c>
      <c r="D134391">
        <v>149755</v>
      </c>
    </row>
    <row r="134392" spans="1:4" x14ac:dyDescent="0.3">
      <c r="A134392">
        <v>21643</v>
      </c>
      <c r="B134392" s="2">
        <v>44309.804394822007</v>
      </c>
      <c r="C134392">
        <v>100019</v>
      </c>
      <c r="D134392">
        <v>154256</v>
      </c>
    </row>
    <row r="134393" spans="1:4" x14ac:dyDescent="0.3">
      <c r="A134393">
        <v>21638</v>
      </c>
      <c r="B134393" s="2">
        <v>44309.803585760514</v>
      </c>
      <c r="C134393">
        <v>176487</v>
      </c>
      <c r="D134393">
        <v>436070</v>
      </c>
    </row>
    <row r="134394" spans="1:4" x14ac:dyDescent="0.3">
      <c r="A134394">
        <v>21633</v>
      </c>
      <c r="B134394" s="2">
        <v>44309.801967637541</v>
      </c>
      <c r="C134394">
        <v>147481</v>
      </c>
      <c r="D134394">
        <v>250679</v>
      </c>
    </row>
    <row r="134395" spans="1:4" x14ac:dyDescent="0.3">
      <c r="A134395">
        <v>21631</v>
      </c>
      <c r="B134395" s="2">
        <v>44309.801563106797</v>
      </c>
      <c r="C134395">
        <v>320451</v>
      </c>
      <c r="D134395">
        <v>328888</v>
      </c>
    </row>
    <row r="134396" spans="1:4" x14ac:dyDescent="0.3">
      <c r="A134396">
        <v>21630</v>
      </c>
      <c r="B134396" s="2">
        <v>44309.80034951456</v>
      </c>
      <c r="C134396">
        <v>154970</v>
      </c>
      <c r="D134396">
        <v>250679</v>
      </c>
    </row>
    <row r="134397" spans="1:4" x14ac:dyDescent="0.3">
      <c r="A134397">
        <v>21628</v>
      </c>
      <c r="B134397" s="2">
        <v>44309.799944983824</v>
      </c>
      <c r="C134397">
        <v>71621</v>
      </c>
      <c r="D134397">
        <v>351192</v>
      </c>
    </row>
    <row r="134398" spans="1:4" x14ac:dyDescent="0.3">
      <c r="A134398">
        <v>21623</v>
      </c>
      <c r="B134398" s="2">
        <v>44309.79873139158</v>
      </c>
      <c r="C134398">
        <v>4114</v>
      </c>
      <c r="D134398">
        <v>111320</v>
      </c>
    </row>
    <row r="134399" spans="1:4" x14ac:dyDescent="0.3">
      <c r="A134399">
        <v>21618</v>
      </c>
      <c r="B134399" s="2">
        <v>44309.797922330094</v>
      </c>
      <c r="C134399">
        <v>125035</v>
      </c>
      <c r="D134399">
        <v>411922</v>
      </c>
    </row>
    <row r="134400" spans="1:4" x14ac:dyDescent="0.3">
      <c r="A134400">
        <v>21615</v>
      </c>
      <c r="B134400" s="2">
        <v>44309.796708737864</v>
      </c>
      <c r="C134400">
        <v>306248</v>
      </c>
      <c r="D134400">
        <v>112334</v>
      </c>
    </row>
    <row r="134401" spans="1:4" x14ac:dyDescent="0.3">
      <c r="A134401">
        <v>21610</v>
      </c>
      <c r="B134401" s="2">
        <v>44309.796708737864</v>
      </c>
      <c r="C134401">
        <v>251942</v>
      </c>
      <c r="D134401">
        <v>258251</v>
      </c>
    </row>
    <row r="134402" spans="1:4" x14ac:dyDescent="0.3">
      <c r="A134402">
        <v>21608</v>
      </c>
      <c r="B134402" s="2">
        <v>44309.796304207121</v>
      </c>
      <c r="C134402">
        <v>175735</v>
      </c>
      <c r="D134402">
        <v>459455</v>
      </c>
    </row>
    <row r="134403" spans="1:4" x14ac:dyDescent="0.3">
      <c r="A134403">
        <v>21607</v>
      </c>
      <c r="B134403" s="2">
        <v>44309.796304207121</v>
      </c>
      <c r="C134403">
        <v>69047</v>
      </c>
      <c r="D134403">
        <v>21760</v>
      </c>
    </row>
    <row r="134404" spans="1:4" x14ac:dyDescent="0.3">
      <c r="A134404">
        <v>21604</v>
      </c>
      <c r="B134404" s="2">
        <v>44309.795899676377</v>
      </c>
      <c r="C134404">
        <v>225283</v>
      </c>
      <c r="D134404">
        <v>347008</v>
      </c>
    </row>
    <row r="134405" spans="1:4" x14ac:dyDescent="0.3">
      <c r="A134405">
        <v>21603</v>
      </c>
      <c r="B134405" s="2">
        <v>44309.795495145627</v>
      </c>
      <c r="C134405">
        <v>299441</v>
      </c>
      <c r="D134405">
        <v>347393</v>
      </c>
    </row>
    <row r="134406" spans="1:4" x14ac:dyDescent="0.3">
      <c r="A134406">
        <v>21601</v>
      </c>
      <c r="B134406" s="2">
        <v>44309.795495145627</v>
      </c>
      <c r="C134406">
        <v>98463</v>
      </c>
      <c r="D134406">
        <v>347008</v>
      </c>
    </row>
    <row r="134407" spans="1:4" x14ac:dyDescent="0.3">
      <c r="A134407">
        <v>21596</v>
      </c>
      <c r="B134407" s="2">
        <v>44309.795090614891</v>
      </c>
      <c r="C134407">
        <v>55208</v>
      </c>
      <c r="D134407">
        <v>415978</v>
      </c>
    </row>
    <row r="134408" spans="1:4" x14ac:dyDescent="0.3">
      <c r="A134408">
        <v>21594</v>
      </c>
      <c r="B134408" s="2">
        <v>44309.795090614884</v>
      </c>
      <c r="C134408">
        <v>243970</v>
      </c>
      <c r="D134408">
        <v>411922</v>
      </c>
    </row>
    <row r="134409" spans="1:4" x14ac:dyDescent="0.3">
      <c r="A134409">
        <v>21592</v>
      </c>
      <c r="B134409" s="2">
        <v>44309.793877022654</v>
      </c>
      <c r="C134409">
        <v>163220</v>
      </c>
      <c r="D134409">
        <v>122902</v>
      </c>
    </row>
    <row r="134410" spans="1:4" x14ac:dyDescent="0.3">
      <c r="A134410">
        <v>21588</v>
      </c>
      <c r="B134410" s="2">
        <v>44309.793472491911</v>
      </c>
      <c r="C134410">
        <v>332212</v>
      </c>
      <c r="D134410">
        <v>118549</v>
      </c>
    </row>
    <row r="134411" spans="1:4" x14ac:dyDescent="0.3">
      <c r="A134411">
        <v>21587</v>
      </c>
      <c r="B134411" s="2">
        <v>44309.793472491911</v>
      </c>
      <c r="C134411">
        <v>125842</v>
      </c>
      <c r="D134411">
        <v>427292</v>
      </c>
    </row>
    <row r="134412" spans="1:4" x14ac:dyDescent="0.3">
      <c r="A134412">
        <v>21586</v>
      </c>
      <c r="B134412" s="2">
        <v>44309.793067961167</v>
      </c>
      <c r="C134412">
        <v>249647</v>
      </c>
      <c r="D134412">
        <v>21760</v>
      </c>
    </row>
    <row r="134413" spans="1:4" x14ac:dyDescent="0.3">
      <c r="A134413">
        <v>21581</v>
      </c>
      <c r="B134413" s="2">
        <v>44309.793067961167</v>
      </c>
      <c r="C134413">
        <v>197134</v>
      </c>
      <c r="D134413">
        <v>242428</v>
      </c>
    </row>
    <row r="134414" spans="1:4" x14ac:dyDescent="0.3">
      <c r="A134414">
        <v>21577</v>
      </c>
      <c r="B134414" s="2">
        <v>44309.792258899673</v>
      </c>
      <c r="C134414">
        <v>348259</v>
      </c>
      <c r="D134414">
        <v>29893</v>
      </c>
    </row>
    <row r="134415" spans="1:4" x14ac:dyDescent="0.3">
      <c r="A134415">
        <v>21573</v>
      </c>
      <c r="B134415" s="2">
        <v>44309.791449838187</v>
      </c>
      <c r="C134415">
        <v>133047</v>
      </c>
      <c r="D134415">
        <v>30774</v>
      </c>
    </row>
    <row r="134416" spans="1:4" x14ac:dyDescent="0.3">
      <c r="A134416">
        <v>21572</v>
      </c>
      <c r="B134416" s="2">
        <v>44309.790640776693</v>
      </c>
      <c r="C134416">
        <v>303967</v>
      </c>
      <c r="D134416">
        <v>395905</v>
      </c>
    </row>
    <row r="134417" spans="1:4" x14ac:dyDescent="0.3">
      <c r="A134417">
        <v>21567</v>
      </c>
      <c r="B134417" s="2">
        <v>44309.790640776693</v>
      </c>
      <c r="C134417">
        <v>240396</v>
      </c>
      <c r="D134417">
        <v>158978</v>
      </c>
    </row>
    <row r="134418" spans="1:4" x14ac:dyDescent="0.3">
      <c r="A134418">
        <v>21566</v>
      </c>
      <c r="B134418" s="2">
        <v>44309.790236245957</v>
      </c>
      <c r="C134418">
        <v>149915</v>
      </c>
      <c r="D134418">
        <v>394819</v>
      </c>
    </row>
    <row r="134419" spans="1:4" x14ac:dyDescent="0.3">
      <c r="A134419">
        <v>21565</v>
      </c>
      <c r="B134419" s="2">
        <v>44309.790236245957</v>
      </c>
      <c r="C134419">
        <v>104705</v>
      </c>
      <c r="D134419">
        <v>250679</v>
      </c>
    </row>
    <row r="134420" spans="1:4" x14ac:dyDescent="0.3">
      <c r="A134420">
        <v>21560</v>
      </c>
      <c r="B134420" s="2">
        <v>44309.790236245957</v>
      </c>
      <c r="C134420">
        <v>35105</v>
      </c>
      <c r="D134420">
        <v>230507</v>
      </c>
    </row>
    <row r="134421" spans="1:4" x14ac:dyDescent="0.3">
      <c r="A134421">
        <v>21558</v>
      </c>
      <c r="B134421" s="2">
        <v>44309.790236245957</v>
      </c>
      <c r="C134421">
        <v>18431</v>
      </c>
      <c r="D134421">
        <v>242428</v>
      </c>
    </row>
    <row r="134422" spans="1:4" x14ac:dyDescent="0.3">
      <c r="A134422">
        <v>21557</v>
      </c>
      <c r="B134422" s="2">
        <v>44309.789831715214</v>
      </c>
      <c r="C134422">
        <v>274455</v>
      </c>
      <c r="D134422">
        <v>390503</v>
      </c>
    </row>
    <row r="134423" spans="1:4" x14ac:dyDescent="0.3">
      <c r="A134423">
        <v>21553</v>
      </c>
      <c r="B134423" s="2">
        <v>44309.78902265372</v>
      </c>
      <c r="C134423">
        <v>283571</v>
      </c>
      <c r="D134423">
        <v>449379</v>
      </c>
    </row>
    <row r="134424" spans="1:4" x14ac:dyDescent="0.3">
      <c r="A134424">
        <v>21548</v>
      </c>
      <c r="B134424" s="2">
        <v>44309.78902265372</v>
      </c>
      <c r="C134424">
        <v>164216</v>
      </c>
      <c r="D134424">
        <v>411922</v>
      </c>
    </row>
    <row r="134425" spans="1:4" x14ac:dyDescent="0.3">
      <c r="A134425">
        <v>21546</v>
      </c>
      <c r="B134425" s="2">
        <v>44309.788618122977</v>
      </c>
      <c r="C134425">
        <v>317508</v>
      </c>
      <c r="D134425">
        <v>351192</v>
      </c>
    </row>
    <row r="134426" spans="1:4" x14ac:dyDescent="0.3">
      <c r="A134426">
        <v>21543</v>
      </c>
      <c r="B134426" s="2">
        <v>44309.788618122977</v>
      </c>
      <c r="C134426">
        <v>82152</v>
      </c>
      <c r="D134426">
        <v>46099</v>
      </c>
    </row>
    <row r="134427" spans="1:4" x14ac:dyDescent="0.3">
      <c r="A134427">
        <v>21540</v>
      </c>
      <c r="B134427" s="2">
        <v>44309.788213592234</v>
      </c>
      <c r="C134427">
        <v>5961</v>
      </c>
      <c r="D134427">
        <v>78646</v>
      </c>
    </row>
    <row r="134428" spans="1:4" x14ac:dyDescent="0.3">
      <c r="A134428">
        <v>21536</v>
      </c>
      <c r="B134428" s="2">
        <v>44309.78780906149</v>
      </c>
      <c r="C134428">
        <v>220569</v>
      </c>
      <c r="D134428">
        <v>411922</v>
      </c>
    </row>
    <row r="134429" spans="1:4" x14ac:dyDescent="0.3">
      <c r="A134429">
        <v>21533</v>
      </c>
      <c r="B134429" s="2">
        <v>44309.786595469253</v>
      </c>
      <c r="C134429">
        <v>280938</v>
      </c>
      <c r="D134429">
        <v>208036</v>
      </c>
    </row>
    <row r="134430" spans="1:4" x14ac:dyDescent="0.3">
      <c r="A134430">
        <v>21529</v>
      </c>
      <c r="B134430" s="2">
        <v>44309.786595469253</v>
      </c>
      <c r="C134430">
        <v>109804</v>
      </c>
      <c r="D134430">
        <v>128523</v>
      </c>
    </row>
    <row r="134431" spans="1:4" x14ac:dyDescent="0.3">
      <c r="A134431">
        <v>21527</v>
      </c>
      <c r="B134431" s="2">
        <v>44309.786595469253</v>
      </c>
      <c r="C134431">
        <v>8424</v>
      </c>
      <c r="D134431">
        <v>158978</v>
      </c>
    </row>
    <row r="134432" spans="1:4" x14ac:dyDescent="0.3">
      <c r="A134432">
        <v>21525</v>
      </c>
      <c r="B134432" s="2">
        <v>44309.78619093851</v>
      </c>
      <c r="C134432">
        <v>1923</v>
      </c>
      <c r="D134432">
        <v>20534</v>
      </c>
    </row>
    <row r="134433" spans="1:4" x14ac:dyDescent="0.3">
      <c r="A134433">
        <v>21521</v>
      </c>
      <c r="B134433" s="2">
        <v>44309.785786407767</v>
      </c>
      <c r="C134433">
        <v>159540</v>
      </c>
      <c r="D134433">
        <v>177486</v>
      </c>
    </row>
    <row r="134434" spans="1:4" x14ac:dyDescent="0.3">
      <c r="A134434">
        <v>21517</v>
      </c>
      <c r="B134434" s="2">
        <v>44309.785381877024</v>
      </c>
      <c r="C134434">
        <v>241050</v>
      </c>
      <c r="D134434">
        <v>411922</v>
      </c>
    </row>
    <row r="134435" spans="1:4" x14ac:dyDescent="0.3">
      <c r="A134435">
        <v>21514</v>
      </c>
      <c r="B134435" s="2">
        <v>44309.784572815537</v>
      </c>
      <c r="C134435">
        <v>273251</v>
      </c>
      <c r="D134435">
        <v>250679</v>
      </c>
    </row>
    <row r="134436" spans="1:4" x14ac:dyDescent="0.3">
      <c r="A134436">
        <v>21510</v>
      </c>
      <c r="B134436" s="2">
        <v>44309.784572815537</v>
      </c>
      <c r="C134436">
        <v>35797</v>
      </c>
      <c r="D134436">
        <v>411922</v>
      </c>
    </row>
    <row r="134437" spans="1:4" x14ac:dyDescent="0.3">
      <c r="A134437">
        <v>21508</v>
      </c>
      <c r="B134437" s="2">
        <v>44309.784572815537</v>
      </c>
      <c r="C134437">
        <v>31256</v>
      </c>
      <c r="D134437">
        <v>411922</v>
      </c>
    </row>
    <row r="134438" spans="1:4" x14ac:dyDescent="0.3">
      <c r="A134438">
        <v>21506</v>
      </c>
      <c r="B134438" s="2">
        <v>44309.783763754051</v>
      </c>
      <c r="C134438">
        <v>126247</v>
      </c>
      <c r="D134438">
        <v>311565</v>
      </c>
    </row>
    <row r="134439" spans="1:4" x14ac:dyDescent="0.3">
      <c r="A134439">
        <v>21505</v>
      </c>
      <c r="B134439" s="2">
        <v>44309.7833592233</v>
      </c>
      <c r="C134439">
        <v>110703</v>
      </c>
      <c r="D134439">
        <v>182841</v>
      </c>
    </row>
    <row r="134440" spans="1:4" x14ac:dyDescent="0.3">
      <c r="A134440">
        <v>21504</v>
      </c>
      <c r="B134440" s="2">
        <v>44309.782954692557</v>
      </c>
      <c r="C134440">
        <v>122679</v>
      </c>
      <c r="D134440">
        <v>53710</v>
      </c>
    </row>
    <row r="134441" spans="1:4" x14ac:dyDescent="0.3">
      <c r="A134441">
        <v>21499</v>
      </c>
      <c r="B134441" s="2">
        <v>44309.782954692557</v>
      </c>
      <c r="C134441">
        <v>3308</v>
      </c>
      <c r="D134441">
        <v>291304</v>
      </c>
    </row>
    <row r="134442" spans="1:4" x14ac:dyDescent="0.3">
      <c r="A134442">
        <v>21497</v>
      </c>
      <c r="B134442" s="2">
        <v>44309.781336569577</v>
      </c>
      <c r="C134442">
        <v>260127</v>
      </c>
      <c r="D134442">
        <v>347008</v>
      </c>
    </row>
    <row r="134443" spans="1:4" x14ac:dyDescent="0.3">
      <c r="A134443">
        <v>21492</v>
      </c>
      <c r="B134443" s="2">
        <v>44309.781336569577</v>
      </c>
      <c r="C134443">
        <v>60589</v>
      </c>
      <c r="D134443">
        <v>75550</v>
      </c>
    </row>
    <row r="134444" spans="1:4" x14ac:dyDescent="0.3">
      <c r="A134444">
        <v>21489</v>
      </c>
      <c r="B134444" s="2">
        <v>44309.780122977347</v>
      </c>
      <c r="C134444">
        <v>334492</v>
      </c>
      <c r="D134444">
        <v>21760</v>
      </c>
    </row>
    <row r="134445" spans="1:4" x14ac:dyDescent="0.3">
      <c r="A134445">
        <v>21488</v>
      </c>
      <c r="B134445" s="2">
        <v>44309.778504854366</v>
      </c>
      <c r="C134445">
        <v>93840</v>
      </c>
      <c r="D134445">
        <v>405278</v>
      </c>
    </row>
    <row r="134446" spans="1:4" x14ac:dyDescent="0.3">
      <c r="A134446">
        <v>21486</v>
      </c>
      <c r="B134446" s="2">
        <v>44309.778100323623</v>
      </c>
      <c r="C134446">
        <v>202868</v>
      </c>
      <c r="D134446">
        <v>120139</v>
      </c>
    </row>
    <row r="134447" spans="1:4" x14ac:dyDescent="0.3">
      <c r="A134447">
        <v>21482</v>
      </c>
      <c r="B134447" s="2">
        <v>44309.777291262137</v>
      </c>
      <c r="C134447">
        <v>306879</v>
      </c>
      <c r="D134447">
        <v>411922</v>
      </c>
    </row>
    <row r="134448" spans="1:4" x14ac:dyDescent="0.3">
      <c r="A134448">
        <v>21477</v>
      </c>
      <c r="B134448" s="2">
        <v>44309.776886731393</v>
      </c>
      <c r="C134448">
        <v>196524</v>
      </c>
      <c r="D134448">
        <v>158978</v>
      </c>
    </row>
    <row r="134449" spans="1:4" x14ac:dyDescent="0.3">
      <c r="A134449">
        <v>21476</v>
      </c>
      <c r="B134449" s="2">
        <v>44309.7760776699</v>
      </c>
      <c r="C134449">
        <v>181965</v>
      </c>
      <c r="D134449">
        <v>439981</v>
      </c>
    </row>
    <row r="134450" spans="1:4" x14ac:dyDescent="0.3">
      <c r="A134450">
        <v>21472</v>
      </c>
      <c r="B134450" s="2">
        <v>44309.77486407767</v>
      </c>
      <c r="C134450">
        <v>51362</v>
      </c>
      <c r="D134450">
        <v>17862</v>
      </c>
    </row>
    <row r="134451" spans="1:4" x14ac:dyDescent="0.3">
      <c r="A134451">
        <v>21470</v>
      </c>
      <c r="B134451" s="2">
        <v>44309.77365048544</v>
      </c>
      <c r="C134451">
        <v>337828</v>
      </c>
      <c r="D134451">
        <v>347008</v>
      </c>
    </row>
    <row r="134452" spans="1:4" x14ac:dyDescent="0.3">
      <c r="A134452">
        <v>21467</v>
      </c>
      <c r="B134452" s="2">
        <v>44309.77365048544</v>
      </c>
      <c r="C134452">
        <v>333532</v>
      </c>
      <c r="D134452">
        <v>227775</v>
      </c>
    </row>
    <row r="134453" spans="1:4" x14ac:dyDescent="0.3">
      <c r="A134453">
        <v>21464</v>
      </c>
      <c r="B134453" s="2">
        <v>44309.771223300966</v>
      </c>
      <c r="C134453">
        <v>42461</v>
      </c>
      <c r="D134453">
        <v>244574</v>
      </c>
    </row>
    <row r="134454" spans="1:4" x14ac:dyDescent="0.3">
      <c r="A134454">
        <v>21463</v>
      </c>
      <c r="B134454" s="2">
        <v>44309.77041423948</v>
      </c>
      <c r="C134454">
        <v>321431</v>
      </c>
      <c r="D134454">
        <v>249721</v>
      </c>
    </row>
    <row r="134455" spans="1:4" x14ac:dyDescent="0.3">
      <c r="A134455">
        <v>21462</v>
      </c>
      <c r="B134455" s="2">
        <v>44309.77041423948</v>
      </c>
      <c r="C134455">
        <v>7056</v>
      </c>
      <c r="D134455">
        <v>301748</v>
      </c>
    </row>
    <row r="134456" spans="1:4" x14ac:dyDescent="0.3">
      <c r="A134456">
        <v>21461</v>
      </c>
      <c r="B134456" s="2">
        <v>44309.769605177993</v>
      </c>
      <c r="C134456">
        <v>39387</v>
      </c>
      <c r="D134456">
        <v>411922</v>
      </c>
    </row>
    <row r="134457" spans="1:4" x14ac:dyDescent="0.3">
      <c r="A134457">
        <v>21457</v>
      </c>
      <c r="B134457" s="2">
        <v>44309.76920064725</v>
      </c>
      <c r="C134457">
        <v>311841</v>
      </c>
      <c r="D134457">
        <v>463650</v>
      </c>
    </row>
    <row r="134458" spans="1:4" x14ac:dyDescent="0.3">
      <c r="A134458">
        <v>21455</v>
      </c>
      <c r="B134458" s="2">
        <v>44309.76920064725</v>
      </c>
      <c r="C134458">
        <v>117079</v>
      </c>
      <c r="D134458">
        <v>229336</v>
      </c>
    </row>
    <row r="134459" spans="1:4" x14ac:dyDescent="0.3">
      <c r="A134459">
        <v>21450</v>
      </c>
      <c r="B134459" s="2">
        <v>44309.767582524277</v>
      </c>
      <c r="C134459">
        <v>225769</v>
      </c>
      <c r="D134459">
        <v>254768</v>
      </c>
    </row>
    <row r="134460" spans="1:4" x14ac:dyDescent="0.3">
      <c r="A134460">
        <v>21448</v>
      </c>
      <c r="B134460" s="2">
        <v>44309.767177993526</v>
      </c>
      <c r="C134460">
        <v>127174</v>
      </c>
      <c r="D134460">
        <v>369788</v>
      </c>
    </row>
    <row r="134461" spans="1:4" x14ac:dyDescent="0.3">
      <c r="A134461">
        <v>21446</v>
      </c>
      <c r="B134461" s="2">
        <v>44309.767177993526</v>
      </c>
      <c r="C134461">
        <v>120955</v>
      </c>
      <c r="D134461">
        <v>136029</v>
      </c>
    </row>
    <row r="134462" spans="1:4" x14ac:dyDescent="0.3">
      <c r="A134462">
        <v>21441</v>
      </c>
      <c r="B134462" s="2">
        <v>44309.76636893204</v>
      </c>
      <c r="C134462">
        <v>206674</v>
      </c>
      <c r="D134462">
        <v>21760</v>
      </c>
    </row>
    <row r="134463" spans="1:4" x14ac:dyDescent="0.3">
      <c r="A134463">
        <v>21439</v>
      </c>
      <c r="B134463" s="2">
        <v>44309.765964401297</v>
      </c>
      <c r="C134463">
        <v>132476</v>
      </c>
      <c r="D134463">
        <v>444323</v>
      </c>
    </row>
    <row r="134464" spans="1:4" x14ac:dyDescent="0.3">
      <c r="A134464">
        <v>21435</v>
      </c>
      <c r="B134464" s="2">
        <v>44309.764750809059</v>
      </c>
      <c r="C134464">
        <v>199408</v>
      </c>
      <c r="D134464">
        <v>42705</v>
      </c>
    </row>
    <row r="134465" spans="1:4" x14ac:dyDescent="0.3">
      <c r="A134465">
        <v>21432</v>
      </c>
      <c r="B134465" s="2">
        <v>44309.764346278316</v>
      </c>
      <c r="C134465">
        <v>195420</v>
      </c>
      <c r="D134465">
        <v>206501</v>
      </c>
    </row>
    <row r="134466" spans="1:4" x14ac:dyDescent="0.3">
      <c r="A134466">
        <v>21429</v>
      </c>
      <c r="B134466" s="2">
        <v>44309.762728155343</v>
      </c>
      <c r="C134466">
        <v>132434</v>
      </c>
      <c r="D134466">
        <v>286726</v>
      </c>
    </row>
    <row r="134467" spans="1:4" x14ac:dyDescent="0.3">
      <c r="A134467">
        <v>21425</v>
      </c>
      <c r="B134467" s="2">
        <v>44309.762323624593</v>
      </c>
      <c r="C134467">
        <v>287776</v>
      </c>
      <c r="D134467">
        <v>411922</v>
      </c>
    </row>
    <row r="134468" spans="1:4" x14ac:dyDescent="0.3">
      <c r="A134468">
        <v>21422</v>
      </c>
      <c r="B134468" s="2">
        <v>44309.762323624593</v>
      </c>
      <c r="C134468">
        <v>259850</v>
      </c>
      <c r="D134468">
        <v>401297</v>
      </c>
    </row>
    <row r="134469" spans="1:4" x14ac:dyDescent="0.3">
      <c r="A134469">
        <v>21417</v>
      </c>
      <c r="B134469" s="2">
        <v>44309.761919093849</v>
      </c>
      <c r="C134469">
        <v>28556</v>
      </c>
      <c r="D134469">
        <v>347393</v>
      </c>
    </row>
    <row r="134470" spans="1:4" x14ac:dyDescent="0.3">
      <c r="A134470">
        <v>21413</v>
      </c>
      <c r="B134470" s="2">
        <v>44309.761514563106</v>
      </c>
      <c r="C134470">
        <v>303617</v>
      </c>
      <c r="D134470">
        <v>258219</v>
      </c>
    </row>
    <row r="134471" spans="1:4" x14ac:dyDescent="0.3">
      <c r="A134471">
        <v>21411</v>
      </c>
      <c r="B134471" s="2">
        <v>44309.761110032363</v>
      </c>
      <c r="C134471">
        <v>173440</v>
      </c>
      <c r="D134471">
        <v>347393</v>
      </c>
    </row>
    <row r="134472" spans="1:4" x14ac:dyDescent="0.3">
      <c r="A134472">
        <v>21409</v>
      </c>
      <c r="B134472" s="2">
        <v>44309.759087378639</v>
      </c>
      <c r="C134472">
        <v>211482</v>
      </c>
      <c r="D134472">
        <v>411922</v>
      </c>
    </row>
    <row r="134473" spans="1:4" x14ac:dyDescent="0.3">
      <c r="A134473">
        <v>21408</v>
      </c>
      <c r="B134473" s="2">
        <v>44309.758682847896</v>
      </c>
      <c r="C134473">
        <v>134193</v>
      </c>
      <c r="D134473">
        <v>347008</v>
      </c>
    </row>
    <row r="134474" spans="1:4" x14ac:dyDescent="0.3">
      <c r="A134474">
        <v>21405</v>
      </c>
      <c r="B134474" s="2">
        <v>44309.758278317153</v>
      </c>
      <c r="C134474">
        <v>305223</v>
      </c>
      <c r="D134474">
        <v>470762</v>
      </c>
    </row>
    <row r="134475" spans="1:4" x14ac:dyDescent="0.3">
      <c r="A134475">
        <v>21404</v>
      </c>
      <c r="B134475" s="2">
        <v>44309.758278317153</v>
      </c>
      <c r="C134475">
        <v>280316</v>
      </c>
      <c r="D134475">
        <v>158978</v>
      </c>
    </row>
    <row r="134476" spans="1:4" x14ac:dyDescent="0.3">
      <c r="A134476">
        <v>21402</v>
      </c>
      <c r="B134476" s="2">
        <v>44309.75787378641</v>
      </c>
      <c r="C134476">
        <v>319078</v>
      </c>
      <c r="D134476">
        <v>317932</v>
      </c>
    </row>
    <row r="134477" spans="1:4" x14ac:dyDescent="0.3">
      <c r="A134477">
        <v>21400</v>
      </c>
      <c r="B134477" s="2">
        <v>44309.75787378641</v>
      </c>
      <c r="C134477">
        <v>152765</v>
      </c>
      <c r="D134477">
        <v>21550</v>
      </c>
    </row>
    <row r="134478" spans="1:4" x14ac:dyDescent="0.3">
      <c r="A134478">
        <v>21396</v>
      </c>
      <c r="B134478" s="2">
        <v>44309.75787378641</v>
      </c>
      <c r="C134478">
        <v>27004</v>
      </c>
      <c r="D134478">
        <v>294042</v>
      </c>
    </row>
    <row r="134479" spans="1:4" x14ac:dyDescent="0.3">
      <c r="A134479">
        <v>21395</v>
      </c>
      <c r="B134479" s="2">
        <v>44309.757469255666</v>
      </c>
      <c r="C134479">
        <v>226470</v>
      </c>
      <c r="D134479">
        <v>470762</v>
      </c>
    </row>
    <row r="134480" spans="1:4" x14ac:dyDescent="0.3">
      <c r="A134480">
        <v>21391</v>
      </c>
      <c r="B134480" s="2">
        <v>44309.757469255666</v>
      </c>
      <c r="C134480">
        <v>134700</v>
      </c>
      <c r="D134480">
        <v>21407</v>
      </c>
    </row>
    <row r="134481" spans="1:4" x14ac:dyDescent="0.3">
      <c r="A134481">
        <v>21386</v>
      </c>
      <c r="B134481" s="2">
        <v>44309.757064724916</v>
      </c>
      <c r="C134481">
        <v>190444</v>
      </c>
      <c r="D134481">
        <v>138209</v>
      </c>
    </row>
    <row r="134482" spans="1:4" x14ac:dyDescent="0.3">
      <c r="A134482">
        <v>21381</v>
      </c>
      <c r="B134482" s="2">
        <v>44309.755851132686</v>
      </c>
      <c r="C134482">
        <v>99032</v>
      </c>
      <c r="D134482">
        <v>142606</v>
      </c>
    </row>
    <row r="134483" spans="1:4" x14ac:dyDescent="0.3">
      <c r="A134483">
        <v>21379</v>
      </c>
      <c r="B134483" s="2">
        <v>44309.754637540456</v>
      </c>
      <c r="C134483">
        <v>312519</v>
      </c>
      <c r="D134483">
        <v>227775</v>
      </c>
    </row>
    <row r="134484" spans="1:4" x14ac:dyDescent="0.3">
      <c r="A134484">
        <v>21374</v>
      </c>
      <c r="B134484" s="2">
        <v>44309.754637540456</v>
      </c>
      <c r="C134484">
        <v>110058</v>
      </c>
      <c r="D134484">
        <v>153893</v>
      </c>
    </row>
    <row r="134485" spans="1:4" x14ac:dyDescent="0.3">
      <c r="A134485">
        <v>21370</v>
      </c>
      <c r="B134485" s="2">
        <v>44309.754233009706</v>
      </c>
      <c r="C134485">
        <v>195781</v>
      </c>
      <c r="D134485">
        <v>63666</v>
      </c>
    </row>
    <row r="134486" spans="1:4" x14ac:dyDescent="0.3">
      <c r="A134486">
        <v>21368</v>
      </c>
      <c r="B134486" s="2">
        <v>44309.753423948219</v>
      </c>
      <c r="C134486">
        <v>118935</v>
      </c>
      <c r="D134486">
        <v>411922</v>
      </c>
    </row>
    <row r="134487" spans="1:4" x14ac:dyDescent="0.3">
      <c r="A134487">
        <v>21364</v>
      </c>
      <c r="B134487" s="2">
        <v>44309.753019417476</v>
      </c>
      <c r="C134487">
        <v>27963</v>
      </c>
      <c r="D134487">
        <v>411922</v>
      </c>
    </row>
    <row r="134488" spans="1:4" x14ac:dyDescent="0.3">
      <c r="A134488">
        <v>21362</v>
      </c>
      <c r="B134488" s="2">
        <v>44309.750996763752</v>
      </c>
      <c r="C134488">
        <v>302362</v>
      </c>
      <c r="D134488">
        <v>384325</v>
      </c>
    </row>
    <row r="134489" spans="1:4" x14ac:dyDescent="0.3">
      <c r="A134489">
        <v>21357</v>
      </c>
      <c r="B134489" s="2">
        <v>44309.750592233009</v>
      </c>
      <c r="C134489">
        <v>340073</v>
      </c>
      <c r="D134489">
        <v>250679</v>
      </c>
    </row>
    <row r="134490" spans="1:4" x14ac:dyDescent="0.3">
      <c r="A134490">
        <v>21356</v>
      </c>
      <c r="B134490" s="2">
        <v>44309.750592233009</v>
      </c>
      <c r="C134490">
        <v>44348</v>
      </c>
      <c r="D134490">
        <v>74456</v>
      </c>
    </row>
    <row r="134491" spans="1:4" x14ac:dyDescent="0.3">
      <c r="A134491">
        <v>21354</v>
      </c>
      <c r="B134491" s="2">
        <v>44309.750592233009</v>
      </c>
      <c r="C134491">
        <v>35249</v>
      </c>
      <c r="D134491">
        <v>230507</v>
      </c>
    </row>
    <row r="134492" spans="1:4" x14ac:dyDescent="0.3">
      <c r="A134492">
        <v>21350</v>
      </c>
      <c r="B134492" s="2">
        <v>44309.749378640772</v>
      </c>
      <c r="C134492">
        <v>222084</v>
      </c>
      <c r="D134492">
        <v>411922</v>
      </c>
    </row>
    <row r="134493" spans="1:4" x14ac:dyDescent="0.3">
      <c r="A134493">
        <v>21348</v>
      </c>
      <c r="B134493" s="2">
        <v>44309.748974110029</v>
      </c>
      <c r="C134493">
        <v>216352</v>
      </c>
      <c r="D134493">
        <v>17150</v>
      </c>
    </row>
    <row r="134494" spans="1:4" x14ac:dyDescent="0.3">
      <c r="A134494">
        <v>21344</v>
      </c>
      <c r="B134494" s="2">
        <v>44309.74816504855</v>
      </c>
      <c r="C134494">
        <v>304141</v>
      </c>
      <c r="D134494">
        <v>273920</v>
      </c>
    </row>
    <row r="134495" spans="1:4" x14ac:dyDescent="0.3">
      <c r="A134495">
        <v>21339</v>
      </c>
      <c r="B134495" s="2">
        <v>44309.747760517799</v>
      </c>
      <c r="C134495">
        <v>301441</v>
      </c>
      <c r="D134495">
        <v>89660</v>
      </c>
    </row>
    <row r="134496" spans="1:4" x14ac:dyDescent="0.3">
      <c r="A134496">
        <v>21335</v>
      </c>
      <c r="B134496" s="2">
        <v>44309.747760517799</v>
      </c>
      <c r="C134496">
        <v>56637</v>
      </c>
      <c r="D134496">
        <v>411922</v>
      </c>
    </row>
    <row r="134497" spans="1:4" x14ac:dyDescent="0.3">
      <c r="A134497">
        <v>21333</v>
      </c>
      <c r="B134497" s="2">
        <v>44309.746951456313</v>
      </c>
      <c r="C134497">
        <v>164238</v>
      </c>
      <c r="D134497">
        <v>308796</v>
      </c>
    </row>
    <row r="134498" spans="1:4" x14ac:dyDescent="0.3">
      <c r="A134498">
        <v>21332</v>
      </c>
      <c r="B134498" s="2">
        <v>44309.746951456305</v>
      </c>
      <c r="C134498">
        <v>337873</v>
      </c>
      <c r="D134498">
        <v>414043</v>
      </c>
    </row>
    <row r="134499" spans="1:4" x14ac:dyDescent="0.3">
      <c r="A134499">
        <v>21331</v>
      </c>
      <c r="B134499" s="2">
        <v>44309.746142394819</v>
      </c>
      <c r="C134499">
        <v>174943</v>
      </c>
      <c r="D134499">
        <v>470762</v>
      </c>
    </row>
    <row r="134500" spans="1:4" x14ac:dyDescent="0.3">
      <c r="A134500">
        <v>21329</v>
      </c>
      <c r="B134500" s="2">
        <v>44309.745000000003</v>
      </c>
      <c r="C134500">
        <v>88878</v>
      </c>
      <c r="D134500">
        <v>217493</v>
      </c>
    </row>
    <row r="134501" spans="1:4" x14ac:dyDescent="0.3">
      <c r="A134501">
        <v>21325</v>
      </c>
      <c r="B134501" s="2">
        <v>44309.744119741103</v>
      </c>
      <c r="C134501">
        <v>231568</v>
      </c>
      <c r="D134501">
        <v>21760</v>
      </c>
    </row>
    <row r="134502" spans="1:4" x14ac:dyDescent="0.3">
      <c r="A134502">
        <v>21321</v>
      </c>
      <c r="B134502" s="2">
        <v>44309.744119741103</v>
      </c>
      <c r="C134502">
        <v>164677</v>
      </c>
      <c r="D134502">
        <v>21407</v>
      </c>
    </row>
    <row r="134503" spans="1:4" x14ac:dyDescent="0.3">
      <c r="A134503">
        <v>21317</v>
      </c>
      <c r="B134503" s="2">
        <v>44309.743715210352</v>
      </c>
      <c r="C134503">
        <v>155514</v>
      </c>
      <c r="D134503">
        <v>88863</v>
      </c>
    </row>
    <row r="134504" spans="1:4" x14ac:dyDescent="0.3">
      <c r="A134504">
        <v>21312</v>
      </c>
      <c r="B134504" s="2">
        <v>44309.743310679616</v>
      </c>
      <c r="C134504">
        <v>142123</v>
      </c>
      <c r="D134504">
        <v>153893</v>
      </c>
    </row>
    <row r="134505" spans="1:4" x14ac:dyDescent="0.3">
      <c r="A134505">
        <v>21310</v>
      </c>
      <c r="B134505" s="2">
        <v>44309.742097087379</v>
      </c>
      <c r="C134505">
        <v>80373</v>
      </c>
      <c r="D134505">
        <v>242719</v>
      </c>
    </row>
    <row r="134506" spans="1:4" x14ac:dyDescent="0.3">
      <c r="A134506">
        <v>21307</v>
      </c>
      <c r="B134506" s="2">
        <v>44309.741692556636</v>
      </c>
      <c r="C134506">
        <v>209276</v>
      </c>
      <c r="D134506">
        <v>70072</v>
      </c>
    </row>
    <row r="134507" spans="1:4" x14ac:dyDescent="0.3">
      <c r="A134507">
        <v>21305</v>
      </c>
      <c r="B134507" s="2">
        <v>44309.741288025893</v>
      </c>
      <c r="C134507">
        <v>163834</v>
      </c>
      <c r="D134507">
        <v>154228</v>
      </c>
    </row>
    <row r="134508" spans="1:4" x14ac:dyDescent="0.3">
      <c r="A134508">
        <v>21301</v>
      </c>
      <c r="B134508" s="2">
        <v>44309.738860841419</v>
      </c>
      <c r="C134508">
        <v>314547</v>
      </c>
      <c r="D134508">
        <v>361364</v>
      </c>
    </row>
    <row r="134509" spans="1:4" x14ac:dyDescent="0.3">
      <c r="A134509">
        <v>21300</v>
      </c>
      <c r="B134509" s="2">
        <v>44309.738860841419</v>
      </c>
      <c r="C134509">
        <v>149031</v>
      </c>
      <c r="D134509">
        <v>439981</v>
      </c>
    </row>
    <row r="134510" spans="1:4" x14ac:dyDescent="0.3">
      <c r="A134510">
        <v>21295</v>
      </c>
      <c r="B134510" s="2">
        <v>44309.738860841419</v>
      </c>
      <c r="C134510">
        <v>86083</v>
      </c>
      <c r="D134510">
        <v>58674</v>
      </c>
    </row>
    <row r="134511" spans="1:4" x14ac:dyDescent="0.3">
      <c r="A134511">
        <v>21293</v>
      </c>
      <c r="B134511" s="2">
        <v>44309.738051779932</v>
      </c>
      <c r="C134511">
        <v>320979</v>
      </c>
      <c r="D134511">
        <v>227775</v>
      </c>
    </row>
    <row r="134512" spans="1:4" x14ac:dyDescent="0.3">
      <c r="A134512">
        <v>21292</v>
      </c>
      <c r="B134512" s="2">
        <v>44309.738051779932</v>
      </c>
      <c r="C134512">
        <v>193018</v>
      </c>
      <c r="D134512">
        <v>439981</v>
      </c>
    </row>
    <row r="134513" spans="1:4" x14ac:dyDescent="0.3">
      <c r="A134513">
        <v>21291</v>
      </c>
      <c r="B134513" s="2">
        <v>44309.738051779932</v>
      </c>
      <c r="C134513">
        <v>108497</v>
      </c>
      <c r="D134513">
        <v>473323</v>
      </c>
    </row>
    <row r="134514" spans="1:4" x14ac:dyDescent="0.3">
      <c r="A134514">
        <v>21286</v>
      </c>
      <c r="B134514" s="2">
        <v>44309.737242718445</v>
      </c>
      <c r="C134514">
        <v>79702</v>
      </c>
      <c r="D134514">
        <v>158978</v>
      </c>
    </row>
    <row r="134515" spans="1:4" x14ac:dyDescent="0.3">
      <c r="A134515">
        <v>21283</v>
      </c>
      <c r="B134515" s="2">
        <v>44309.736838187702</v>
      </c>
      <c r="C134515">
        <v>170516</v>
      </c>
      <c r="D134515">
        <v>341333</v>
      </c>
    </row>
    <row r="134516" spans="1:4" x14ac:dyDescent="0.3">
      <c r="A134516">
        <v>21281</v>
      </c>
      <c r="B134516" s="2">
        <v>44309.736838187702</v>
      </c>
      <c r="C134516">
        <v>24387</v>
      </c>
      <c r="D134516">
        <v>304722</v>
      </c>
    </row>
    <row r="134517" spans="1:4" x14ac:dyDescent="0.3">
      <c r="A134517">
        <v>21277</v>
      </c>
      <c r="B134517" s="2">
        <v>44309.736838187702</v>
      </c>
      <c r="C134517">
        <v>6744</v>
      </c>
      <c r="D134517">
        <v>359578</v>
      </c>
    </row>
    <row r="134518" spans="1:4" x14ac:dyDescent="0.3">
      <c r="A134518">
        <v>21274</v>
      </c>
      <c r="B134518" s="2">
        <v>44309.736333333334</v>
      </c>
      <c r="C134518">
        <v>246013</v>
      </c>
      <c r="D134518">
        <v>401945</v>
      </c>
    </row>
    <row r="134519" spans="1:4" x14ac:dyDescent="0.3">
      <c r="A134519">
        <v>21271</v>
      </c>
      <c r="B134519" s="2">
        <v>44309.735666666667</v>
      </c>
      <c r="C134519">
        <v>90938</v>
      </c>
      <c r="D134519">
        <v>285680</v>
      </c>
    </row>
    <row r="134520" spans="1:4" x14ac:dyDescent="0.3">
      <c r="A134520">
        <v>21268</v>
      </c>
      <c r="B134520" s="2">
        <v>44309.735624595465</v>
      </c>
      <c r="C134520">
        <v>20928</v>
      </c>
      <c r="D134520">
        <v>347393</v>
      </c>
    </row>
    <row r="134521" spans="1:4" x14ac:dyDescent="0.3">
      <c r="A134521">
        <v>21267</v>
      </c>
      <c r="B134521" s="2">
        <v>44309.735220064729</v>
      </c>
      <c r="C134521">
        <v>25822</v>
      </c>
      <c r="D134521">
        <v>254768</v>
      </c>
    </row>
    <row r="134522" spans="1:4" x14ac:dyDescent="0.3">
      <c r="A134522">
        <v>21262</v>
      </c>
      <c r="B134522" s="2">
        <v>44309.733601941749</v>
      </c>
      <c r="C134522">
        <v>267212</v>
      </c>
      <c r="D134522">
        <v>154256</v>
      </c>
    </row>
    <row r="134523" spans="1:4" x14ac:dyDescent="0.3">
      <c r="A134523">
        <v>21261</v>
      </c>
      <c r="B134523" s="2">
        <v>44309.732792880262</v>
      </c>
      <c r="C134523">
        <v>134434</v>
      </c>
      <c r="D134523">
        <v>133619</v>
      </c>
    </row>
    <row r="134524" spans="1:4" x14ac:dyDescent="0.3">
      <c r="A134524">
        <v>21259</v>
      </c>
      <c r="B134524" s="2">
        <v>44309.732388349512</v>
      </c>
      <c r="C134524">
        <v>148604</v>
      </c>
      <c r="D134524">
        <v>182191</v>
      </c>
    </row>
    <row r="134525" spans="1:4" x14ac:dyDescent="0.3">
      <c r="A134525">
        <v>21258</v>
      </c>
      <c r="B134525" s="2">
        <v>44309.731983818776</v>
      </c>
      <c r="C134525">
        <v>216548</v>
      </c>
      <c r="D134525">
        <v>78362</v>
      </c>
    </row>
    <row r="134526" spans="1:4" x14ac:dyDescent="0.3">
      <c r="A134526">
        <v>21256</v>
      </c>
      <c r="B134526" s="2">
        <v>44309.731983818776</v>
      </c>
      <c r="C134526">
        <v>189976</v>
      </c>
      <c r="D134526">
        <v>454895</v>
      </c>
    </row>
    <row r="134527" spans="1:4" x14ac:dyDescent="0.3">
      <c r="A134527">
        <v>21253</v>
      </c>
      <c r="B134527" s="2">
        <v>44309.731174757282</v>
      </c>
      <c r="C134527">
        <v>251315</v>
      </c>
      <c r="D134527">
        <v>118549</v>
      </c>
    </row>
    <row r="134528" spans="1:4" x14ac:dyDescent="0.3">
      <c r="A134528">
        <v>21251</v>
      </c>
      <c r="B134528" s="2">
        <v>44309.731174757282</v>
      </c>
      <c r="C134528">
        <v>135684</v>
      </c>
      <c r="D134528">
        <v>419184</v>
      </c>
    </row>
    <row r="134529" spans="1:4" x14ac:dyDescent="0.3">
      <c r="A134529">
        <v>21246</v>
      </c>
      <c r="B134529" s="2">
        <v>44309.729961165045</v>
      </c>
      <c r="C134529">
        <v>123805</v>
      </c>
      <c r="D134529">
        <v>252311</v>
      </c>
    </row>
    <row r="134530" spans="1:4" x14ac:dyDescent="0.3">
      <c r="A134530">
        <v>21241</v>
      </c>
      <c r="B134530" s="2">
        <v>44309.729556634302</v>
      </c>
      <c r="C134530">
        <v>262511</v>
      </c>
      <c r="D134530">
        <v>155428</v>
      </c>
    </row>
    <row r="134531" spans="1:4" x14ac:dyDescent="0.3">
      <c r="A134531">
        <v>21238</v>
      </c>
      <c r="B134531" s="2">
        <v>44309.729556634302</v>
      </c>
      <c r="C134531">
        <v>43617</v>
      </c>
      <c r="D134531">
        <v>441908</v>
      </c>
    </row>
    <row r="134532" spans="1:4" x14ac:dyDescent="0.3">
      <c r="A134532">
        <v>21236</v>
      </c>
      <c r="B134532" s="2">
        <v>44309.729152103559</v>
      </c>
      <c r="C134532">
        <v>308000</v>
      </c>
      <c r="D134532">
        <v>411922</v>
      </c>
    </row>
    <row r="134533" spans="1:4" x14ac:dyDescent="0.3">
      <c r="A134533">
        <v>21231</v>
      </c>
      <c r="B134533" s="2">
        <v>44309.728747572815</v>
      </c>
      <c r="C134533">
        <v>109161</v>
      </c>
      <c r="D134533">
        <v>411922</v>
      </c>
    </row>
    <row r="134534" spans="1:4" x14ac:dyDescent="0.3">
      <c r="A134534">
        <v>21228</v>
      </c>
      <c r="B134534" s="2">
        <v>44309.728343042072</v>
      </c>
      <c r="C134534">
        <v>227841</v>
      </c>
      <c r="D134534">
        <v>172438</v>
      </c>
    </row>
    <row r="134535" spans="1:4" x14ac:dyDescent="0.3">
      <c r="A134535">
        <v>21223</v>
      </c>
      <c r="B134535" s="2">
        <v>44309.728343042072</v>
      </c>
      <c r="C134535">
        <v>13882</v>
      </c>
      <c r="D134535">
        <v>411922</v>
      </c>
    </row>
    <row r="134536" spans="1:4" x14ac:dyDescent="0.3">
      <c r="A134536">
        <v>21219</v>
      </c>
      <c r="B134536" s="2">
        <v>44309.727938511329</v>
      </c>
      <c r="C134536">
        <v>326375</v>
      </c>
      <c r="D134536">
        <v>88863</v>
      </c>
    </row>
    <row r="134537" spans="1:4" x14ac:dyDescent="0.3">
      <c r="A134537">
        <v>21216</v>
      </c>
      <c r="B134537" s="2">
        <v>44309.727533980578</v>
      </c>
      <c r="C134537">
        <v>343806</v>
      </c>
      <c r="D134537">
        <v>56323</v>
      </c>
    </row>
    <row r="134538" spans="1:4" x14ac:dyDescent="0.3">
      <c r="A134538">
        <v>21215</v>
      </c>
      <c r="B134538" s="2">
        <v>44309.727129449842</v>
      </c>
      <c r="C134538">
        <v>175486</v>
      </c>
      <c r="D134538">
        <v>118549</v>
      </c>
    </row>
    <row r="134539" spans="1:4" x14ac:dyDescent="0.3">
      <c r="A134539">
        <v>21212</v>
      </c>
      <c r="B134539" s="2">
        <v>44309.726724919092</v>
      </c>
      <c r="C134539">
        <v>204367</v>
      </c>
      <c r="D134539">
        <v>411922</v>
      </c>
    </row>
    <row r="134540" spans="1:4" x14ac:dyDescent="0.3">
      <c r="A134540">
        <v>21209</v>
      </c>
      <c r="B134540" s="2">
        <v>44309.726333333332</v>
      </c>
      <c r="C134540">
        <v>136135</v>
      </c>
      <c r="D134540">
        <v>411922</v>
      </c>
    </row>
    <row r="134541" spans="1:4" x14ac:dyDescent="0.3">
      <c r="A134541">
        <v>21207</v>
      </c>
      <c r="B134541" s="2">
        <v>44309.725511326862</v>
      </c>
      <c r="C134541">
        <v>298026</v>
      </c>
      <c r="D134541">
        <v>242428</v>
      </c>
    </row>
    <row r="134542" spans="1:4" x14ac:dyDescent="0.3">
      <c r="A134542">
        <v>21204</v>
      </c>
      <c r="B134542" s="2">
        <v>44309.724702265376</v>
      </c>
      <c r="C134542">
        <v>297493</v>
      </c>
      <c r="D134542">
        <v>77304</v>
      </c>
    </row>
    <row r="134543" spans="1:4" x14ac:dyDescent="0.3">
      <c r="A134543">
        <v>21202</v>
      </c>
      <c r="B134543" s="2">
        <v>44309.724702265376</v>
      </c>
      <c r="C134543">
        <v>92891</v>
      </c>
      <c r="D134543">
        <v>409488</v>
      </c>
    </row>
    <row r="134544" spans="1:4" x14ac:dyDescent="0.3">
      <c r="A134544">
        <v>21200</v>
      </c>
      <c r="B134544" s="2">
        <v>44309.723893203889</v>
      </c>
      <c r="C134544">
        <v>231300</v>
      </c>
      <c r="D134544">
        <v>295638</v>
      </c>
    </row>
    <row r="134545" spans="1:4" x14ac:dyDescent="0.3">
      <c r="A134545">
        <v>21196</v>
      </c>
      <c r="B134545" s="2">
        <v>44309.723893203889</v>
      </c>
      <c r="C134545">
        <v>161158</v>
      </c>
      <c r="D134545">
        <v>179296</v>
      </c>
    </row>
    <row r="134546" spans="1:4" x14ac:dyDescent="0.3">
      <c r="A134546">
        <v>21193</v>
      </c>
      <c r="B134546" s="2">
        <v>44309.723488673138</v>
      </c>
      <c r="C134546">
        <v>342391</v>
      </c>
      <c r="D134546">
        <v>259049</v>
      </c>
    </row>
    <row r="134547" spans="1:4" x14ac:dyDescent="0.3">
      <c r="A134547">
        <v>21192</v>
      </c>
      <c r="B134547" s="2">
        <v>44309.723084142395</v>
      </c>
      <c r="C134547">
        <v>338086</v>
      </c>
      <c r="D134547">
        <v>178230</v>
      </c>
    </row>
    <row r="134548" spans="1:4" x14ac:dyDescent="0.3">
      <c r="A134548">
        <v>21187</v>
      </c>
      <c r="B134548" s="2">
        <v>44309.722275080909</v>
      </c>
      <c r="C134548">
        <v>157119</v>
      </c>
      <c r="D134548">
        <v>324893</v>
      </c>
    </row>
    <row r="134549" spans="1:4" x14ac:dyDescent="0.3">
      <c r="A134549">
        <v>21183</v>
      </c>
      <c r="B134549" s="2">
        <v>44309.721466019415</v>
      </c>
      <c r="C134549">
        <v>322896</v>
      </c>
      <c r="D134549">
        <v>396575</v>
      </c>
    </row>
    <row r="134550" spans="1:4" x14ac:dyDescent="0.3">
      <c r="A134550">
        <v>21179</v>
      </c>
      <c r="B134550" s="2">
        <v>44309.721061488672</v>
      </c>
      <c r="C134550">
        <v>129315</v>
      </c>
      <c r="D134550">
        <v>62401</v>
      </c>
    </row>
    <row r="134551" spans="1:4" x14ac:dyDescent="0.3">
      <c r="A134551">
        <v>21177</v>
      </c>
      <c r="B134551" s="2">
        <v>44309.720656957928</v>
      </c>
      <c r="C134551">
        <v>303727</v>
      </c>
      <c r="D134551">
        <v>191893</v>
      </c>
    </row>
    <row r="134552" spans="1:4" x14ac:dyDescent="0.3">
      <c r="A134552">
        <v>21172</v>
      </c>
      <c r="B134552" s="2">
        <v>44309.719443365691</v>
      </c>
      <c r="C134552">
        <v>339517</v>
      </c>
      <c r="D134552">
        <v>415536</v>
      </c>
    </row>
    <row r="134553" spans="1:4" x14ac:dyDescent="0.3">
      <c r="A134553">
        <v>21167</v>
      </c>
      <c r="B134553" s="2">
        <v>44309.719443365691</v>
      </c>
      <c r="C134553">
        <v>160940</v>
      </c>
      <c r="D134553">
        <v>118549</v>
      </c>
    </row>
    <row r="134554" spans="1:4" x14ac:dyDescent="0.3">
      <c r="A134554">
        <v>21163</v>
      </c>
      <c r="B134554" s="2">
        <v>44309.719443365691</v>
      </c>
      <c r="C134554">
        <v>116306</v>
      </c>
      <c r="D134554">
        <v>266426</v>
      </c>
    </row>
    <row r="134555" spans="1:4" x14ac:dyDescent="0.3">
      <c r="A134555">
        <v>21161</v>
      </c>
      <c r="B134555" s="2">
        <v>44309.718229773462</v>
      </c>
      <c r="C134555">
        <v>75778</v>
      </c>
      <c r="D134555">
        <v>21760</v>
      </c>
    </row>
    <row r="134556" spans="1:4" x14ac:dyDescent="0.3">
      <c r="A134556">
        <v>21156</v>
      </c>
      <c r="B134556" s="2">
        <v>44309.717825242718</v>
      </c>
      <c r="C134556">
        <v>272141</v>
      </c>
      <c r="D134556">
        <v>250679</v>
      </c>
    </row>
    <row r="134557" spans="1:4" x14ac:dyDescent="0.3">
      <c r="A134557">
        <v>21155</v>
      </c>
      <c r="B134557" s="2">
        <v>44309.717825242718</v>
      </c>
      <c r="C134557">
        <v>116017</v>
      </c>
      <c r="D134557">
        <v>68991</v>
      </c>
    </row>
    <row r="134558" spans="1:4" x14ac:dyDescent="0.3">
      <c r="A134558">
        <v>21154</v>
      </c>
      <c r="B134558" s="2">
        <v>44309.717016181232</v>
      </c>
      <c r="C134558">
        <v>220977</v>
      </c>
      <c r="D134558">
        <v>118549</v>
      </c>
    </row>
    <row r="134559" spans="1:4" x14ac:dyDescent="0.3">
      <c r="A134559">
        <v>21151</v>
      </c>
      <c r="B134559" s="2">
        <v>44309.716207119738</v>
      </c>
      <c r="C134559">
        <v>117696</v>
      </c>
      <c r="D134559">
        <v>303699</v>
      </c>
    </row>
    <row r="134560" spans="1:4" x14ac:dyDescent="0.3">
      <c r="A134560">
        <v>21150</v>
      </c>
      <c r="B134560" s="2">
        <v>44309.714993527508</v>
      </c>
      <c r="C134560">
        <v>137262</v>
      </c>
      <c r="D134560">
        <v>158978</v>
      </c>
    </row>
    <row r="134561" spans="1:4" x14ac:dyDescent="0.3">
      <c r="A134561">
        <v>21148</v>
      </c>
      <c r="B134561" s="2">
        <v>44309.714588996758</v>
      </c>
      <c r="C134561">
        <v>221671</v>
      </c>
      <c r="D134561">
        <v>331511</v>
      </c>
    </row>
    <row r="134562" spans="1:4" x14ac:dyDescent="0.3">
      <c r="A134562">
        <v>21144</v>
      </c>
      <c r="B134562" s="2">
        <v>44309.712566343042</v>
      </c>
      <c r="C134562">
        <v>342703</v>
      </c>
      <c r="D134562">
        <v>394819</v>
      </c>
    </row>
    <row r="134563" spans="1:4" x14ac:dyDescent="0.3">
      <c r="A134563">
        <v>21140</v>
      </c>
      <c r="B134563" s="2">
        <v>44309.712566343042</v>
      </c>
      <c r="C134563">
        <v>301936</v>
      </c>
      <c r="D134563">
        <v>125190</v>
      </c>
    </row>
    <row r="134564" spans="1:4" x14ac:dyDescent="0.3">
      <c r="A134564">
        <v>21136</v>
      </c>
      <c r="B134564" s="2">
        <v>44309.712566343042</v>
      </c>
      <c r="C134564">
        <v>80738</v>
      </c>
      <c r="D134564">
        <v>250679</v>
      </c>
    </row>
    <row r="134565" spans="1:4" x14ac:dyDescent="0.3">
      <c r="A134565">
        <v>21131</v>
      </c>
      <c r="B134565" s="2">
        <v>44309.712161812298</v>
      </c>
      <c r="C134565">
        <v>60792</v>
      </c>
      <c r="D134565">
        <v>65383</v>
      </c>
    </row>
    <row r="134566" spans="1:4" x14ac:dyDescent="0.3">
      <c r="A134566">
        <v>21130</v>
      </c>
      <c r="B134566" s="2">
        <v>44309.711757281555</v>
      </c>
      <c r="C134566">
        <v>21019</v>
      </c>
      <c r="D134566">
        <v>187136</v>
      </c>
    </row>
    <row r="134567" spans="1:4" x14ac:dyDescent="0.3">
      <c r="A134567">
        <v>21126</v>
      </c>
      <c r="B134567" s="2">
        <v>44309.711333333333</v>
      </c>
      <c r="C134567">
        <v>217906</v>
      </c>
      <c r="D134567">
        <v>250771</v>
      </c>
    </row>
    <row r="134568" spans="1:4" x14ac:dyDescent="0.3">
      <c r="A134568">
        <v>21122</v>
      </c>
      <c r="B134568" s="2">
        <v>44309.710139158575</v>
      </c>
      <c r="C134568">
        <v>341413</v>
      </c>
      <c r="D134568">
        <v>21760</v>
      </c>
    </row>
    <row r="134569" spans="1:4" x14ac:dyDescent="0.3">
      <c r="A134569">
        <v>21120</v>
      </c>
      <c r="B134569" s="2">
        <v>44309.709330097088</v>
      </c>
      <c r="C134569">
        <v>69973</v>
      </c>
      <c r="D134569">
        <v>411922</v>
      </c>
    </row>
    <row r="134570" spans="1:4" x14ac:dyDescent="0.3">
      <c r="A134570">
        <v>21115</v>
      </c>
      <c r="B134570" s="2">
        <v>44309.708116504851</v>
      </c>
      <c r="C134570">
        <v>294568</v>
      </c>
      <c r="D134570">
        <v>293657</v>
      </c>
    </row>
    <row r="134571" spans="1:4" x14ac:dyDescent="0.3">
      <c r="A134571">
        <v>21113</v>
      </c>
      <c r="B134571" s="2">
        <v>44309.708116504851</v>
      </c>
      <c r="C134571">
        <v>281194</v>
      </c>
      <c r="D134571">
        <v>466414</v>
      </c>
    </row>
    <row r="134572" spans="1:4" x14ac:dyDescent="0.3">
      <c r="A134572">
        <v>21112</v>
      </c>
      <c r="B134572" s="2">
        <v>44309.708116504851</v>
      </c>
      <c r="C134572">
        <v>117109</v>
      </c>
      <c r="D134572">
        <v>411922</v>
      </c>
    </row>
    <row r="134573" spans="1:4" x14ac:dyDescent="0.3">
      <c r="A134573">
        <v>21110</v>
      </c>
      <c r="B134573" s="2">
        <v>44309.707307443365</v>
      </c>
      <c r="C134573">
        <v>325678</v>
      </c>
      <c r="D134573">
        <v>411922</v>
      </c>
    </row>
    <row r="134574" spans="1:4" x14ac:dyDescent="0.3">
      <c r="A134574">
        <v>21107</v>
      </c>
      <c r="B134574" s="2">
        <v>44309.707307443365</v>
      </c>
      <c r="C134574">
        <v>85520</v>
      </c>
      <c r="D134574">
        <v>284536</v>
      </c>
    </row>
    <row r="134575" spans="1:4" x14ac:dyDescent="0.3">
      <c r="A134575">
        <v>21105</v>
      </c>
      <c r="B134575" s="2">
        <v>44309.706498381878</v>
      </c>
      <c r="C134575">
        <v>222686</v>
      </c>
      <c r="D134575">
        <v>371795</v>
      </c>
    </row>
    <row r="134576" spans="1:4" x14ac:dyDescent="0.3">
      <c r="A134576">
        <v>21102</v>
      </c>
      <c r="B134576" s="2">
        <v>44309.706093851135</v>
      </c>
      <c r="C134576">
        <v>221594</v>
      </c>
      <c r="D134576">
        <v>411922</v>
      </c>
    </row>
    <row r="134577" spans="1:4" x14ac:dyDescent="0.3">
      <c r="A134577">
        <v>21098</v>
      </c>
      <c r="B134577" s="2">
        <v>44309.706093851135</v>
      </c>
      <c r="C134577">
        <v>26973</v>
      </c>
      <c r="D134577">
        <v>470762</v>
      </c>
    </row>
    <row r="134578" spans="1:4" x14ac:dyDescent="0.3">
      <c r="A134578">
        <v>21095</v>
      </c>
      <c r="B134578" s="2">
        <v>44309.705689320392</v>
      </c>
      <c r="C134578">
        <v>12388</v>
      </c>
      <c r="D134578">
        <v>158978</v>
      </c>
    </row>
    <row r="134579" spans="1:4" x14ac:dyDescent="0.3">
      <c r="A134579">
        <v>21090</v>
      </c>
      <c r="B134579" s="2">
        <v>44309.705333333339</v>
      </c>
      <c r="C134579">
        <v>8186</v>
      </c>
      <c r="D134579">
        <v>12149</v>
      </c>
    </row>
    <row r="134580" spans="1:4" x14ac:dyDescent="0.3">
      <c r="A134580">
        <v>21086</v>
      </c>
      <c r="B134580" s="2">
        <v>44309.705284789641</v>
      </c>
      <c r="C134580">
        <v>65838</v>
      </c>
      <c r="D134580">
        <v>42035</v>
      </c>
    </row>
    <row r="134581" spans="1:4" x14ac:dyDescent="0.3">
      <c r="A134581">
        <v>21083</v>
      </c>
      <c r="B134581" s="2">
        <v>44309.704880258898</v>
      </c>
      <c r="C134581">
        <v>338338</v>
      </c>
      <c r="D134581">
        <v>145779</v>
      </c>
    </row>
    <row r="134582" spans="1:4" x14ac:dyDescent="0.3">
      <c r="A134582">
        <v>21082</v>
      </c>
      <c r="B134582" s="2">
        <v>44309.704880258898</v>
      </c>
      <c r="C134582">
        <v>112325</v>
      </c>
      <c r="D134582">
        <v>432277</v>
      </c>
    </row>
    <row r="134583" spans="1:4" x14ac:dyDescent="0.3">
      <c r="A134583">
        <v>21081</v>
      </c>
      <c r="B134583" s="2">
        <v>44309.704475728155</v>
      </c>
      <c r="C134583">
        <v>125165</v>
      </c>
      <c r="D134583">
        <v>58137</v>
      </c>
    </row>
    <row r="134584" spans="1:4" x14ac:dyDescent="0.3">
      <c r="A134584">
        <v>21076</v>
      </c>
      <c r="B134584" s="2">
        <v>44309.704071197411</v>
      </c>
      <c r="C134584">
        <v>250972</v>
      </c>
      <c r="D134584">
        <v>112131</v>
      </c>
    </row>
    <row r="134585" spans="1:4" x14ac:dyDescent="0.3">
      <c r="A134585">
        <v>21074</v>
      </c>
      <c r="B134585" s="2">
        <v>44309.702857605182</v>
      </c>
      <c r="C134585">
        <v>338159</v>
      </c>
      <c r="D134585">
        <v>469849</v>
      </c>
    </row>
    <row r="134586" spans="1:4" x14ac:dyDescent="0.3">
      <c r="A134586">
        <v>21070</v>
      </c>
      <c r="B134586" s="2">
        <v>44309.702857605182</v>
      </c>
      <c r="C134586">
        <v>273594</v>
      </c>
      <c r="D134586">
        <v>118549</v>
      </c>
    </row>
    <row r="134587" spans="1:4" x14ac:dyDescent="0.3">
      <c r="A134587">
        <v>21066</v>
      </c>
      <c r="B134587" s="2">
        <v>44309.702857605182</v>
      </c>
      <c r="C134587">
        <v>167489</v>
      </c>
      <c r="D134587">
        <v>286726</v>
      </c>
    </row>
    <row r="134588" spans="1:4" x14ac:dyDescent="0.3">
      <c r="A134588">
        <v>21062</v>
      </c>
      <c r="B134588" s="2">
        <v>44309.702857605182</v>
      </c>
      <c r="C134588">
        <v>81234</v>
      </c>
      <c r="D134588">
        <v>379939</v>
      </c>
    </row>
    <row r="134589" spans="1:4" x14ac:dyDescent="0.3">
      <c r="A134589">
        <v>21059</v>
      </c>
      <c r="B134589" s="2">
        <v>44309.702048543688</v>
      </c>
      <c r="C134589">
        <v>105124</v>
      </c>
      <c r="D134589">
        <v>137670</v>
      </c>
    </row>
    <row r="134590" spans="1:4" x14ac:dyDescent="0.3">
      <c r="A134590">
        <v>21058</v>
      </c>
      <c r="B134590" s="2">
        <v>44309.701644012945</v>
      </c>
      <c r="C134590">
        <v>220967</v>
      </c>
      <c r="D134590">
        <v>382118</v>
      </c>
    </row>
    <row r="134591" spans="1:4" x14ac:dyDescent="0.3">
      <c r="A134591">
        <v>21056</v>
      </c>
      <c r="B134591" s="2">
        <v>44309.701644012945</v>
      </c>
      <c r="C134591">
        <v>215284</v>
      </c>
      <c r="D134591">
        <v>148309</v>
      </c>
    </row>
    <row r="134592" spans="1:4" x14ac:dyDescent="0.3">
      <c r="A134592">
        <v>21053</v>
      </c>
      <c r="B134592" s="2">
        <v>44309.701239482201</v>
      </c>
      <c r="C134592">
        <v>283042</v>
      </c>
      <c r="D134592">
        <v>121858</v>
      </c>
    </row>
    <row r="134593" spans="1:4" x14ac:dyDescent="0.3">
      <c r="A134593">
        <v>21051</v>
      </c>
      <c r="B134593" s="2">
        <v>44309.701239482201</v>
      </c>
      <c r="C134593">
        <v>217204</v>
      </c>
      <c r="D134593">
        <v>347008</v>
      </c>
    </row>
    <row r="134594" spans="1:4" x14ac:dyDescent="0.3">
      <c r="A134594">
        <v>21046</v>
      </c>
      <c r="B134594" s="2">
        <v>44309.701239482201</v>
      </c>
      <c r="C134594">
        <v>19883</v>
      </c>
      <c r="D134594">
        <v>156678</v>
      </c>
    </row>
    <row r="134595" spans="1:4" x14ac:dyDescent="0.3">
      <c r="A134595">
        <v>21041</v>
      </c>
      <c r="B134595" s="2">
        <v>44309.700834951458</v>
      </c>
      <c r="C134595">
        <v>33028</v>
      </c>
      <c r="D134595">
        <v>241713</v>
      </c>
    </row>
    <row r="134596" spans="1:4" x14ac:dyDescent="0.3">
      <c r="A134596">
        <v>21037</v>
      </c>
      <c r="B134596" s="2">
        <v>44309.700025889964</v>
      </c>
      <c r="C134596">
        <v>323645</v>
      </c>
      <c r="D134596">
        <v>158978</v>
      </c>
    </row>
    <row r="134597" spans="1:4" x14ac:dyDescent="0.3">
      <c r="A134597">
        <v>21033</v>
      </c>
      <c r="B134597" s="2">
        <v>44309.700025889964</v>
      </c>
      <c r="C134597">
        <v>266896</v>
      </c>
      <c r="D134597">
        <v>250679</v>
      </c>
    </row>
    <row r="134598" spans="1:4" x14ac:dyDescent="0.3">
      <c r="A134598">
        <v>21030</v>
      </c>
      <c r="B134598" s="2">
        <v>44309.700025889964</v>
      </c>
      <c r="C134598">
        <v>177318</v>
      </c>
      <c r="D134598">
        <v>439981</v>
      </c>
    </row>
    <row r="134599" spans="1:4" x14ac:dyDescent="0.3">
      <c r="A134599">
        <v>21028</v>
      </c>
      <c r="B134599" s="2">
        <v>44309.7</v>
      </c>
      <c r="C134599">
        <v>235074</v>
      </c>
      <c r="D134599">
        <v>351192</v>
      </c>
    </row>
    <row r="134600" spans="1:4" x14ac:dyDescent="0.3">
      <c r="A134600">
        <v>21026</v>
      </c>
      <c r="B134600" s="2">
        <v>44309.699216828478</v>
      </c>
      <c r="C134600">
        <v>207825</v>
      </c>
      <c r="D134600">
        <v>230507</v>
      </c>
    </row>
    <row r="134601" spans="1:4" x14ac:dyDescent="0.3">
      <c r="A134601">
        <v>21025</v>
      </c>
      <c r="B134601" s="2">
        <v>44309.698407766991</v>
      </c>
      <c r="C134601">
        <v>51999</v>
      </c>
      <c r="D134601">
        <v>253722</v>
      </c>
    </row>
    <row r="134602" spans="1:4" x14ac:dyDescent="0.3">
      <c r="A134602">
        <v>21021</v>
      </c>
      <c r="B134602" s="2">
        <v>44309.698003236248</v>
      </c>
      <c r="C134602">
        <v>335417</v>
      </c>
      <c r="D134602">
        <v>81970</v>
      </c>
    </row>
    <row r="134603" spans="1:4" x14ac:dyDescent="0.3">
      <c r="A134603">
        <v>21017</v>
      </c>
      <c r="B134603" s="2">
        <v>44309.698003236248</v>
      </c>
      <c r="C134603">
        <v>319527</v>
      </c>
      <c r="D134603">
        <v>244574</v>
      </c>
    </row>
    <row r="134604" spans="1:4" x14ac:dyDescent="0.3">
      <c r="A134604">
        <v>21014</v>
      </c>
      <c r="B134604" s="2">
        <v>44309.698003236241</v>
      </c>
      <c r="C134604">
        <v>268373</v>
      </c>
      <c r="D134604">
        <v>275489</v>
      </c>
    </row>
    <row r="134605" spans="1:4" x14ac:dyDescent="0.3">
      <c r="A134605">
        <v>21010</v>
      </c>
      <c r="B134605" s="2">
        <v>44309.689333333336</v>
      </c>
      <c r="C134605">
        <v>182227</v>
      </c>
      <c r="D134605">
        <v>153893</v>
      </c>
    </row>
    <row r="134606" spans="1:4" x14ac:dyDescent="0.3">
      <c r="A134606">
        <v>21007</v>
      </c>
      <c r="B134606" s="2">
        <v>44309.684653721684</v>
      </c>
      <c r="C134606">
        <v>291657</v>
      </c>
      <c r="D134606">
        <v>19124</v>
      </c>
    </row>
    <row r="134607" spans="1:4" x14ac:dyDescent="0.3">
      <c r="A134607">
        <v>21004</v>
      </c>
      <c r="B134607" s="2">
        <v>44309.683844660191</v>
      </c>
      <c r="C134607">
        <v>155583</v>
      </c>
      <c r="D134607">
        <v>250679</v>
      </c>
    </row>
    <row r="134608" spans="1:4" x14ac:dyDescent="0.3">
      <c r="A134608">
        <v>20999</v>
      </c>
      <c r="B134608" s="2">
        <v>44309.681822006474</v>
      </c>
      <c r="C134608">
        <v>74288</v>
      </c>
      <c r="D134608">
        <v>178403</v>
      </c>
    </row>
    <row r="134609" spans="1:4" x14ac:dyDescent="0.3">
      <c r="A134609">
        <v>20995</v>
      </c>
      <c r="B134609" s="2">
        <v>44309.675349514568</v>
      </c>
      <c r="C134609">
        <v>125034</v>
      </c>
      <c r="D134609">
        <v>250679</v>
      </c>
    </row>
    <row r="134610" spans="1:4" x14ac:dyDescent="0.3">
      <c r="A134610">
        <v>20991</v>
      </c>
      <c r="B134610" s="2">
        <v>44309.672922330094</v>
      </c>
      <c r="C134610">
        <v>16897</v>
      </c>
      <c r="D134610">
        <v>138209</v>
      </c>
    </row>
    <row r="134611" spans="1:4" x14ac:dyDescent="0.3">
      <c r="A134611">
        <v>20989</v>
      </c>
      <c r="B134611" s="2">
        <v>44309.659168284794</v>
      </c>
      <c r="C134611">
        <v>137791</v>
      </c>
      <c r="D134611">
        <v>250679</v>
      </c>
    </row>
    <row r="134612" spans="1:4" x14ac:dyDescent="0.3">
      <c r="A134612">
        <v>20986</v>
      </c>
      <c r="B134612" s="2">
        <v>44309.659168284794</v>
      </c>
      <c r="C134612">
        <v>69823</v>
      </c>
      <c r="D134612">
        <v>472712</v>
      </c>
    </row>
    <row r="134613" spans="1:4" x14ac:dyDescent="0.3">
      <c r="A134613">
        <v>20982</v>
      </c>
      <c r="B134613" s="2">
        <v>44309.658666666663</v>
      </c>
      <c r="C134613">
        <v>150466</v>
      </c>
      <c r="D134613">
        <v>439981</v>
      </c>
    </row>
    <row r="134614" spans="1:4" x14ac:dyDescent="0.3">
      <c r="A134614">
        <v>20979</v>
      </c>
      <c r="B134614" s="2">
        <v>44309.635999999999</v>
      </c>
      <c r="C134614">
        <v>302416</v>
      </c>
      <c r="D134614">
        <v>81226</v>
      </c>
    </row>
    <row r="134615" spans="1:4" x14ac:dyDescent="0.3">
      <c r="A134615">
        <v>20974</v>
      </c>
      <c r="B134615" s="2">
        <v>44309.620333333332</v>
      </c>
      <c r="C134615">
        <v>50329</v>
      </c>
      <c r="D134615">
        <v>381905</v>
      </c>
    </row>
    <row r="134616" spans="1:4" x14ac:dyDescent="0.3">
      <c r="A134616">
        <v>20973</v>
      </c>
      <c r="B134616" s="2">
        <v>44309.616692556636</v>
      </c>
      <c r="C134616">
        <v>347540</v>
      </c>
      <c r="D134616">
        <v>382975</v>
      </c>
    </row>
    <row r="134617" spans="1:4" x14ac:dyDescent="0.3">
      <c r="A134617">
        <v>20969</v>
      </c>
      <c r="B134617" s="2">
        <v>44309.613456310683</v>
      </c>
      <c r="C134617">
        <v>303287</v>
      </c>
      <c r="D134617">
        <v>158978</v>
      </c>
    </row>
    <row r="134618" spans="1:4" x14ac:dyDescent="0.3">
      <c r="A134618">
        <v>20967</v>
      </c>
      <c r="B134618" s="2">
        <v>44309.612242718445</v>
      </c>
      <c r="C134618">
        <v>92922</v>
      </c>
      <c r="D134618">
        <v>141259</v>
      </c>
    </row>
    <row r="134619" spans="1:4" x14ac:dyDescent="0.3">
      <c r="A134619">
        <v>20966</v>
      </c>
      <c r="B134619" s="2">
        <v>44309.605770226539</v>
      </c>
      <c r="C134619">
        <v>256312</v>
      </c>
      <c r="D134619">
        <v>411922</v>
      </c>
    </row>
    <row r="134620" spans="1:4" x14ac:dyDescent="0.3">
      <c r="A134620">
        <v>20961</v>
      </c>
      <c r="B134620" s="2">
        <v>44309.596466019415</v>
      </c>
      <c r="C134620">
        <v>336623</v>
      </c>
      <c r="D134620">
        <v>470762</v>
      </c>
    </row>
    <row r="134621" spans="1:4" x14ac:dyDescent="0.3">
      <c r="A134621">
        <v>20957</v>
      </c>
      <c r="B134621" s="2">
        <v>44309.577453074431</v>
      </c>
      <c r="C134621">
        <v>99266</v>
      </c>
      <c r="D134621">
        <v>60239</v>
      </c>
    </row>
    <row r="134622" spans="1:4" x14ac:dyDescent="0.3">
      <c r="A134622">
        <v>20953</v>
      </c>
      <c r="B134622" s="2">
        <v>44309.575025889972</v>
      </c>
      <c r="C134622">
        <v>120399</v>
      </c>
      <c r="D134622">
        <v>327633</v>
      </c>
    </row>
    <row r="134623" spans="1:4" x14ac:dyDescent="0.3">
      <c r="A134623">
        <v>20948</v>
      </c>
      <c r="B134623" s="2">
        <v>44309.559653721684</v>
      </c>
      <c r="C134623">
        <v>170930</v>
      </c>
      <c r="D134623">
        <v>242428</v>
      </c>
    </row>
    <row r="134624" spans="1:4" x14ac:dyDescent="0.3">
      <c r="A134624">
        <v>20944</v>
      </c>
      <c r="B134624" s="2">
        <v>44309.554799352751</v>
      </c>
      <c r="C134624">
        <v>288379</v>
      </c>
      <c r="D134624">
        <v>411922</v>
      </c>
    </row>
    <row r="134625" spans="1:4" x14ac:dyDescent="0.3">
      <c r="A134625">
        <v>20941</v>
      </c>
      <c r="B134625" s="2">
        <v>44309.553990291264</v>
      </c>
      <c r="C134625">
        <v>293791</v>
      </c>
      <c r="D134625">
        <v>343491</v>
      </c>
    </row>
    <row r="134626" spans="1:4" x14ac:dyDescent="0.3">
      <c r="A134626">
        <v>20937</v>
      </c>
      <c r="B134626" s="2">
        <v>44309.552372168284</v>
      </c>
      <c r="C134626">
        <v>15046</v>
      </c>
      <c r="D134626">
        <v>112334</v>
      </c>
    </row>
    <row r="134627" spans="1:4" x14ac:dyDescent="0.3">
      <c r="A134627">
        <v>20936</v>
      </c>
      <c r="B134627" s="2">
        <v>44309.517177993526</v>
      </c>
      <c r="C134627">
        <v>123277</v>
      </c>
      <c r="D134627">
        <v>158978</v>
      </c>
    </row>
    <row r="134628" spans="1:4" x14ac:dyDescent="0.3">
      <c r="A134628">
        <v>20932</v>
      </c>
      <c r="B134628" s="2">
        <v>44309.513941747573</v>
      </c>
      <c r="C134628">
        <v>263436</v>
      </c>
      <c r="D134628">
        <v>291304</v>
      </c>
    </row>
    <row r="134629" spans="1:4" x14ac:dyDescent="0.3">
      <c r="A134629">
        <v>20927</v>
      </c>
      <c r="B134629" s="2">
        <v>44309.486666666664</v>
      </c>
      <c r="C134629">
        <v>142490</v>
      </c>
      <c r="D134629">
        <v>463334</v>
      </c>
    </row>
    <row r="134630" spans="1:4" x14ac:dyDescent="0.3">
      <c r="A134630">
        <v>20926</v>
      </c>
      <c r="B134630" s="2">
        <v>44309.467420711975</v>
      </c>
      <c r="C134630">
        <v>60817</v>
      </c>
      <c r="D134630">
        <v>78646</v>
      </c>
    </row>
    <row r="134631" spans="1:4" x14ac:dyDescent="0.3">
      <c r="A134631">
        <v>20925</v>
      </c>
      <c r="B134631" s="2">
        <v>44309.467016181225</v>
      </c>
      <c r="C134631">
        <v>40131</v>
      </c>
      <c r="D134631">
        <v>411922</v>
      </c>
    </row>
    <row r="134632" spans="1:4" x14ac:dyDescent="0.3">
      <c r="A134632">
        <v>20922</v>
      </c>
      <c r="B134632" s="2">
        <v>44309.422113268607</v>
      </c>
      <c r="C134632">
        <v>313340</v>
      </c>
      <c r="D134632">
        <v>316541</v>
      </c>
    </row>
    <row r="134633" spans="1:4" x14ac:dyDescent="0.3">
      <c r="A134633">
        <v>20921</v>
      </c>
      <c r="B134633" s="2">
        <v>44309.417258899681</v>
      </c>
      <c r="C134633">
        <v>307645</v>
      </c>
      <c r="D134633">
        <v>106814</v>
      </c>
    </row>
    <row r="134634" spans="1:4" x14ac:dyDescent="0.3">
      <c r="A134634">
        <v>20920</v>
      </c>
      <c r="B134634" s="2">
        <v>44309.391773462783</v>
      </c>
      <c r="C134634">
        <v>284039</v>
      </c>
      <c r="D134634">
        <v>411922</v>
      </c>
    </row>
    <row r="134635" spans="1:4" x14ac:dyDescent="0.3">
      <c r="A134635">
        <v>20918</v>
      </c>
      <c r="B134635" s="2">
        <v>44309.391773462783</v>
      </c>
      <c r="C134635">
        <v>88733</v>
      </c>
      <c r="D134635">
        <v>247233</v>
      </c>
    </row>
    <row r="134636" spans="1:4" x14ac:dyDescent="0.3">
      <c r="A134636">
        <v>20914</v>
      </c>
      <c r="B134636" s="2">
        <v>44309.39136893204</v>
      </c>
      <c r="C134636">
        <v>19156</v>
      </c>
      <c r="D134636">
        <v>354849</v>
      </c>
    </row>
    <row r="134637" spans="1:4" x14ac:dyDescent="0.3">
      <c r="A134637">
        <v>20911</v>
      </c>
      <c r="B134637" s="2">
        <v>44309.380446601943</v>
      </c>
      <c r="C134637">
        <v>93864</v>
      </c>
      <c r="D134637">
        <v>343712</v>
      </c>
    </row>
    <row r="134638" spans="1:4" x14ac:dyDescent="0.3">
      <c r="A134638">
        <v>20907</v>
      </c>
      <c r="B134638" s="2">
        <v>44309.363860841426</v>
      </c>
      <c r="C134638">
        <v>348194</v>
      </c>
      <c r="D134638">
        <v>123413</v>
      </c>
    </row>
    <row r="134639" spans="1:4" x14ac:dyDescent="0.3">
      <c r="A134639">
        <v>20905</v>
      </c>
      <c r="B134639" s="2">
        <v>44309.363860841419</v>
      </c>
      <c r="C134639">
        <v>194966</v>
      </c>
      <c r="D134639">
        <v>330333</v>
      </c>
    </row>
    <row r="134640" spans="1:4" x14ac:dyDescent="0.3">
      <c r="A134640">
        <v>20904</v>
      </c>
      <c r="B134640" s="2">
        <v>44309.350915857605</v>
      </c>
      <c r="C134640">
        <v>319126</v>
      </c>
      <c r="D134640">
        <v>10768</v>
      </c>
    </row>
    <row r="134641" spans="1:4" x14ac:dyDescent="0.3">
      <c r="A134641">
        <v>20900</v>
      </c>
      <c r="B134641" s="2">
        <v>44309.345666666661</v>
      </c>
      <c r="C134641">
        <v>20125</v>
      </c>
      <c r="D134641">
        <v>214224</v>
      </c>
    </row>
    <row r="134642" spans="1:4" x14ac:dyDescent="0.3">
      <c r="A134642">
        <v>20898</v>
      </c>
      <c r="B134642" s="2">
        <v>44309.345333333338</v>
      </c>
      <c r="C134642">
        <v>179155</v>
      </c>
      <c r="D134642">
        <v>411922</v>
      </c>
    </row>
    <row r="134643" spans="1:4" x14ac:dyDescent="0.3">
      <c r="A134643">
        <v>20893</v>
      </c>
      <c r="B134643" s="2">
        <v>44309.335543689318</v>
      </c>
      <c r="C134643">
        <v>246929</v>
      </c>
      <c r="D134643">
        <v>399760</v>
      </c>
    </row>
    <row r="134644" spans="1:4" x14ac:dyDescent="0.3">
      <c r="A134644">
        <v>20890</v>
      </c>
      <c r="B134644" s="2">
        <v>44309.334000000003</v>
      </c>
      <c r="C134644">
        <v>25419</v>
      </c>
      <c r="D134644">
        <v>179296</v>
      </c>
    </row>
    <row r="134645" spans="1:4" x14ac:dyDescent="0.3">
      <c r="A134645">
        <v>20885</v>
      </c>
      <c r="B134645" s="2">
        <v>44309.332666666662</v>
      </c>
      <c r="C134645">
        <v>211162</v>
      </c>
      <c r="D134645">
        <v>324859</v>
      </c>
    </row>
    <row r="134646" spans="1:4" x14ac:dyDescent="0.3">
      <c r="A134646">
        <v>20884</v>
      </c>
      <c r="B134646" s="2">
        <v>44309.330333333339</v>
      </c>
      <c r="C134646">
        <v>246013</v>
      </c>
      <c r="D134646">
        <v>219704</v>
      </c>
    </row>
    <row r="134647" spans="1:4" x14ac:dyDescent="0.3">
      <c r="A134647">
        <v>20883</v>
      </c>
      <c r="B134647" s="2">
        <v>44309.320171521038</v>
      </c>
      <c r="C134647">
        <v>163208</v>
      </c>
      <c r="D134647">
        <v>331056</v>
      </c>
    </row>
    <row r="134648" spans="1:4" x14ac:dyDescent="0.3">
      <c r="A134648">
        <v>20878</v>
      </c>
      <c r="B134648" s="2">
        <v>44309.320171521038</v>
      </c>
      <c r="C134648">
        <v>78626</v>
      </c>
      <c r="D134648">
        <v>466414</v>
      </c>
    </row>
    <row r="134649" spans="1:4" x14ac:dyDescent="0.3">
      <c r="A134649">
        <v>20876</v>
      </c>
      <c r="B134649" s="2">
        <v>44309.317999999999</v>
      </c>
      <c r="C134649">
        <v>152232</v>
      </c>
      <c r="D134649">
        <v>317833</v>
      </c>
    </row>
    <row r="134650" spans="1:4" x14ac:dyDescent="0.3">
      <c r="A134650">
        <v>20873</v>
      </c>
      <c r="B134650" s="2">
        <v>44309.317744336571</v>
      </c>
      <c r="C134650">
        <v>111383</v>
      </c>
      <c r="D134650">
        <v>341081</v>
      </c>
    </row>
    <row r="134651" spans="1:4" x14ac:dyDescent="0.3">
      <c r="A134651">
        <v>20869</v>
      </c>
      <c r="B134651" s="2">
        <v>44309.315000000002</v>
      </c>
      <c r="C134651">
        <v>145942</v>
      </c>
      <c r="D134651">
        <v>394087</v>
      </c>
    </row>
    <row r="134652" spans="1:4" x14ac:dyDescent="0.3">
      <c r="A134652">
        <v>20867</v>
      </c>
      <c r="B134652" s="2">
        <v>44309.314103559875</v>
      </c>
      <c r="C134652">
        <v>175735</v>
      </c>
      <c r="D134652">
        <v>88863</v>
      </c>
    </row>
    <row r="134653" spans="1:4" x14ac:dyDescent="0.3">
      <c r="A134653">
        <v>20864</v>
      </c>
      <c r="B134653" s="2">
        <v>44309.311676375408</v>
      </c>
      <c r="C134653">
        <v>52327</v>
      </c>
      <c r="D134653">
        <v>158978</v>
      </c>
    </row>
    <row r="134654" spans="1:4" x14ac:dyDescent="0.3">
      <c r="A134654">
        <v>20862</v>
      </c>
      <c r="B134654" s="2">
        <v>44309.305608414244</v>
      </c>
      <c r="C134654">
        <v>219742</v>
      </c>
      <c r="D134654">
        <v>182191</v>
      </c>
    </row>
    <row r="134655" spans="1:4" x14ac:dyDescent="0.3">
      <c r="A134655">
        <v>20859</v>
      </c>
      <c r="B134655" s="2">
        <v>44309.302776699034</v>
      </c>
      <c r="C134655">
        <v>105259</v>
      </c>
      <c r="D134655">
        <v>158978</v>
      </c>
    </row>
    <row r="134656" spans="1:4" x14ac:dyDescent="0.3">
      <c r="A134656">
        <v>20858</v>
      </c>
      <c r="B134656" s="2">
        <v>44309.296999999999</v>
      </c>
      <c r="C134656">
        <v>13620</v>
      </c>
      <c r="D134656">
        <v>43842</v>
      </c>
    </row>
    <row r="134657" spans="1:4" x14ac:dyDescent="0.3">
      <c r="A134657">
        <v>20855</v>
      </c>
      <c r="B134657" s="2">
        <v>44309.296666666662</v>
      </c>
      <c r="C134657">
        <v>232896</v>
      </c>
      <c r="D134657">
        <v>183880</v>
      </c>
    </row>
    <row r="134658" spans="1:4" x14ac:dyDescent="0.3">
      <c r="A134658">
        <v>20852</v>
      </c>
      <c r="B134658" s="2">
        <v>44309.294999999998</v>
      </c>
      <c r="C134658">
        <v>52954</v>
      </c>
      <c r="D134658">
        <v>250679</v>
      </c>
    </row>
    <row r="134659" spans="1:4" x14ac:dyDescent="0.3">
      <c r="A134659">
        <v>20849</v>
      </c>
      <c r="B134659" s="2">
        <v>44309.287666666663</v>
      </c>
      <c r="C134659">
        <v>331948</v>
      </c>
      <c r="D134659">
        <v>162482</v>
      </c>
    </row>
    <row r="134660" spans="1:4" x14ac:dyDescent="0.3">
      <c r="A134660">
        <v>20845</v>
      </c>
      <c r="B134660" s="2">
        <v>44309.277291262137</v>
      </c>
      <c r="C134660">
        <v>44259</v>
      </c>
      <c r="D134660">
        <v>419338</v>
      </c>
    </row>
    <row r="134661" spans="1:4" x14ac:dyDescent="0.3">
      <c r="A134661">
        <v>20842</v>
      </c>
      <c r="B134661" s="2">
        <v>44309.273650485433</v>
      </c>
      <c r="C134661">
        <v>187417</v>
      </c>
      <c r="D134661">
        <v>158978</v>
      </c>
    </row>
    <row r="134662" spans="1:4" x14ac:dyDescent="0.3">
      <c r="A134662">
        <v>20839</v>
      </c>
      <c r="B134662" s="2">
        <v>44309.268796116507</v>
      </c>
      <c r="C134662">
        <v>266125</v>
      </c>
      <c r="D134662">
        <v>82850</v>
      </c>
    </row>
    <row r="134663" spans="1:4" x14ac:dyDescent="0.3">
      <c r="A134663">
        <v>20836</v>
      </c>
      <c r="B134663" s="2">
        <v>44309.268796116499</v>
      </c>
      <c r="C134663">
        <v>146867</v>
      </c>
      <c r="D134663">
        <v>158978</v>
      </c>
    </row>
    <row r="134664" spans="1:4" x14ac:dyDescent="0.3">
      <c r="A134664">
        <v>20835</v>
      </c>
      <c r="B134664" s="2">
        <v>44309.262999999999</v>
      </c>
      <c r="C134664">
        <v>62644</v>
      </c>
      <c r="D134664">
        <v>12738</v>
      </c>
    </row>
    <row r="134665" spans="1:4" x14ac:dyDescent="0.3">
      <c r="A134665">
        <v>20834</v>
      </c>
      <c r="B134665" s="2">
        <v>44309.262728155343</v>
      </c>
      <c r="C134665">
        <v>83200</v>
      </c>
      <c r="D134665">
        <v>230507</v>
      </c>
    </row>
    <row r="134666" spans="1:4" x14ac:dyDescent="0.3">
      <c r="A134666">
        <v>20831</v>
      </c>
      <c r="B134666" s="2">
        <v>44309.252333333337</v>
      </c>
      <c r="C134666">
        <v>60543</v>
      </c>
      <c r="D134666">
        <v>411922</v>
      </c>
    </row>
    <row r="134667" spans="1:4" x14ac:dyDescent="0.3">
      <c r="A134667">
        <v>20827</v>
      </c>
      <c r="B134667" s="2">
        <v>44309.246142394819</v>
      </c>
      <c r="C134667">
        <v>281672</v>
      </c>
      <c r="D134667">
        <v>129210</v>
      </c>
    </row>
    <row r="134668" spans="1:4" x14ac:dyDescent="0.3">
      <c r="A134668">
        <v>20823</v>
      </c>
      <c r="B134668" s="2">
        <v>44309.238456310683</v>
      </c>
      <c r="C134668">
        <v>335074</v>
      </c>
      <c r="D134668">
        <v>313862</v>
      </c>
    </row>
    <row r="134669" spans="1:4" x14ac:dyDescent="0.3">
      <c r="A134669">
        <v>20821</v>
      </c>
      <c r="B134669" s="2">
        <v>44309.238333333335</v>
      </c>
      <c r="C134669">
        <v>264351</v>
      </c>
      <c r="D134669">
        <v>436459</v>
      </c>
    </row>
    <row r="134670" spans="1:4" x14ac:dyDescent="0.3">
      <c r="A134670">
        <v>20820</v>
      </c>
      <c r="B134670" s="2">
        <v>44309.231983818769</v>
      </c>
      <c r="C134670">
        <v>188649</v>
      </c>
      <c r="D134670">
        <v>389985</v>
      </c>
    </row>
    <row r="134671" spans="1:4" x14ac:dyDescent="0.3">
      <c r="A134671">
        <v>20818</v>
      </c>
      <c r="B134671" s="2">
        <v>44309.227129449835</v>
      </c>
      <c r="C134671">
        <v>20256</v>
      </c>
      <c r="D134671">
        <v>230507</v>
      </c>
    </row>
    <row r="134672" spans="1:4" x14ac:dyDescent="0.3">
      <c r="A134672">
        <v>20813</v>
      </c>
      <c r="B134672" s="2">
        <v>44309.220656957928</v>
      </c>
      <c r="C134672">
        <v>293516</v>
      </c>
      <c r="D134672">
        <v>250679</v>
      </c>
    </row>
    <row r="134673" spans="1:4" x14ac:dyDescent="0.3">
      <c r="A134673">
        <v>20809</v>
      </c>
      <c r="B134673" s="2">
        <v>44309.220252427185</v>
      </c>
      <c r="C134673">
        <v>52891</v>
      </c>
      <c r="D134673">
        <v>250679</v>
      </c>
    </row>
    <row r="134674" spans="1:4" x14ac:dyDescent="0.3">
      <c r="A134674">
        <v>20806</v>
      </c>
      <c r="B134674" s="2">
        <v>44309.214993527508</v>
      </c>
      <c r="C134674">
        <v>85501</v>
      </c>
      <c r="D134674">
        <v>419338</v>
      </c>
    </row>
    <row r="134675" spans="1:4" x14ac:dyDescent="0.3">
      <c r="A134675">
        <v>20802</v>
      </c>
      <c r="B134675" s="2">
        <v>44309.208116504851</v>
      </c>
      <c r="C134675">
        <v>271369</v>
      </c>
      <c r="D134675">
        <v>472330</v>
      </c>
    </row>
    <row r="134676" spans="1:4" x14ac:dyDescent="0.3">
      <c r="A134676">
        <v>20801</v>
      </c>
      <c r="B134676" s="2">
        <v>44309.199333333338</v>
      </c>
      <c r="C134676">
        <v>192531</v>
      </c>
      <c r="D134676">
        <v>181651</v>
      </c>
    </row>
    <row r="134677" spans="1:4" x14ac:dyDescent="0.3">
      <c r="A134677">
        <v>20800</v>
      </c>
      <c r="B134677" s="2">
        <v>44309.192744336564</v>
      </c>
      <c r="C134677">
        <v>60088</v>
      </c>
      <c r="D134677">
        <v>258219</v>
      </c>
    </row>
    <row r="134678" spans="1:4" x14ac:dyDescent="0.3">
      <c r="A134678">
        <v>20797</v>
      </c>
      <c r="B134678" s="2">
        <v>44309.191126213598</v>
      </c>
      <c r="C134678">
        <v>289561</v>
      </c>
      <c r="D134678">
        <v>179296</v>
      </c>
    </row>
    <row r="134679" spans="1:4" x14ac:dyDescent="0.3">
      <c r="A134679">
        <v>20793</v>
      </c>
      <c r="B134679" s="2">
        <v>44309.188999999998</v>
      </c>
      <c r="C134679">
        <v>19902</v>
      </c>
      <c r="D134679">
        <v>182191</v>
      </c>
    </row>
    <row r="134680" spans="1:4" x14ac:dyDescent="0.3">
      <c r="A134680">
        <v>20788</v>
      </c>
      <c r="B134680" s="2">
        <v>44309.184000000001</v>
      </c>
      <c r="C134680">
        <v>25349</v>
      </c>
      <c r="D134680">
        <v>325683</v>
      </c>
    </row>
    <row r="134681" spans="1:4" x14ac:dyDescent="0.3">
      <c r="A134681">
        <v>20787</v>
      </c>
      <c r="B134681" s="2">
        <v>44309.183666666664</v>
      </c>
      <c r="C134681">
        <v>190744</v>
      </c>
      <c r="D134681">
        <v>180863</v>
      </c>
    </row>
    <row r="134682" spans="1:4" x14ac:dyDescent="0.3">
      <c r="A134682">
        <v>20782</v>
      </c>
      <c r="B134682" s="2">
        <v>44309.183035598704</v>
      </c>
      <c r="C134682">
        <v>53465</v>
      </c>
      <c r="D134682">
        <v>250679</v>
      </c>
    </row>
    <row r="134683" spans="1:4" x14ac:dyDescent="0.3">
      <c r="A134683">
        <v>20778</v>
      </c>
      <c r="B134683" s="2">
        <v>44309.173326860837</v>
      </c>
      <c r="C134683">
        <v>49441</v>
      </c>
      <c r="D134683">
        <v>411922</v>
      </c>
    </row>
    <row r="134684" spans="1:4" x14ac:dyDescent="0.3">
      <c r="A134684">
        <v>20774</v>
      </c>
      <c r="B134684" s="2">
        <v>44309.168877022654</v>
      </c>
      <c r="C134684">
        <v>212705</v>
      </c>
      <c r="D134684">
        <v>347008</v>
      </c>
    </row>
    <row r="134685" spans="1:4" x14ac:dyDescent="0.3">
      <c r="A134685">
        <v>20773</v>
      </c>
      <c r="B134685" s="2">
        <v>44309.166449838187</v>
      </c>
      <c r="C134685">
        <v>79299</v>
      </c>
      <c r="D134685">
        <v>411922</v>
      </c>
    </row>
    <row r="134686" spans="1:4" x14ac:dyDescent="0.3">
      <c r="A134686">
        <v>20769</v>
      </c>
      <c r="B134686" s="2">
        <v>44309.16402265372</v>
      </c>
      <c r="C134686">
        <v>6704</v>
      </c>
      <c r="D134686">
        <v>411922</v>
      </c>
    </row>
    <row r="134687" spans="1:4" x14ac:dyDescent="0.3">
      <c r="A134687">
        <v>20764</v>
      </c>
      <c r="B134687" s="2">
        <v>44309.156666666662</v>
      </c>
      <c r="C134687">
        <v>99686</v>
      </c>
      <c r="D134687">
        <v>191608</v>
      </c>
    </row>
    <row r="134688" spans="1:4" x14ac:dyDescent="0.3">
      <c r="A134688">
        <v>20762</v>
      </c>
      <c r="B134688" s="2">
        <v>44309.154666666662</v>
      </c>
      <c r="C134688">
        <v>198362</v>
      </c>
      <c r="D134688">
        <v>129210</v>
      </c>
    </row>
    <row r="134689" spans="1:4" x14ac:dyDescent="0.3">
      <c r="A134689">
        <v>20761</v>
      </c>
      <c r="B134689" s="2">
        <v>44309.152333333339</v>
      </c>
      <c r="C134689">
        <v>304445</v>
      </c>
      <c r="D134689">
        <v>324893</v>
      </c>
    </row>
    <row r="134690" spans="1:4" x14ac:dyDescent="0.3">
      <c r="A134690">
        <v>20757</v>
      </c>
      <c r="B134690" s="2">
        <v>44309.149666666664</v>
      </c>
      <c r="C134690">
        <v>129315</v>
      </c>
      <c r="D134690">
        <v>60239</v>
      </c>
    </row>
    <row r="134691" spans="1:4" x14ac:dyDescent="0.3">
      <c r="A134691">
        <v>20756</v>
      </c>
      <c r="B134691" s="2">
        <v>44309.14581877023</v>
      </c>
      <c r="C134691">
        <v>235052</v>
      </c>
      <c r="D134691">
        <v>250679</v>
      </c>
    </row>
    <row r="134692" spans="1:4" x14ac:dyDescent="0.3">
      <c r="A134692">
        <v>20752</v>
      </c>
      <c r="B134692" s="2">
        <v>44309.13570550162</v>
      </c>
      <c r="C134692">
        <v>304076</v>
      </c>
      <c r="D134692">
        <v>112334</v>
      </c>
    </row>
    <row r="134693" spans="1:4" x14ac:dyDescent="0.3">
      <c r="A134693">
        <v>20750</v>
      </c>
      <c r="B134693" s="2">
        <v>44309.120666666662</v>
      </c>
      <c r="C134693">
        <v>293065</v>
      </c>
      <c r="D134693">
        <v>411922</v>
      </c>
    </row>
    <row r="134694" spans="1:4" x14ac:dyDescent="0.3">
      <c r="A134694">
        <v>20748</v>
      </c>
      <c r="B134694" s="2">
        <v>44309.118666666662</v>
      </c>
      <c r="C134694">
        <v>66448</v>
      </c>
      <c r="D134694">
        <v>325852</v>
      </c>
    </row>
    <row r="134695" spans="1:4" x14ac:dyDescent="0.3">
      <c r="A134695">
        <v>20745</v>
      </c>
      <c r="B134695" s="2">
        <v>44309.100666666665</v>
      </c>
      <c r="C134695">
        <v>27547</v>
      </c>
      <c r="D134695">
        <v>394819</v>
      </c>
    </row>
    <row r="134696" spans="1:4" x14ac:dyDescent="0.3">
      <c r="A134696">
        <v>20740</v>
      </c>
      <c r="B134696" s="2">
        <v>44309.097275080901</v>
      </c>
      <c r="C134696">
        <v>273747</v>
      </c>
      <c r="D134696">
        <v>267535</v>
      </c>
    </row>
    <row r="134697" spans="1:4" x14ac:dyDescent="0.3">
      <c r="A134697">
        <v>20737</v>
      </c>
      <c r="B134697" s="2">
        <v>44309.089184466015</v>
      </c>
      <c r="C134697">
        <v>342063</v>
      </c>
      <c r="D134697">
        <v>311460</v>
      </c>
    </row>
    <row r="134698" spans="1:4" x14ac:dyDescent="0.3">
      <c r="A134698">
        <v>20732</v>
      </c>
      <c r="B134698" s="2">
        <v>44309.086352750805</v>
      </c>
      <c r="C134698">
        <v>71607</v>
      </c>
      <c r="D134698">
        <v>209122</v>
      </c>
    </row>
    <row r="134699" spans="1:4" x14ac:dyDescent="0.3">
      <c r="A134699">
        <v>20727</v>
      </c>
      <c r="B134699" s="2">
        <v>44309.08</v>
      </c>
      <c r="C134699">
        <v>18834</v>
      </c>
      <c r="D134699">
        <v>81226</v>
      </c>
    </row>
    <row r="134700" spans="1:4" x14ac:dyDescent="0.3">
      <c r="A134700">
        <v>20722</v>
      </c>
      <c r="B134700" s="2">
        <v>44309.076239482201</v>
      </c>
      <c r="C134700">
        <v>287006</v>
      </c>
      <c r="D134700">
        <v>363218</v>
      </c>
    </row>
    <row r="134701" spans="1:4" x14ac:dyDescent="0.3">
      <c r="A134701">
        <v>20717</v>
      </c>
      <c r="B134701" s="2">
        <v>44309.072999999997</v>
      </c>
      <c r="C134701">
        <v>41749</v>
      </c>
      <c r="D134701">
        <v>81226</v>
      </c>
    </row>
    <row r="134702" spans="1:4" x14ac:dyDescent="0.3">
      <c r="A134702">
        <v>20716</v>
      </c>
      <c r="B134702" s="2">
        <v>44309.072333333337</v>
      </c>
      <c r="C134702">
        <v>83035</v>
      </c>
      <c r="D134702">
        <v>304722</v>
      </c>
    </row>
    <row r="134703" spans="1:4" x14ac:dyDescent="0.3">
      <c r="A134703">
        <v>20715</v>
      </c>
      <c r="B134703" s="2">
        <v>44309.068148867314</v>
      </c>
      <c r="C134703">
        <v>46715</v>
      </c>
      <c r="D134703">
        <v>411922</v>
      </c>
    </row>
    <row r="134704" spans="1:4" x14ac:dyDescent="0.3">
      <c r="A134704">
        <v>20710</v>
      </c>
      <c r="B134704" s="2">
        <v>44309.066333333336</v>
      </c>
      <c r="C134704">
        <v>203571</v>
      </c>
      <c r="D134704">
        <v>296654</v>
      </c>
    </row>
    <row r="134705" spans="1:4" x14ac:dyDescent="0.3">
      <c r="A134705">
        <v>20705</v>
      </c>
      <c r="B134705" s="2">
        <v>44309.058440129447</v>
      </c>
      <c r="C134705">
        <v>215881</v>
      </c>
      <c r="D134705">
        <v>432277</v>
      </c>
    </row>
    <row r="134706" spans="1:4" x14ac:dyDescent="0.3">
      <c r="A134706">
        <v>20704</v>
      </c>
      <c r="B134706" s="2">
        <v>44309.050666666662</v>
      </c>
      <c r="C134706">
        <v>284062</v>
      </c>
      <c r="D134706">
        <v>52293</v>
      </c>
    </row>
    <row r="134707" spans="1:4" x14ac:dyDescent="0.3">
      <c r="A134707">
        <v>20699</v>
      </c>
      <c r="B134707" s="2">
        <v>44309.048731391587</v>
      </c>
      <c r="C134707">
        <v>111843</v>
      </c>
      <c r="D134707">
        <v>250679</v>
      </c>
    </row>
    <row r="134708" spans="1:4" x14ac:dyDescent="0.3">
      <c r="A134708">
        <v>20697</v>
      </c>
      <c r="B134708" s="2">
        <v>44309.046708737864</v>
      </c>
      <c r="C134708">
        <v>258191</v>
      </c>
      <c r="D134708">
        <v>158978</v>
      </c>
    </row>
    <row r="134709" spans="1:4" x14ac:dyDescent="0.3">
      <c r="A134709">
        <v>20692</v>
      </c>
      <c r="B134709" s="2">
        <v>44309.03780906149</v>
      </c>
      <c r="C134709">
        <v>152401</v>
      </c>
      <c r="D134709">
        <v>327968</v>
      </c>
    </row>
    <row r="134710" spans="1:4" x14ac:dyDescent="0.3">
      <c r="A134710">
        <v>20690</v>
      </c>
      <c r="B134710" s="2">
        <v>44309.034333333337</v>
      </c>
      <c r="C134710">
        <v>85318</v>
      </c>
      <c r="D134710">
        <v>145779</v>
      </c>
    </row>
    <row r="134711" spans="1:4" x14ac:dyDescent="0.3">
      <c r="A134711">
        <v>20688</v>
      </c>
      <c r="B134711" s="2">
        <v>44309.027333333339</v>
      </c>
      <c r="C134711">
        <v>58112</v>
      </c>
      <c r="D134711">
        <v>252370</v>
      </c>
    </row>
    <row r="134712" spans="1:4" x14ac:dyDescent="0.3">
      <c r="A134712">
        <v>20685</v>
      </c>
      <c r="B134712" s="2">
        <v>44309.026886731386</v>
      </c>
      <c r="C134712">
        <v>233579</v>
      </c>
      <c r="D134712">
        <v>242428</v>
      </c>
    </row>
    <row r="134713" spans="1:4" x14ac:dyDescent="0.3">
      <c r="A134713">
        <v>20684</v>
      </c>
      <c r="B134713" s="2">
        <v>44309.02486407767</v>
      </c>
      <c r="C134713">
        <v>213179</v>
      </c>
      <c r="D134713">
        <v>304128</v>
      </c>
    </row>
    <row r="134714" spans="1:4" x14ac:dyDescent="0.3">
      <c r="A134714">
        <v>20683</v>
      </c>
      <c r="B134714" s="2">
        <v>44309.016773462783</v>
      </c>
      <c r="C134714">
        <v>57524</v>
      </c>
      <c r="D134714">
        <v>411922</v>
      </c>
    </row>
    <row r="134715" spans="1:4" x14ac:dyDescent="0.3">
      <c r="A134715">
        <v>20681</v>
      </c>
      <c r="B134715" s="2">
        <v>44309.013941747573</v>
      </c>
      <c r="C134715">
        <v>50138</v>
      </c>
      <c r="D134715">
        <v>78362</v>
      </c>
    </row>
    <row r="134716" spans="1:4" x14ac:dyDescent="0.3">
      <c r="A134716">
        <v>20679</v>
      </c>
      <c r="B134716" s="2">
        <v>44309.007064724923</v>
      </c>
      <c r="C134716">
        <v>340146</v>
      </c>
      <c r="D134716">
        <v>13764</v>
      </c>
    </row>
    <row r="134717" spans="1:4" x14ac:dyDescent="0.3">
      <c r="A134717">
        <v>20676</v>
      </c>
      <c r="B134717" s="2">
        <v>44309.007064724923</v>
      </c>
      <c r="C134717">
        <v>262624</v>
      </c>
      <c r="D134717">
        <v>258219</v>
      </c>
    </row>
    <row r="134718" spans="1:4" x14ac:dyDescent="0.3">
      <c r="A134718">
        <v>20671</v>
      </c>
      <c r="B134718" s="2">
        <v>44309.005446601943</v>
      </c>
      <c r="C134718">
        <v>80557</v>
      </c>
      <c r="D134718">
        <v>158978</v>
      </c>
    </row>
    <row r="134719" spans="1:4" x14ac:dyDescent="0.3">
      <c r="A134719">
        <v>20667</v>
      </c>
      <c r="B134719" s="2">
        <v>44309.005446601943</v>
      </c>
      <c r="C134719">
        <v>16318</v>
      </c>
      <c r="D134719">
        <v>447736</v>
      </c>
    </row>
    <row r="134720" spans="1:4" x14ac:dyDescent="0.3">
      <c r="A134720">
        <v>20665</v>
      </c>
      <c r="B134720" s="2">
        <v>44309.004233009706</v>
      </c>
      <c r="C134720">
        <v>158586</v>
      </c>
      <c r="D134720">
        <v>347393</v>
      </c>
    </row>
    <row r="134721" spans="1:4" x14ac:dyDescent="0.3">
      <c r="A134721">
        <v>20662</v>
      </c>
      <c r="B134721" s="2">
        <v>44309.002210355982</v>
      </c>
      <c r="C134721">
        <v>9298</v>
      </c>
      <c r="D134721">
        <v>250679</v>
      </c>
    </row>
    <row r="134722" spans="1:4" x14ac:dyDescent="0.3">
      <c r="A134722">
        <v>20657</v>
      </c>
      <c r="B134722" s="2">
        <v>44309.001805825246</v>
      </c>
      <c r="C134722">
        <v>146802</v>
      </c>
      <c r="D134722">
        <v>182191</v>
      </c>
    </row>
    <row r="134723" spans="1:4" x14ac:dyDescent="0.3">
      <c r="A134723">
        <v>20653</v>
      </c>
      <c r="B134723" s="2">
        <v>44309.000996763752</v>
      </c>
      <c r="C134723">
        <v>63524</v>
      </c>
      <c r="D134723">
        <v>12845</v>
      </c>
    </row>
    <row r="134724" spans="1:4" x14ac:dyDescent="0.3">
      <c r="A134724">
        <v>20650</v>
      </c>
      <c r="B134724" s="2">
        <v>44309.000333333337</v>
      </c>
      <c r="C134724">
        <v>158188</v>
      </c>
      <c r="D134724">
        <v>411922</v>
      </c>
    </row>
    <row r="134725" spans="1:4" x14ac:dyDescent="0.3">
      <c r="A134725">
        <v>20648</v>
      </c>
      <c r="B134725" s="2">
        <v>44308.998974110036</v>
      </c>
      <c r="C134725">
        <v>173652</v>
      </c>
      <c r="D134725">
        <v>158978</v>
      </c>
    </row>
    <row r="134726" spans="1:4" x14ac:dyDescent="0.3">
      <c r="A134726">
        <v>20645</v>
      </c>
      <c r="B134726" s="2">
        <v>44308.994119741103</v>
      </c>
      <c r="C134726">
        <v>299262</v>
      </c>
      <c r="D134726">
        <v>139058</v>
      </c>
    </row>
    <row r="134727" spans="1:4" x14ac:dyDescent="0.3">
      <c r="A134727">
        <v>20640</v>
      </c>
      <c r="B134727" s="2">
        <v>44308.992501618122</v>
      </c>
      <c r="C134727">
        <v>197663</v>
      </c>
      <c r="D134727">
        <v>158978</v>
      </c>
    </row>
    <row r="134728" spans="1:4" x14ac:dyDescent="0.3">
      <c r="A134728">
        <v>20637</v>
      </c>
      <c r="B134728" s="2">
        <v>44308.992097087379</v>
      </c>
      <c r="C134728">
        <v>61875</v>
      </c>
      <c r="D134728">
        <v>347393</v>
      </c>
    </row>
    <row r="134729" spans="1:4" x14ac:dyDescent="0.3">
      <c r="A134729">
        <v>20633</v>
      </c>
      <c r="B134729" s="2">
        <v>44308.990074433656</v>
      </c>
      <c r="C134729">
        <v>199664</v>
      </c>
      <c r="D134729">
        <v>74456</v>
      </c>
    </row>
    <row r="134730" spans="1:4" x14ac:dyDescent="0.3">
      <c r="A134730">
        <v>20629</v>
      </c>
      <c r="B134730" s="2">
        <v>44308.989265372169</v>
      </c>
      <c r="C134730">
        <v>183992</v>
      </c>
      <c r="D134730">
        <v>81753</v>
      </c>
    </row>
    <row r="134731" spans="1:4" x14ac:dyDescent="0.3">
      <c r="A134731">
        <v>20626</v>
      </c>
      <c r="B134731" s="2">
        <v>44308.976724919092</v>
      </c>
      <c r="C134731">
        <v>168927</v>
      </c>
      <c r="D134731">
        <v>446536</v>
      </c>
    </row>
    <row r="134732" spans="1:4" x14ac:dyDescent="0.3">
      <c r="A134732">
        <v>20623</v>
      </c>
      <c r="B134732" s="2">
        <v>44308.975915857605</v>
      </c>
      <c r="C134732">
        <v>57260</v>
      </c>
      <c r="D134732">
        <v>351192</v>
      </c>
    </row>
    <row r="134733" spans="1:4" x14ac:dyDescent="0.3">
      <c r="A134733">
        <v>20622</v>
      </c>
      <c r="B134733" s="2">
        <v>44308.975106796112</v>
      </c>
      <c r="C134733">
        <v>277603</v>
      </c>
      <c r="D134733">
        <v>12149</v>
      </c>
    </row>
    <row r="134734" spans="1:4" x14ac:dyDescent="0.3">
      <c r="A134734">
        <v>20621</v>
      </c>
      <c r="B134734" s="2">
        <v>44308.974297734625</v>
      </c>
      <c r="C134734">
        <v>54940</v>
      </c>
      <c r="D134734">
        <v>458081</v>
      </c>
    </row>
    <row r="134735" spans="1:4" x14ac:dyDescent="0.3">
      <c r="A134735">
        <v>20620</v>
      </c>
      <c r="B134735" s="2">
        <v>44308.973084142395</v>
      </c>
      <c r="C134735">
        <v>261281</v>
      </c>
      <c r="D134735">
        <v>21407</v>
      </c>
    </row>
    <row r="134736" spans="1:4" x14ac:dyDescent="0.3">
      <c r="A134736">
        <v>20615</v>
      </c>
      <c r="B134736" s="2">
        <v>44308.971870550158</v>
      </c>
      <c r="C134736">
        <v>146560</v>
      </c>
      <c r="D134736">
        <v>31749</v>
      </c>
    </row>
    <row r="134737" spans="1:4" x14ac:dyDescent="0.3">
      <c r="A134737">
        <v>20611</v>
      </c>
      <c r="B134737" s="2">
        <v>44308.969847896442</v>
      </c>
      <c r="C134737">
        <v>118950</v>
      </c>
      <c r="D134737">
        <v>250679</v>
      </c>
    </row>
    <row r="134738" spans="1:4" x14ac:dyDescent="0.3">
      <c r="A134738">
        <v>20607</v>
      </c>
      <c r="B134738" s="2">
        <v>44308.967016181225</v>
      </c>
      <c r="C134738">
        <v>214501</v>
      </c>
      <c r="D134738">
        <v>158978</v>
      </c>
    </row>
    <row r="134739" spans="1:4" x14ac:dyDescent="0.3">
      <c r="A134739">
        <v>20606</v>
      </c>
      <c r="B134739" s="2">
        <v>44308.964588996765</v>
      </c>
      <c r="C134739">
        <v>292670</v>
      </c>
      <c r="D134739">
        <v>328102</v>
      </c>
    </row>
    <row r="134740" spans="1:4" x14ac:dyDescent="0.3">
      <c r="A134740">
        <v>20603</v>
      </c>
      <c r="B134740" s="2">
        <v>44308.963375404535</v>
      </c>
      <c r="C134740">
        <v>348832</v>
      </c>
      <c r="D134740">
        <v>405774</v>
      </c>
    </row>
    <row r="134741" spans="1:4" x14ac:dyDescent="0.3">
      <c r="A134741">
        <v>20599</v>
      </c>
      <c r="B134741" s="2">
        <v>44308.962970873785</v>
      </c>
      <c r="C134741">
        <v>290507</v>
      </c>
      <c r="D134741">
        <v>411922</v>
      </c>
    </row>
    <row r="134742" spans="1:4" x14ac:dyDescent="0.3">
      <c r="A134742">
        <v>20594</v>
      </c>
      <c r="B134742" s="2">
        <v>44308.961757281555</v>
      </c>
      <c r="C134742">
        <v>50951</v>
      </c>
      <c r="D134742">
        <v>250679</v>
      </c>
    </row>
    <row r="134743" spans="1:4" x14ac:dyDescent="0.3">
      <c r="A134743">
        <v>20589</v>
      </c>
      <c r="B134743" s="2">
        <v>44308.960666666666</v>
      </c>
      <c r="C134743">
        <v>314813</v>
      </c>
      <c r="D134743">
        <v>250679</v>
      </c>
    </row>
    <row r="134744" spans="1:4" x14ac:dyDescent="0.3">
      <c r="A134744">
        <v>20585</v>
      </c>
      <c r="B134744" s="2">
        <v>44308.960543689318</v>
      </c>
      <c r="C134744">
        <v>74907</v>
      </c>
      <c r="D134744">
        <v>21760</v>
      </c>
    </row>
    <row r="134745" spans="1:4" x14ac:dyDescent="0.3">
      <c r="A134745">
        <v>20582</v>
      </c>
      <c r="B134745" s="2">
        <v>44308.958925566338</v>
      </c>
      <c r="C134745">
        <v>91430</v>
      </c>
      <c r="D134745">
        <v>250679</v>
      </c>
    </row>
    <row r="134746" spans="1:4" x14ac:dyDescent="0.3">
      <c r="A134746">
        <v>20579</v>
      </c>
      <c r="B134746" s="2">
        <v>44308.957711974108</v>
      </c>
      <c r="C134746">
        <v>247040</v>
      </c>
      <c r="D134746">
        <v>96633</v>
      </c>
    </row>
    <row r="134747" spans="1:4" x14ac:dyDescent="0.3">
      <c r="A134747">
        <v>20578</v>
      </c>
      <c r="B134747" s="2">
        <v>44308.954880258898</v>
      </c>
      <c r="C134747">
        <v>174397</v>
      </c>
      <c r="D134747">
        <v>347008</v>
      </c>
    </row>
    <row r="134748" spans="1:4" x14ac:dyDescent="0.3">
      <c r="A134748">
        <v>20573</v>
      </c>
      <c r="B134748" s="2">
        <v>44308.954880258898</v>
      </c>
      <c r="C134748">
        <v>146276</v>
      </c>
      <c r="D134748">
        <v>347393</v>
      </c>
    </row>
    <row r="134749" spans="1:4" x14ac:dyDescent="0.3">
      <c r="A134749">
        <v>20569</v>
      </c>
      <c r="B134749" s="2">
        <v>44308.951239482201</v>
      </c>
      <c r="C134749">
        <v>276844</v>
      </c>
      <c r="D134749">
        <v>158978</v>
      </c>
    </row>
    <row r="134750" spans="1:4" x14ac:dyDescent="0.3">
      <c r="A134750">
        <v>20565</v>
      </c>
      <c r="B134750" s="2">
        <v>44308.950025889964</v>
      </c>
      <c r="C134750">
        <v>123599</v>
      </c>
      <c r="D134750">
        <v>411922</v>
      </c>
    </row>
    <row r="134751" spans="1:4" x14ac:dyDescent="0.3">
      <c r="A134751">
        <v>20563</v>
      </c>
      <c r="B134751" s="2">
        <v>44308.949216828478</v>
      </c>
      <c r="C134751">
        <v>320039</v>
      </c>
      <c r="D134751">
        <v>411922</v>
      </c>
    </row>
    <row r="134752" spans="1:4" x14ac:dyDescent="0.3">
      <c r="A134752">
        <v>20562</v>
      </c>
      <c r="B134752" s="2">
        <v>44308.948003236248</v>
      </c>
      <c r="C134752">
        <v>343428</v>
      </c>
      <c r="D134752">
        <v>250679</v>
      </c>
    </row>
    <row r="134753" spans="1:4" x14ac:dyDescent="0.3">
      <c r="A134753">
        <v>20560</v>
      </c>
      <c r="B134753" s="2">
        <v>44308.941666666666</v>
      </c>
      <c r="C134753">
        <v>85966</v>
      </c>
      <c r="D134753">
        <v>154256</v>
      </c>
    </row>
    <row r="134754" spans="1:4" x14ac:dyDescent="0.3">
      <c r="A134754">
        <v>20559</v>
      </c>
      <c r="B134754" s="2">
        <v>44308.941530744334</v>
      </c>
      <c r="C134754">
        <v>76608</v>
      </c>
      <c r="D134754">
        <v>472712</v>
      </c>
    </row>
    <row r="134755" spans="1:4" x14ac:dyDescent="0.3">
      <c r="A134755">
        <v>20555</v>
      </c>
      <c r="B134755" s="2">
        <v>44308.941126213591</v>
      </c>
      <c r="C134755">
        <v>78537</v>
      </c>
      <c r="D134755">
        <v>150873</v>
      </c>
    </row>
    <row r="134756" spans="1:4" x14ac:dyDescent="0.3">
      <c r="A134756">
        <v>20554</v>
      </c>
      <c r="B134756" s="2">
        <v>44308.937889967638</v>
      </c>
      <c r="C134756">
        <v>196538</v>
      </c>
      <c r="D134756">
        <v>394819</v>
      </c>
    </row>
    <row r="134757" spans="1:4" x14ac:dyDescent="0.3">
      <c r="A134757">
        <v>20553</v>
      </c>
      <c r="B134757" s="2">
        <v>44308.937485436894</v>
      </c>
      <c r="C134757">
        <v>316141</v>
      </c>
      <c r="D134757">
        <v>180863</v>
      </c>
    </row>
    <row r="134758" spans="1:4" x14ac:dyDescent="0.3">
      <c r="A134758">
        <v>20549</v>
      </c>
      <c r="B134758" s="2">
        <v>44308.937080906151</v>
      </c>
      <c r="C134758">
        <v>129556</v>
      </c>
      <c r="D134758">
        <v>250679</v>
      </c>
    </row>
    <row r="134759" spans="1:4" x14ac:dyDescent="0.3">
      <c r="A134759">
        <v>20548</v>
      </c>
      <c r="B134759" s="2">
        <v>44308.934653721677</v>
      </c>
      <c r="C134759">
        <v>180170</v>
      </c>
      <c r="D134759">
        <v>250679</v>
      </c>
    </row>
    <row r="134760" spans="1:4" x14ac:dyDescent="0.3">
      <c r="A134760">
        <v>20543</v>
      </c>
      <c r="B134760" s="2">
        <v>44308.931417475724</v>
      </c>
      <c r="C134760">
        <v>271045</v>
      </c>
      <c r="D134760">
        <v>308577</v>
      </c>
    </row>
    <row r="134761" spans="1:4" x14ac:dyDescent="0.3">
      <c r="A134761">
        <v>20542</v>
      </c>
      <c r="B134761" s="2">
        <v>44308.930203883494</v>
      </c>
      <c r="C134761">
        <v>16525</v>
      </c>
      <c r="D134761">
        <v>411922</v>
      </c>
    </row>
    <row r="134762" spans="1:4" x14ac:dyDescent="0.3">
      <c r="A134762">
        <v>20539</v>
      </c>
      <c r="B134762" s="2">
        <v>44308.929799352751</v>
      </c>
      <c r="C134762">
        <v>335129</v>
      </c>
      <c r="D134762">
        <v>397390</v>
      </c>
    </row>
    <row r="134763" spans="1:4" x14ac:dyDescent="0.3">
      <c r="A134763">
        <v>20535</v>
      </c>
      <c r="B134763" s="2">
        <v>44308.929799352751</v>
      </c>
      <c r="C134763">
        <v>165476</v>
      </c>
      <c r="D134763">
        <v>294042</v>
      </c>
    </row>
    <row r="134764" spans="1:4" x14ac:dyDescent="0.3">
      <c r="A134764">
        <v>20531</v>
      </c>
      <c r="B134764" s="2">
        <v>44308.929799352751</v>
      </c>
      <c r="C134764">
        <v>30863</v>
      </c>
      <c r="D134764">
        <v>325852</v>
      </c>
    </row>
    <row r="134765" spans="1:4" x14ac:dyDescent="0.3">
      <c r="A134765">
        <v>20530</v>
      </c>
      <c r="B134765" s="2">
        <v>44308.928585760521</v>
      </c>
      <c r="C134765">
        <v>1610</v>
      </c>
      <c r="D134765">
        <v>388561</v>
      </c>
    </row>
    <row r="134766" spans="1:4" x14ac:dyDescent="0.3">
      <c r="A134766">
        <v>20529</v>
      </c>
      <c r="B134766" s="2">
        <v>44308.92818122977</v>
      </c>
      <c r="C134766">
        <v>72062</v>
      </c>
      <c r="D134766">
        <v>411922</v>
      </c>
    </row>
    <row r="134767" spans="1:4" x14ac:dyDescent="0.3">
      <c r="A134767">
        <v>20525</v>
      </c>
      <c r="B134767" s="2">
        <v>44308.926967637541</v>
      </c>
      <c r="C134767">
        <v>111044</v>
      </c>
      <c r="D134767">
        <v>75550</v>
      </c>
    </row>
    <row r="134768" spans="1:4" x14ac:dyDescent="0.3">
      <c r="A134768">
        <v>20524</v>
      </c>
      <c r="B134768" s="2">
        <v>44308.92656310679</v>
      </c>
      <c r="C134768">
        <v>239449</v>
      </c>
      <c r="D134768">
        <v>80186</v>
      </c>
    </row>
    <row r="134769" spans="1:4" x14ac:dyDescent="0.3">
      <c r="A134769">
        <v>20521</v>
      </c>
      <c r="B134769" s="2">
        <v>44308.92656310679</v>
      </c>
      <c r="C134769">
        <v>133994</v>
      </c>
      <c r="D134769">
        <v>74456</v>
      </c>
    </row>
    <row r="134770" spans="1:4" x14ac:dyDescent="0.3">
      <c r="A134770">
        <v>20517</v>
      </c>
      <c r="B134770" s="2">
        <v>44308.922113268607</v>
      </c>
      <c r="C134770">
        <v>26092</v>
      </c>
      <c r="D134770">
        <v>230507</v>
      </c>
    </row>
    <row r="134771" spans="1:4" x14ac:dyDescent="0.3">
      <c r="A134771">
        <v>20512</v>
      </c>
      <c r="B134771" s="2">
        <v>44308.921304207121</v>
      </c>
      <c r="C134771">
        <v>150867</v>
      </c>
      <c r="D134771">
        <v>370651</v>
      </c>
    </row>
    <row r="134772" spans="1:4" x14ac:dyDescent="0.3">
      <c r="A134772">
        <v>20507</v>
      </c>
      <c r="B134772" s="2">
        <v>44308.919281553397</v>
      </c>
      <c r="C134772">
        <v>325678</v>
      </c>
      <c r="D134772">
        <v>21760</v>
      </c>
    </row>
    <row r="134773" spans="1:4" x14ac:dyDescent="0.3">
      <c r="A134773">
        <v>20503</v>
      </c>
      <c r="B134773" s="2">
        <v>44308.919281553397</v>
      </c>
      <c r="C134773">
        <v>3696</v>
      </c>
      <c r="D134773">
        <v>399866</v>
      </c>
    </row>
    <row r="134774" spans="1:4" x14ac:dyDescent="0.3">
      <c r="A134774">
        <v>20500</v>
      </c>
      <c r="B134774" s="2">
        <v>44308.918472491911</v>
      </c>
      <c r="C134774">
        <v>27547</v>
      </c>
      <c r="D134774">
        <v>411922</v>
      </c>
    </row>
    <row r="134775" spans="1:4" x14ac:dyDescent="0.3">
      <c r="A134775">
        <v>20499</v>
      </c>
      <c r="B134775" s="2">
        <v>44308.91685436893</v>
      </c>
      <c r="C134775">
        <v>56345</v>
      </c>
      <c r="D134775">
        <v>156678</v>
      </c>
    </row>
    <row r="134776" spans="1:4" x14ac:dyDescent="0.3">
      <c r="A134776">
        <v>20495</v>
      </c>
      <c r="B134776" s="2">
        <v>44308.916333333334</v>
      </c>
      <c r="C134776">
        <v>81893</v>
      </c>
      <c r="D134776">
        <v>189068</v>
      </c>
    </row>
    <row r="134777" spans="1:4" x14ac:dyDescent="0.3">
      <c r="A134777">
        <v>20492</v>
      </c>
      <c r="B134777" s="2">
        <v>44308.914831715214</v>
      </c>
      <c r="C134777">
        <v>349393</v>
      </c>
      <c r="D134777">
        <v>230507</v>
      </c>
    </row>
    <row r="134778" spans="1:4" x14ac:dyDescent="0.3">
      <c r="A134778">
        <v>20491</v>
      </c>
      <c r="B134778" s="2">
        <v>44308.910333333333</v>
      </c>
      <c r="C134778">
        <v>313436</v>
      </c>
      <c r="D134778">
        <v>357547</v>
      </c>
    </row>
    <row r="134779" spans="1:4" x14ac:dyDescent="0.3">
      <c r="A134779">
        <v>20486</v>
      </c>
      <c r="B134779" s="2">
        <v>44308.907550161814</v>
      </c>
      <c r="C134779">
        <v>228056</v>
      </c>
      <c r="D134779">
        <v>411922</v>
      </c>
    </row>
    <row r="134780" spans="1:4" x14ac:dyDescent="0.3">
      <c r="A134780">
        <v>20485</v>
      </c>
      <c r="B134780" s="2">
        <v>44308.903504854374</v>
      </c>
      <c r="C134780">
        <v>307105</v>
      </c>
      <c r="D134780">
        <v>88008</v>
      </c>
    </row>
    <row r="134781" spans="1:4" x14ac:dyDescent="0.3">
      <c r="A134781">
        <v>20481</v>
      </c>
      <c r="B134781" s="2">
        <v>44308.902666666661</v>
      </c>
      <c r="C134781">
        <v>245475</v>
      </c>
      <c r="D134781">
        <v>411922</v>
      </c>
    </row>
    <row r="134782" spans="1:4" x14ac:dyDescent="0.3">
      <c r="A134782">
        <v>20479</v>
      </c>
      <c r="B134782" s="2">
        <v>44308.89136893204</v>
      </c>
      <c r="C134782">
        <v>62644</v>
      </c>
      <c r="D134782">
        <v>366577</v>
      </c>
    </row>
    <row r="134783" spans="1:4" x14ac:dyDescent="0.3">
      <c r="A134783">
        <v>20476</v>
      </c>
      <c r="B134783" s="2">
        <v>44308.8873236246</v>
      </c>
      <c r="C134783">
        <v>190116</v>
      </c>
      <c r="D134783">
        <v>60239</v>
      </c>
    </row>
    <row r="134784" spans="1:4" x14ac:dyDescent="0.3">
      <c r="A134784">
        <v>20474</v>
      </c>
      <c r="B134784" s="2">
        <v>44308.885300970876</v>
      </c>
      <c r="C134784">
        <v>315</v>
      </c>
      <c r="D134784">
        <v>301748</v>
      </c>
    </row>
    <row r="134785" spans="1:4" x14ac:dyDescent="0.3">
      <c r="A134785">
        <v>20469</v>
      </c>
      <c r="B134785" s="2">
        <v>44308.882064724916</v>
      </c>
      <c r="C134785">
        <v>190037</v>
      </c>
      <c r="D134785">
        <v>88863</v>
      </c>
    </row>
    <row r="134786" spans="1:4" x14ac:dyDescent="0.3">
      <c r="A134786">
        <v>20464</v>
      </c>
      <c r="B134786" s="2">
        <v>44308.878423948219</v>
      </c>
      <c r="C134786">
        <v>247708</v>
      </c>
      <c r="D134786">
        <v>222221</v>
      </c>
    </row>
    <row r="134787" spans="1:4" x14ac:dyDescent="0.3">
      <c r="A134787">
        <v>20460</v>
      </c>
      <c r="B134787" s="2">
        <v>44308.877614886725</v>
      </c>
      <c r="C134787">
        <v>263237</v>
      </c>
      <c r="D134787">
        <v>411922</v>
      </c>
    </row>
    <row r="134788" spans="1:4" x14ac:dyDescent="0.3">
      <c r="A134788">
        <v>20458</v>
      </c>
      <c r="B134788" s="2">
        <v>44308.876805825246</v>
      </c>
      <c r="C134788">
        <v>138882</v>
      </c>
      <c r="D134788">
        <v>214224</v>
      </c>
    </row>
    <row r="134789" spans="1:4" x14ac:dyDescent="0.3">
      <c r="A134789">
        <v>20454</v>
      </c>
      <c r="B134789" s="2">
        <v>44308.876805825246</v>
      </c>
      <c r="C134789">
        <v>69149</v>
      </c>
      <c r="D134789">
        <v>202914</v>
      </c>
    </row>
    <row r="134790" spans="1:4" x14ac:dyDescent="0.3">
      <c r="A134790">
        <v>20450</v>
      </c>
      <c r="B134790" s="2">
        <v>44308.874783171515</v>
      </c>
      <c r="C134790">
        <v>14710</v>
      </c>
      <c r="D134790">
        <v>347008</v>
      </c>
    </row>
    <row r="134791" spans="1:4" x14ac:dyDescent="0.3">
      <c r="A134791">
        <v>20447</v>
      </c>
      <c r="B134791" s="2">
        <v>44308.872760517799</v>
      </c>
      <c r="C134791">
        <v>228003</v>
      </c>
      <c r="D134791">
        <v>351192</v>
      </c>
    </row>
    <row r="134792" spans="1:4" x14ac:dyDescent="0.3">
      <c r="A134792">
        <v>20445</v>
      </c>
      <c r="B134792" s="2">
        <v>44308.872760517799</v>
      </c>
      <c r="C134792">
        <v>164492</v>
      </c>
      <c r="D134792">
        <v>300479</v>
      </c>
    </row>
    <row r="134793" spans="1:4" x14ac:dyDescent="0.3">
      <c r="A134793">
        <v>20444</v>
      </c>
      <c r="B134793" s="2">
        <v>44308.872760517799</v>
      </c>
      <c r="C134793">
        <v>100158</v>
      </c>
      <c r="D134793">
        <v>241927</v>
      </c>
    </row>
    <row r="134794" spans="1:4" x14ac:dyDescent="0.3">
      <c r="A134794">
        <v>20439</v>
      </c>
      <c r="B134794" s="2">
        <v>44308.872355987056</v>
      </c>
      <c r="C134794">
        <v>270782</v>
      </c>
      <c r="D134794">
        <v>411922</v>
      </c>
    </row>
    <row r="134795" spans="1:4" x14ac:dyDescent="0.3">
      <c r="A134795">
        <v>20437</v>
      </c>
      <c r="B134795" s="2">
        <v>44308.872355987056</v>
      </c>
      <c r="C134795">
        <v>232277</v>
      </c>
      <c r="D134795">
        <v>250679</v>
      </c>
    </row>
    <row r="134796" spans="1:4" x14ac:dyDescent="0.3">
      <c r="A134796">
        <v>20433</v>
      </c>
      <c r="B134796" s="2">
        <v>44308.869524271846</v>
      </c>
      <c r="C134796">
        <v>263179</v>
      </c>
      <c r="D134796">
        <v>250679</v>
      </c>
    </row>
    <row r="134797" spans="1:4" x14ac:dyDescent="0.3">
      <c r="A134797">
        <v>20431</v>
      </c>
      <c r="B134797" s="2">
        <v>44308.868715210359</v>
      </c>
      <c r="C134797">
        <v>263163</v>
      </c>
      <c r="D134797">
        <v>380039</v>
      </c>
    </row>
    <row r="134798" spans="1:4" x14ac:dyDescent="0.3">
      <c r="A134798">
        <v>20427</v>
      </c>
      <c r="B134798" s="2">
        <v>44308.862647249189</v>
      </c>
      <c r="C134798">
        <v>69868</v>
      </c>
      <c r="D134798">
        <v>281236</v>
      </c>
    </row>
    <row r="134799" spans="1:4" x14ac:dyDescent="0.3">
      <c r="A134799">
        <v>20422</v>
      </c>
      <c r="B134799" s="2">
        <v>44308.861433656959</v>
      </c>
      <c r="C134799">
        <v>187785</v>
      </c>
      <c r="D134799">
        <v>414899</v>
      </c>
    </row>
    <row r="134800" spans="1:4" x14ac:dyDescent="0.3">
      <c r="A134800">
        <v>20421</v>
      </c>
      <c r="B134800" s="2">
        <v>44308.861029126216</v>
      </c>
      <c r="C134800">
        <v>151137</v>
      </c>
      <c r="D134800">
        <v>347008</v>
      </c>
    </row>
    <row r="134801" spans="1:4" x14ac:dyDescent="0.3">
      <c r="A134801">
        <v>20417</v>
      </c>
      <c r="B134801" s="2">
        <v>44308.859815533986</v>
      </c>
      <c r="C134801">
        <v>48855</v>
      </c>
      <c r="D134801">
        <v>230507</v>
      </c>
    </row>
    <row r="134802" spans="1:4" x14ac:dyDescent="0.3">
      <c r="A134802">
        <v>20416</v>
      </c>
      <c r="B134802" s="2">
        <v>44308.857333333333</v>
      </c>
      <c r="C134802">
        <v>105140</v>
      </c>
      <c r="D134802">
        <v>182984</v>
      </c>
    </row>
    <row r="134803" spans="1:4" x14ac:dyDescent="0.3">
      <c r="A134803">
        <v>20412</v>
      </c>
      <c r="B134803" s="2">
        <v>44308.856579288025</v>
      </c>
      <c r="C134803">
        <v>201133</v>
      </c>
      <c r="D134803">
        <v>62982</v>
      </c>
    </row>
    <row r="134804" spans="1:4" x14ac:dyDescent="0.3">
      <c r="A134804">
        <v>20407</v>
      </c>
      <c r="B134804" s="2">
        <v>44308.856174757282</v>
      </c>
      <c r="C134804">
        <v>321696</v>
      </c>
      <c r="D134804">
        <v>241927</v>
      </c>
    </row>
    <row r="134805" spans="1:4" x14ac:dyDescent="0.3">
      <c r="A134805">
        <v>20405</v>
      </c>
      <c r="B134805" s="2">
        <v>44308.854961165052</v>
      </c>
      <c r="C134805">
        <v>218978</v>
      </c>
      <c r="D134805">
        <v>424444</v>
      </c>
    </row>
    <row r="134806" spans="1:4" x14ac:dyDescent="0.3">
      <c r="A134806">
        <v>20401</v>
      </c>
      <c r="B134806" s="2">
        <v>44308.854556634302</v>
      </c>
      <c r="C134806">
        <v>30200</v>
      </c>
      <c r="D134806">
        <v>439094</v>
      </c>
    </row>
    <row r="134807" spans="1:4" x14ac:dyDescent="0.3">
      <c r="A134807">
        <v>20400</v>
      </c>
      <c r="B134807" s="2">
        <v>44308.852938511329</v>
      </c>
      <c r="C134807">
        <v>226470</v>
      </c>
      <c r="D134807">
        <v>122902</v>
      </c>
    </row>
    <row r="134808" spans="1:4" x14ac:dyDescent="0.3">
      <c r="A134808">
        <v>20396</v>
      </c>
      <c r="B134808" s="2">
        <v>44308.851724919099</v>
      </c>
      <c r="C134808">
        <v>64045</v>
      </c>
      <c r="D134808">
        <v>347008</v>
      </c>
    </row>
    <row r="134809" spans="1:4" x14ac:dyDescent="0.3">
      <c r="A134809">
        <v>20391</v>
      </c>
      <c r="B134809" s="2">
        <v>44308.851724919099</v>
      </c>
      <c r="C134809">
        <v>12098</v>
      </c>
      <c r="D134809">
        <v>269158</v>
      </c>
    </row>
    <row r="134810" spans="1:4" x14ac:dyDescent="0.3">
      <c r="A134810">
        <v>20389</v>
      </c>
      <c r="B134810" s="2">
        <v>44308.846870550165</v>
      </c>
      <c r="C134810">
        <v>143077</v>
      </c>
      <c r="D134810">
        <v>411922</v>
      </c>
    </row>
    <row r="134811" spans="1:4" x14ac:dyDescent="0.3">
      <c r="A134811">
        <v>20388</v>
      </c>
      <c r="B134811" s="2">
        <v>44308.843634304212</v>
      </c>
      <c r="C134811">
        <v>117139</v>
      </c>
      <c r="D134811">
        <v>383061</v>
      </c>
    </row>
    <row r="134812" spans="1:4" x14ac:dyDescent="0.3">
      <c r="A134812">
        <v>20383</v>
      </c>
      <c r="B134812" s="2">
        <v>44308.841</v>
      </c>
      <c r="C134812">
        <v>295832</v>
      </c>
      <c r="D134812">
        <v>238334</v>
      </c>
    </row>
    <row r="134813" spans="1:4" x14ac:dyDescent="0.3">
      <c r="A134813">
        <v>20379</v>
      </c>
      <c r="B134813" s="2">
        <v>44308.840802588995</v>
      </c>
      <c r="C134813">
        <v>197957</v>
      </c>
      <c r="D134813">
        <v>411922</v>
      </c>
    </row>
    <row r="134814" spans="1:4" x14ac:dyDescent="0.3">
      <c r="A134814">
        <v>20378</v>
      </c>
      <c r="B134814" s="2">
        <v>44308.840802588995</v>
      </c>
      <c r="C134814">
        <v>168927</v>
      </c>
      <c r="D134814">
        <v>411922</v>
      </c>
    </row>
    <row r="134815" spans="1:4" x14ac:dyDescent="0.3">
      <c r="A134815">
        <v>20376</v>
      </c>
      <c r="B134815" s="2">
        <v>44308.840398058252</v>
      </c>
      <c r="C134815">
        <v>332422</v>
      </c>
      <c r="D134815">
        <v>21760</v>
      </c>
    </row>
    <row r="134816" spans="1:4" x14ac:dyDescent="0.3">
      <c r="A134816">
        <v>20373</v>
      </c>
      <c r="B134816" s="2">
        <v>44308.835139158575</v>
      </c>
      <c r="C134816">
        <v>273431</v>
      </c>
      <c r="D134816">
        <v>230507</v>
      </c>
    </row>
    <row r="134817" spans="1:4" x14ac:dyDescent="0.3">
      <c r="A134817">
        <v>20371</v>
      </c>
      <c r="B134817" s="2">
        <v>44308.834330097088</v>
      </c>
      <c r="C134817">
        <v>214465</v>
      </c>
      <c r="D134817">
        <v>394819</v>
      </c>
    </row>
    <row r="134818" spans="1:4" x14ac:dyDescent="0.3">
      <c r="A134818">
        <v>20370</v>
      </c>
      <c r="B134818" s="2">
        <v>44308.833925566345</v>
      </c>
      <c r="C134818">
        <v>90042</v>
      </c>
      <c r="D134818">
        <v>401945</v>
      </c>
    </row>
    <row r="134819" spans="1:4" x14ac:dyDescent="0.3">
      <c r="A134819">
        <v>20368</v>
      </c>
      <c r="B134819" s="2">
        <v>44308.824333333338</v>
      </c>
      <c r="C134819">
        <v>185585</v>
      </c>
      <c r="D134819">
        <v>5151</v>
      </c>
    </row>
    <row r="134820" spans="1:4" x14ac:dyDescent="0.3">
      <c r="A134820">
        <v>20366</v>
      </c>
      <c r="B134820" s="2">
        <v>44308.823812297735</v>
      </c>
      <c r="C134820">
        <v>201012</v>
      </c>
      <c r="D134820">
        <v>341333</v>
      </c>
    </row>
    <row r="134821" spans="1:4" x14ac:dyDescent="0.3">
      <c r="A134821">
        <v>20361</v>
      </c>
      <c r="B134821" s="2">
        <v>44308.820171521038</v>
      </c>
      <c r="C134821">
        <v>279041</v>
      </c>
      <c r="D134821">
        <v>454895</v>
      </c>
    </row>
    <row r="134822" spans="1:4" x14ac:dyDescent="0.3">
      <c r="A134822">
        <v>20359</v>
      </c>
      <c r="B134822" s="2">
        <v>44308.818148867314</v>
      </c>
      <c r="C134822">
        <v>52957</v>
      </c>
      <c r="D134822">
        <v>273497</v>
      </c>
    </row>
    <row r="134823" spans="1:4" x14ac:dyDescent="0.3">
      <c r="A134823">
        <v>20357</v>
      </c>
      <c r="B134823" s="2">
        <v>44308.806417475731</v>
      </c>
      <c r="C134823">
        <v>176571</v>
      </c>
      <c r="D134823">
        <v>459455</v>
      </c>
    </row>
    <row r="134824" spans="1:4" x14ac:dyDescent="0.3">
      <c r="A134824">
        <v>20354</v>
      </c>
      <c r="B134824" s="2">
        <v>44308.805608414237</v>
      </c>
      <c r="C134824">
        <v>21507</v>
      </c>
      <c r="D134824">
        <v>285365</v>
      </c>
    </row>
    <row r="134825" spans="1:4" x14ac:dyDescent="0.3">
      <c r="A134825">
        <v>20350</v>
      </c>
      <c r="B134825" s="2">
        <v>44308.804799352751</v>
      </c>
      <c r="C134825">
        <v>217391</v>
      </c>
      <c r="D134825">
        <v>411922</v>
      </c>
    </row>
    <row r="134826" spans="1:4" x14ac:dyDescent="0.3">
      <c r="A134826">
        <v>20346</v>
      </c>
      <c r="B134826" s="2">
        <v>44308.803585760514</v>
      </c>
      <c r="C134826">
        <v>174882</v>
      </c>
      <c r="D134826">
        <v>74456</v>
      </c>
    </row>
    <row r="134827" spans="1:4" x14ac:dyDescent="0.3">
      <c r="A134827">
        <v>20342</v>
      </c>
      <c r="B134827" s="2">
        <v>44308.799944983817</v>
      </c>
      <c r="C134827">
        <v>70787</v>
      </c>
      <c r="D134827">
        <v>250679</v>
      </c>
    </row>
    <row r="134828" spans="1:4" x14ac:dyDescent="0.3">
      <c r="A134828">
        <v>20338</v>
      </c>
      <c r="B134828" s="2">
        <v>44308.797922330094</v>
      </c>
      <c r="C134828">
        <v>22640</v>
      </c>
      <c r="D134828">
        <v>5151</v>
      </c>
    </row>
    <row r="134829" spans="1:4" x14ac:dyDescent="0.3">
      <c r="A134829">
        <v>20337</v>
      </c>
      <c r="B134829" s="2">
        <v>44308.796304207121</v>
      </c>
      <c r="C134829">
        <v>50637</v>
      </c>
      <c r="D134829">
        <v>250679</v>
      </c>
    </row>
    <row r="134830" spans="1:4" x14ac:dyDescent="0.3">
      <c r="A134830">
        <v>20333</v>
      </c>
      <c r="B134830" s="2">
        <v>44308.796304207121</v>
      </c>
      <c r="C134830">
        <v>18266</v>
      </c>
      <c r="D134830">
        <v>416489</v>
      </c>
    </row>
    <row r="134831" spans="1:4" x14ac:dyDescent="0.3">
      <c r="A134831">
        <v>20331</v>
      </c>
      <c r="B134831" s="2">
        <v>44308.794666666661</v>
      </c>
      <c r="C134831">
        <v>154393</v>
      </c>
      <c r="D134831">
        <v>408568</v>
      </c>
    </row>
    <row r="134832" spans="1:4" x14ac:dyDescent="0.3">
      <c r="A134832">
        <v>20326</v>
      </c>
      <c r="B134832" s="2">
        <v>44308.794281553397</v>
      </c>
      <c r="C134832">
        <v>214428</v>
      </c>
      <c r="D134832">
        <v>112334</v>
      </c>
    </row>
    <row r="134833" spans="1:4" x14ac:dyDescent="0.3">
      <c r="A134833">
        <v>20323</v>
      </c>
      <c r="B134833" s="2">
        <v>44308.792663430424</v>
      </c>
      <c r="C134833">
        <v>113655</v>
      </c>
      <c r="D134833">
        <v>158978</v>
      </c>
    </row>
    <row r="134834" spans="1:4" x14ac:dyDescent="0.3">
      <c r="A134834">
        <v>20319</v>
      </c>
      <c r="B134834" s="2">
        <v>44308.790236245957</v>
      </c>
      <c r="C134834">
        <v>145365</v>
      </c>
      <c r="D134834">
        <v>21760</v>
      </c>
    </row>
    <row r="134835" spans="1:4" x14ac:dyDescent="0.3">
      <c r="A134835">
        <v>20316</v>
      </c>
      <c r="B134835" s="2">
        <v>44308.789831715214</v>
      </c>
      <c r="C134835">
        <v>155004</v>
      </c>
      <c r="D134835">
        <v>411922</v>
      </c>
    </row>
    <row r="134836" spans="1:4" x14ac:dyDescent="0.3">
      <c r="A134836">
        <v>20313</v>
      </c>
      <c r="B134836" s="2">
        <v>44308.783763754051</v>
      </c>
      <c r="C134836">
        <v>287501</v>
      </c>
      <c r="D134836">
        <v>148570</v>
      </c>
    </row>
    <row r="134837" spans="1:4" x14ac:dyDescent="0.3">
      <c r="A134837">
        <v>20308</v>
      </c>
      <c r="B134837" s="2">
        <v>44308.78214563107</v>
      </c>
      <c r="C134837">
        <v>77720</v>
      </c>
      <c r="D134837">
        <v>227775</v>
      </c>
    </row>
    <row r="134838" spans="1:4" x14ac:dyDescent="0.3">
      <c r="A134838">
        <v>20304</v>
      </c>
      <c r="B134838" s="2">
        <v>44308.780932038833</v>
      </c>
      <c r="C134838">
        <v>324235</v>
      </c>
      <c r="D134838">
        <v>21760</v>
      </c>
    </row>
    <row r="134839" spans="1:4" x14ac:dyDescent="0.3">
      <c r="A134839">
        <v>20299</v>
      </c>
      <c r="B134839" s="2">
        <v>44308.774055016183</v>
      </c>
      <c r="C134839">
        <v>28934</v>
      </c>
      <c r="D134839">
        <v>68560</v>
      </c>
    </row>
    <row r="134840" spans="1:4" x14ac:dyDescent="0.3">
      <c r="A134840">
        <v>20295</v>
      </c>
      <c r="B134840" s="2">
        <v>44308.77365048544</v>
      </c>
      <c r="C134840">
        <v>205508</v>
      </c>
      <c r="D134840">
        <v>347393</v>
      </c>
    </row>
    <row r="134841" spans="1:4" x14ac:dyDescent="0.3">
      <c r="A134841">
        <v>20291</v>
      </c>
      <c r="B134841" s="2">
        <v>44308.77365048544</v>
      </c>
      <c r="C134841">
        <v>177324</v>
      </c>
      <c r="D134841">
        <v>230507</v>
      </c>
    </row>
    <row r="134842" spans="1:4" x14ac:dyDescent="0.3">
      <c r="A134842">
        <v>20289</v>
      </c>
      <c r="B134842" s="2">
        <v>44308.772436893203</v>
      </c>
      <c r="C134842">
        <v>274834</v>
      </c>
      <c r="D134842">
        <v>304128</v>
      </c>
    </row>
    <row r="134843" spans="1:4" x14ac:dyDescent="0.3">
      <c r="A134843">
        <v>20287</v>
      </c>
      <c r="B134843" s="2">
        <v>44308.77203236246</v>
      </c>
      <c r="C134843">
        <v>325678</v>
      </c>
      <c r="D134843">
        <v>230507</v>
      </c>
    </row>
    <row r="134844" spans="1:4" x14ac:dyDescent="0.3">
      <c r="A134844">
        <v>20283</v>
      </c>
      <c r="B134844" s="2">
        <v>44308.77081877023</v>
      </c>
      <c r="C134844">
        <v>85516</v>
      </c>
      <c r="D134844">
        <v>328371</v>
      </c>
    </row>
    <row r="134845" spans="1:4" x14ac:dyDescent="0.3">
      <c r="A134845">
        <v>20282</v>
      </c>
      <c r="B134845" s="2">
        <v>44308.770009708736</v>
      </c>
      <c r="C134845">
        <v>229115</v>
      </c>
      <c r="D134845">
        <v>204394</v>
      </c>
    </row>
    <row r="134846" spans="1:4" x14ac:dyDescent="0.3">
      <c r="A134846">
        <v>20281</v>
      </c>
      <c r="B134846" s="2">
        <v>44308.769605177993</v>
      </c>
      <c r="C134846">
        <v>289245</v>
      </c>
      <c r="D134846">
        <v>252370</v>
      </c>
    </row>
    <row r="134847" spans="1:4" x14ac:dyDescent="0.3">
      <c r="A134847">
        <v>20276</v>
      </c>
      <c r="B134847" s="2">
        <v>44308.768796116507</v>
      </c>
      <c r="C134847">
        <v>21223</v>
      </c>
      <c r="D134847">
        <v>351192</v>
      </c>
    </row>
    <row r="134848" spans="1:4" x14ac:dyDescent="0.3">
      <c r="A134848">
        <v>20273</v>
      </c>
      <c r="B134848" s="2">
        <v>44308.765333333336</v>
      </c>
      <c r="C134848">
        <v>94732</v>
      </c>
      <c r="D134848">
        <v>153893</v>
      </c>
    </row>
    <row r="134849" spans="1:4" x14ac:dyDescent="0.3">
      <c r="A134849">
        <v>20268</v>
      </c>
      <c r="B134849" s="2">
        <v>44308.764346278316</v>
      </c>
      <c r="C134849">
        <v>33019</v>
      </c>
      <c r="D134849">
        <v>118549</v>
      </c>
    </row>
    <row r="134850" spans="1:4" x14ac:dyDescent="0.3">
      <c r="A134850">
        <v>20263</v>
      </c>
      <c r="B134850" s="2">
        <v>44308.764333333333</v>
      </c>
      <c r="C134850">
        <v>197384</v>
      </c>
      <c r="D134850">
        <v>183290</v>
      </c>
    </row>
    <row r="134851" spans="1:4" x14ac:dyDescent="0.3">
      <c r="A134851">
        <v>20259</v>
      </c>
      <c r="B134851" s="2">
        <v>44308.760300970876</v>
      </c>
      <c r="C134851">
        <v>307423</v>
      </c>
      <c r="D134851">
        <v>324893</v>
      </c>
    </row>
    <row r="134852" spans="1:4" x14ac:dyDescent="0.3">
      <c r="A134852">
        <v>20256</v>
      </c>
      <c r="B134852" s="2">
        <v>44308.758278317153</v>
      </c>
      <c r="C134852">
        <v>156773</v>
      </c>
      <c r="D134852">
        <v>153893</v>
      </c>
    </row>
    <row r="134853" spans="1:4" x14ac:dyDescent="0.3">
      <c r="A134853">
        <v>20254</v>
      </c>
      <c r="B134853" s="2">
        <v>44308.75787378641</v>
      </c>
      <c r="C134853">
        <v>334959</v>
      </c>
      <c r="D134853">
        <v>118549</v>
      </c>
    </row>
    <row r="134854" spans="1:4" x14ac:dyDescent="0.3">
      <c r="A134854">
        <v>20252</v>
      </c>
      <c r="B134854" s="2">
        <v>44308.757064724916</v>
      </c>
      <c r="C134854">
        <v>270048</v>
      </c>
      <c r="D134854">
        <v>320523</v>
      </c>
    </row>
    <row r="134855" spans="1:4" x14ac:dyDescent="0.3">
      <c r="A134855">
        <v>20248</v>
      </c>
      <c r="B134855" s="2">
        <v>44308.757064724916</v>
      </c>
      <c r="C134855">
        <v>28742</v>
      </c>
      <c r="D134855">
        <v>250679</v>
      </c>
    </row>
    <row r="134856" spans="1:4" x14ac:dyDescent="0.3">
      <c r="A134856">
        <v>20247</v>
      </c>
      <c r="B134856" s="2">
        <v>44308.752614886733</v>
      </c>
      <c r="C134856">
        <v>59552</v>
      </c>
      <c r="D134856">
        <v>189296</v>
      </c>
    </row>
    <row r="134857" spans="1:4" x14ac:dyDescent="0.3">
      <c r="A134857">
        <v>20246</v>
      </c>
      <c r="B134857" s="2">
        <v>44308.749783171515</v>
      </c>
      <c r="C134857">
        <v>119219</v>
      </c>
      <c r="D134857">
        <v>115825</v>
      </c>
    </row>
    <row r="134858" spans="1:4" x14ac:dyDescent="0.3">
      <c r="A134858">
        <v>20245</v>
      </c>
      <c r="B134858" s="2">
        <v>44308.74816504855</v>
      </c>
      <c r="C134858">
        <v>338968</v>
      </c>
      <c r="D134858">
        <v>347393</v>
      </c>
    </row>
    <row r="134859" spans="1:4" x14ac:dyDescent="0.3">
      <c r="A134859">
        <v>20241</v>
      </c>
      <c r="B134859" s="2">
        <v>44308.747355987056</v>
      </c>
      <c r="C134859">
        <v>47715</v>
      </c>
      <c r="D134859">
        <v>217497</v>
      </c>
    </row>
    <row r="134860" spans="1:4" x14ac:dyDescent="0.3">
      <c r="A134860">
        <v>20240</v>
      </c>
      <c r="B134860" s="2">
        <v>44308.742097087379</v>
      </c>
      <c r="C134860">
        <v>239666</v>
      </c>
      <c r="D134860">
        <v>320620</v>
      </c>
    </row>
    <row r="134861" spans="1:4" x14ac:dyDescent="0.3">
      <c r="A134861">
        <v>20236</v>
      </c>
      <c r="B134861" s="2">
        <v>44308.740478964399</v>
      </c>
      <c r="C134861">
        <v>300764</v>
      </c>
      <c r="D134861">
        <v>153893</v>
      </c>
    </row>
    <row r="134862" spans="1:4" x14ac:dyDescent="0.3">
      <c r="A134862">
        <v>20233</v>
      </c>
      <c r="B134862" s="2">
        <v>44308.737242718445</v>
      </c>
      <c r="C134862">
        <v>237942</v>
      </c>
      <c r="D134862">
        <v>351192</v>
      </c>
    </row>
    <row r="134863" spans="1:4" x14ac:dyDescent="0.3">
      <c r="A134863">
        <v>20230</v>
      </c>
      <c r="B134863" s="2">
        <v>44308.736838187702</v>
      </c>
      <c r="C134863">
        <v>195116</v>
      </c>
      <c r="D134863">
        <v>417467</v>
      </c>
    </row>
    <row r="134864" spans="1:4" x14ac:dyDescent="0.3">
      <c r="A134864">
        <v>20228</v>
      </c>
      <c r="B134864" s="2">
        <v>44308.735220064729</v>
      </c>
      <c r="C134864">
        <v>336018</v>
      </c>
      <c r="D134864">
        <v>296118</v>
      </c>
    </row>
    <row r="134865" spans="1:4" x14ac:dyDescent="0.3">
      <c r="A134865">
        <v>20225</v>
      </c>
      <c r="B134865" s="2">
        <v>44308.734815533979</v>
      </c>
      <c r="C134865">
        <v>307512</v>
      </c>
      <c r="D134865">
        <v>88008</v>
      </c>
    </row>
    <row r="134866" spans="1:4" x14ac:dyDescent="0.3">
      <c r="A134866">
        <v>20222</v>
      </c>
      <c r="B134866" s="2">
        <v>44308.728747572815</v>
      </c>
      <c r="C134866">
        <v>167910</v>
      </c>
      <c r="D134866">
        <v>235960</v>
      </c>
    </row>
    <row r="134867" spans="1:4" x14ac:dyDescent="0.3">
      <c r="A134867">
        <v>20221</v>
      </c>
      <c r="B134867" s="2">
        <v>44308.726320388349</v>
      </c>
      <c r="C134867">
        <v>80379</v>
      </c>
      <c r="D134867">
        <v>357547</v>
      </c>
    </row>
    <row r="134868" spans="1:4" x14ac:dyDescent="0.3">
      <c r="A134868">
        <v>20216</v>
      </c>
      <c r="B134868" s="2">
        <v>44308.723893203889</v>
      </c>
      <c r="C134868">
        <v>13075</v>
      </c>
      <c r="D134868">
        <v>250115</v>
      </c>
    </row>
    <row r="134869" spans="1:4" x14ac:dyDescent="0.3">
      <c r="A134869">
        <v>20212</v>
      </c>
      <c r="B134869" s="2">
        <v>44308.723084142395</v>
      </c>
      <c r="C134869">
        <v>314326</v>
      </c>
      <c r="D134869">
        <v>246229</v>
      </c>
    </row>
    <row r="134870" spans="1:4" x14ac:dyDescent="0.3">
      <c r="A134870">
        <v>20207</v>
      </c>
      <c r="B134870" s="2">
        <v>44308.720656957928</v>
      </c>
      <c r="C134870">
        <v>130397</v>
      </c>
      <c r="D134870">
        <v>411922</v>
      </c>
    </row>
    <row r="134871" spans="1:4" x14ac:dyDescent="0.3">
      <c r="A134871">
        <v>20202</v>
      </c>
      <c r="B134871" s="2">
        <v>44308.720252427185</v>
      </c>
      <c r="C134871">
        <v>176085</v>
      </c>
      <c r="D134871">
        <v>420375</v>
      </c>
    </row>
    <row r="134872" spans="1:4" x14ac:dyDescent="0.3">
      <c r="A134872">
        <v>20201</v>
      </c>
      <c r="B134872" s="2">
        <v>44308.715802589002</v>
      </c>
      <c r="C134872">
        <v>295737</v>
      </c>
      <c r="D134872">
        <v>347008</v>
      </c>
    </row>
    <row r="134873" spans="1:4" x14ac:dyDescent="0.3">
      <c r="A134873">
        <v>20197</v>
      </c>
      <c r="B134873" s="2">
        <v>44308.714999999997</v>
      </c>
      <c r="C134873">
        <v>343942</v>
      </c>
      <c r="D134873">
        <v>411922</v>
      </c>
    </row>
    <row r="134874" spans="1:4" x14ac:dyDescent="0.3">
      <c r="A134874">
        <v>20195</v>
      </c>
      <c r="B134874" s="2">
        <v>44308.713779935279</v>
      </c>
      <c r="C134874">
        <v>163834</v>
      </c>
      <c r="D134874">
        <v>16861</v>
      </c>
    </row>
    <row r="134875" spans="1:4" x14ac:dyDescent="0.3">
      <c r="A134875">
        <v>20192</v>
      </c>
      <c r="B134875" s="2">
        <v>44308.712161812298</v>
      </c>
      <c r="C134875">
        <v>194413</v>
      </c>
      <c r="D134875">
        <v>36482</v>
      </c>
    </row>
    <row r="134876" spans="1:4" x14ac:dyDescent="0.3">
      <c r="A134876">
        <v>20191</v>
      </c>
      <c r="B134876" s="2">
        <v>44308.712161812298</v>
      </c>
      <c r="C134876">
        <v>315</v>
      </c>
      <c r="D134876">
        <v>343712</v>
      </c>
    </row>
    <row r="134877" spans="1:4" x14ac:dyDescent="0.3">
      <c r="A134877">
        <v>20187</v>
      </c>
      <c r="B134877" s="2">
        <v>44308.710139158575</v>
      </c>
      <c r="C134877">
        <v>140561</v>
      </c>
      <c r="D134877">
        <v>411922</v>
      </c>
    </row>
    <row r="134878" spans="1:4" x14ac:dyDescent="0.3">
      <c r="A134878">
        <v>20182</v>
      </c>
      <c r="B134878" s="2">
        <v>44308.708925566345</v>
      </c>
      <c r="C134878">
        <v>68428</v>
      </c>
      <c r="D134878">
        <v>119655</v>
      </c>
    </row>
    <row r="134879" spans="1:4" x14ac:dyDescent="0.3">
      <c r="A134879">
        <v>20179</v>
      </c>
      <c r="B134879" s="2">
        <v>44308.708116504851</v>
      </c>
      <c r="C134879">
        <v>188672</v>
      </c>
      <c r="D134879">
        <v>10148</v>
      </c>
    </row>
    <row r="134880" spans="1:4" x14ac:dyDescent="0.3">
      <c r="A134880">
        <v>20178</v>
      </c>
      <c r="B134880" s="2">
        <v>44308.706902912621</v>
      </c>
      <c r="C134880">
        <v>116084</v>
      </c>
      <c r="D134880">
        <v>443594</v>
      </c>
    </row>
    <row r="134881" spans="1:4" x14ac:dyDescent="0.3">
      <c r="A134881">
        <v>20175</v>
      </c>
      <c r="B134881" s="2">
        <v>44308.705689320392</v>
      </c>
      <c r="C134881">
        <v>300932</v>
      </c>
      <c r="D134881">
        <v>60239</v>
      </c>
    </row>
    <row r="134882" spans="1:4" x14ac:dyDescent="0.3">
      <c r="A134882">
        <v>20170</v>
      </c>
      <c r="B134882" s="2">
        <v>44308.704880258898</v>
      </c>
      <c r="C134882">
        <v>93727</v>
      </c>
      <c r="D134882">
        <v>351192</v>
      </c>
    </row>
    <row r="134883" spans="1:4" x14ac:dyDescent="0.3">
      <c r="A134883">
        <v>20169</v>
      </c>
      <c r="B134883" s="2">
        <v>44308.703262135918</v>
      </c>
      <c r="C134883">
        <v>85553</v>
      </c>
      <c r="D134883">
        <v>291418</v>
      </c>
    </row>
    <row r="134884" spans="1:4" x14ac:dyDescent="0.3">
      <c r="A134884">
        <v>20164</v>
      </c>
      <c r="B134884" s="2">
        <v>44308.701999999997</v>
      </c>
      <c r="C134884">
        <v>142181</v>
      </c>
      <c r="D134884">
        <v>227775</v>
      </c>
    </row>
    <row r="134885" spans="1:4" x14ac:dyDescent="0.3">
      <c r="A134885">
        <v>20161</v>
      </c>
      <c r="B134885" s="2">
        <v>44308.701239482201</v>
      </c>
      <c r="C134885">
        <v>290152</v>
      </c>
      <c r="D134885">
        <v>76405</v>
      </c>
    </row>
    <row r="134886" spans="1:4" x14ac:dyDescent="0.3">
      <c r="A134886">
        <v>20157</v>
      </c>
      <c r="B134886" s="2">
        <v>44308.700430420715</v>
      </c>
      <c r="C134886">
        <v>138628</v>
      </c>
      <c r="D134886">
        <v>189009</v>
      </c>
    </row>
    <row r="134887" spans="1:4" x14ac:dyDescent="0.3">
      <c r="A134887">
        <v>20153</v>
      </c>
      <c r="B134887" s="2">
        <v>44308.697194174754</v>
      </c>
      <c r="C134887">
        <v>39395</v>
      </c>
      <c r="D134887">
        <v>411922</v>
      </c>
    </row>
    <row r="134888" spans="1:4" x14ac:dyDescent="0.3">
      <c r="A134888">
        <v>20152</v>
      </c>
      <c r="B134888" s="2">
        <v>44308.696789644011</v>
      </c>
      <c r="C134888">
        <v>85371</v>
      </c>
      <c r="D134888">
        <v>324991</v>
      </c>
    </row>
    <row r="134889" spans="1:4" x14ac:dyDescent="0.3">
      <c r="A134889">
        <v>20148</v>
      </c>
      <c r="B134889" s="2">
        <v>44308.695980582524</v>
      </c>
      <c r="C134889">
        <v>134584</v>
      </c>
      <c r="D134889">
        <v>74742</v>
      </c>
    </row>
    <row r="134890" spans="1:4" x14ac:dyDescent="0.3">
      <c r="A134890">
        <v>20146</v>
      </c>
      <c r="B134890" s="2">
        <v>44308.695171521031</v>
      </c>
      <c r="C134890">
        <v>26058</v>
      </c>
      <c r="D134890">
        <v>217307</v>
      </c>
    </row>
    <row r="134891" spans="1:4" x14ac:dyDescent="0.3">
      <c r="A134891">
        <v>20145</v>
      </c>
      <c r="B134891" s="2">
        <v>44308.694362459544</v>
      </c>
      <c r="C134891">
        <v>83128</v>
      </c>
      <c r="D134891">
        <v>128523</v>
      </c>
    </row>
    <row r="134892" spans="1:4" x14ac:dyDescent="0.3">
      <c r="A134892">
        <v>20144</v>
      </c>
      <c r="B134892" s="2">
        <v>44308.693957928801</v>
      </c>
      <c r="C134892">
        <v>342246</v>
      </c>
      <c r="D134892">
        <v>182841</v>
      </c>
    </row>
    <row r="134893" spans="1:4" x14ac:dyDescent="0.3">
      <c r="A134893">
        <v>20142</v>
      </c>
      <c r="B134893" s="2">
        <v>44308.693148867314</v>
      </c>
      <c r="C134893">
        <v>178286</v>
      </c>
      <c r="D134893">
        <v>152780</v>
      </c>
    </row>
    <row r="134894" spans="1:4" x14ac:dyDescent="0.3">
      <c r="A134894">
        <v>20138</v>
      </c>
      <c r="B134894" s="2">
        <v>44308.692744336571</v>
      </c>
      <c r="C134894">
        <v>172508</v>
      </c>
      <c r="D134894">
        <v>262099</v>
      </c>
    </row>
    <row r="134895" spans="1:4" x14ac:dyDescent="0.3">
      <c r="A134895">
        <v>20135</v>
      </c>
      <c r="B134895" s="2">
        <v>44308.692744336571</v>
      </c>
      <c r="C134895">
        <v>69497</v>
      </c>
      <c r="D134895">
        <v>404226</v>
      </c>
    </row>
    <row r="134896" spans="1:4" x14ac:dyDescent="0.3">
      <c r="A134896">
        <v>20132</v>
      </c>
      <c r="B134896" s="2">
        <v>44308.691935275077</v>
      </c>
      <c r="C134896">
        <v>346101</v>
      </c>
      <c r="D134896">
        <v>349014</v>
      </c>
    </row>
    <row r="134897" spans="1:4" x14ac:dyDescent="0.3">
      <c r="A134897">
        <v>20129</v>
      </c>
      <c r="B134897" s="2">
        <v>44308.691935275077</v>
      </c>
      <c r="C134897">
        <v>52461</v>
      </c>
      <c r="D134897">
        <v>88863</v>
      </c>
    </row>
    <row r="134898" spans="1:4" x14ac:dyDescent="0.3">
      <c r="A134898">
        <v>20124</v>
      </c>
      <c r="B134898" s="2">
        <v>44308.691530744341</v>
      </c>
      <c r="C134898">
        <v>238133</v>
      </c>
      <c r="D134898">
        <v>250679</v>
      </c>
    </row>
    <row r="134899" spans="1:4" x14ac:dyDescent="0.3">
      <c r="A134899">
        <v>20122</v>
      </c>
      <c r="B134899" s="2">
        <v>44308.689912621361</v>
      </c>
      <c r="C134899">
        <v>337871</v>
      </c>
      <c r="D134899">
        <v>137327</v>
      </c>
    </row>
    <row r="134900" spans="1:4" x14ac:dyDescent="0.3">
      <c r="A134900">
        <v>20117</v>
      </c>
      <c r="B134900" s="2">
        <v>44308.689912621361</v>
      </c>
      <c r="C134900">
        <v>81947</v>
      </c>
      <c r="D134900">
        <v>351192</v>
      </c>
    </row>
    <row r="134901" spans="1:4" x14ac:dyDescent="0.3">
      <c r="A134901">
        <v>20116</v>
      </c>
      <c r="B134901" s="2">
        <v>44308.689912621354</v>
      </c>
      <c r="C134901">
        <v>91094</v>
      </c>
      <c r="D134901">
        <v>82901</v>
      </c>
    </row>
    <row r="134902" spans="1:4" x14ac:dyDescent="0.3">
      <c r="A134902">
        <v>20113</v>
      </c>
      <c r="B134902" s="2">
        <v>44308.689333333336</v>
      </c>
      <c r="C134902">
        <v>177347</v>
      </c>
      <c r="D134902">
        <v>230507</v>
      </c>
    </row>
    <row r="134903" spans="1:4" x14ac:dyDescent="0.3">
      <c r="A134903">
        <v>20111</v>
      </c>
      <c r="B134903" s="2">
        <v>44308.688699029124</v>
      </c>
      <c r="C134903">
        <v>50739</v>
      </c>
      <c r="D134903">
        <v>21760</v>
      </c>
    </row>
    <row r="134904" spans="1:4" x14ac:dyDescent="0.3">
      <c r="A134904">
        <v>20107</v>
      </c>
      <c r="B134904" s="2">
        <v>44308.688699029124</v>
      </c>
      <c r="C134904">
        <v>4114</v>
      </c>
      <c r="D134904">
        <v>362672</v>
      </c>
    </row>
    <row r="134905" spans="1:4" x14ac:dyDescent="0.3">
      <c r="A134905">
        <v>20102</v>
      </c>
      <c r="B134905" s="2">
        <v>44308.688294498381</v>
      </c>
      <c r="C134905">
        <v>279032</v>
      </c>
      <c r="D134905">
        <v>21760</v>
      </c>
    </row>
    <row r="134906" spans="1:4" x14ac:dyDescent="0.3">
      <c r="A134906">
        <v>20098</v>
      </c>
      <c r="B134906" s="2">
        <v>44308.687485436894</v>
      </c>
      <c r="C134906">
        <v>200575</v>
      </c>
      <c r="D134906">
        <v>140573</v>
      </c>
    </row>
    <row r="134907" spans="1:4" x14ac:dyDescent="0.3">
      <c r="A134907">
        <v>20096</v>
      </c>
      <c r="B134907" s="2">
        <v>44308.687485436894</v>
      </c>
      <c r="C134907">
        <v>35540</v>
      </c>
      <c r="D134907">
        <v>111414</v>
      </c>
    </row>
    <row r="134908" spans="1:4" x14ac:dyDescent="0.3">
      <c r="A134908">
        <v>20094</v>
      </c>
      <c r="B134908" s="2">
        <v>44308.687080906144</v>
      </c>
      <c r="C134908">
        <v>329757</v>
      </c>
      <c r="D134908">
        <v>137327</v>
      </c>
    </row>
    <row r="134909" spans="1:4" x14ac:dyDescent="0.3">
      <c r="A134909">
        <v>20089</v>
      </c>
      <c r="B134909" s="2">
        <v>44308.686676375408</v>
      </c>
      <c r="C134909">
        <v>192204</v>
      </c>
      <c r="D134909">
        <v>63666</v>
      </c>
    </row>
    <row r="134910" spans="1:4" x14ac:dyDescent="0.3">
      <c r="A134910">
        <v>20086</v>
      </c>
      <c r="B134910" s="2">
        <v>44308.686676375408</v>
      </c>
      <c r="C134910">
        <v>169564</v>
      </c>
      <c r="D134910">
        <v>181651</v>
      </c>
    </row>
    <row r="134911" spans="1:4" x14ac:dyDescent="0.3">
      <c r="A134911">
        <v>20081</v>
      </c>
      <c r="B134911" s="2">
        <v>44308.686676375408</v>
      </c>
      <c r="C134911">
        <v>106017</v>
      </c>
      <c r="D134911">
        <v>250679</v>
      </c>
    </row>
    <row r="134912" spans="1:4" x14ac:dyDescent="0.3">
      <c r="A134912">
        <v>20077</v>
      </c>
      <c r="B134912" s="2">
        <v>44308.686271844657</v>
      </c>
      <c r="C134912">
        <v>106559</v>
      </c>
      <c r="D134912">
        <v>472712</v>
      </c>
    </row>
    <row r="134913" spans="1:4" x14ac:dyDescent="0.3">
      <c r="A134913">
        <v>20072</v>
      </c>
      <c r="B134913" s="2">
        <v>44308.686271844657</v>
      </c>
      <c r="C134913">
        <v>33142</v>
      </c>
      <c r="D134913">
        <v>52589</v>
      </c>
    </row>
    <row r="134914" spans="1:4" x14ac:dyDescent="0.3">
      <c r="A134914">
        <v>20069</v>
      </c>
      <c r="B134914" s="2">
        <v>44308.685462783171</v>
      </c>
      <c r="C134914">
        <v>164294</v>
      </c>
      <c r="D134914">
        <v>43697</v>
      </c>
    </row>
    <row r="134915" spans="1:4" x14ac:dyDescent="0.3">
      <c r="A134915">
        <v>20064</v>
      </c>
      <c r="B134915" s="2">
        <v>44308.685462783171</v>
      </c>
      <c r="C134915">
        <v>11799</v>
      </c>
      <c r="D134915">
        <v>411922</v>
      </c>
    </row>
    <row r="134916" spans="1:4" x14ac:dyDescent="0.3">
      <c r="A134916">
        <v>20062</v>
      </c>
      <c r="B134916" s="2">
        <v>44308.685058252428</v>
      </c>
      <c r="C134916">
        <v>190455</v>
      </c>
      <c r="D134916">
        <v>230507</v>
      </c>
    </row>
    <row r="134917" spans="1:4" x14ac:dyDescent="0.3">
      <c r="A134917">
        <v>20057</v>
      </c>
      <c r="B134917" s="2">
        <v>44308.683440129447</v>
      </c>
      <c r="C134917">
        <v>225646</v>
      </c>
      <c r="D134917">
        <v>17150</v>
      </c>
    </row>
    <row r="134918" spans="1:4" x14ac:dyDescent="0.3">
      <c r="A134918">
        <v>20053</v>
      </c>
      <c r="B134918" s="2">
        <v>44308.683035598704</v>
      </c>
      <c r="C134918">
        <v>195903</v>
      </c>
      <c r="D134918">
        <v>23181</v>
      </c>
    </row>
    <row r="134919" spans="1:4" x14ac:dyDescent="0.3">
      <c r="A134919">
        <v>20048</v>
      </c>
      <c r="B134919" s="2">
        <v>44308.681822006474</v>
      </c>
      <c r="C134919">
        <v>244902</v>
      </c>
      <c r="D134919">
        <v>153893</v>
      </c>
    </row>
    <row r="134920" spans="1:4" x14ac:dyDescent="0.3">
      <c r="A134920">
        <v>20047</v>
      </c>
      <c r="B134920" s="2">
        <v>44308.681417475731</v>
      </c>
      <c r="C134920">
        <v>254805</v>
      </c>
      <c r="D134920">
        <v>1019</v>
      </c>
    </row>
    <row r="134921" spans="1:4" x14ac:dyDescent="0.3">
      <c r="A134921">
        <v>20043</v>
      </c>
      <c r="B134921" s="2">
        <v>44308.680203883494</v>
      </c>
      <c r="C134921">
        <v>205664</v>
      </c>
      <c r="D134921">
        <v>88863</v>
      </c>
    </row>
    <row r="134922" spans="1:4" x14ac:dyDescent="0.3">
      <c r="A134922">
        <v>20042</v>
      </c>
      <c r="B134922" s="2">
        <v>44308.679799352751</v>
      </c>
      <c r="C134922">
        <v>131723</v>
      </c>
      <c r="D134922">
        <v>411922</v>
      </c>
    </row>
    <row r="134923" spans="1:4" x14ac:dyDescent="0.3">
      <c r="A134923">
        <v>20040</v>
      </c>
      <c r="B134923" s="2">
        <v>44308.678990291257</v>
      </c>
      <c r="C134923">
        <v>250337</v>
      </c>
      <c r="D134923">
        <v>401945</v>
      </c>
    </row>
    <row r="134924" spans="1:4" x14ac:dyDescent="0.3">
      <c r="A134924">
        <v>20037</v>
      </c>
      <c r="B134924" s="2">
        <v>44308.678990291257</v>
      </c>
      <c r="C134924">
        <v>126418</v>
      </c>
      <c r="D134924">
        <v>394819</v>
      </c>
    </row>
    <row r="134925" spans="1:4" x14ac:dyDescent="0.3">
      <c r="A134925">
        <v>20033</v>
      </c>
      <c r="B134925" s="2">
        <v>44308.678585760514</v>
      </c>
      <c r="C134925">
        <v>235762</v>
      </c>
      <c r="D134925">
        <v>67447</v>
      </c>
    </row>
    <row r="134926" spans="1:4" x14ac:dyDescent="0.3">
      <c r="A134926">
        <v>20032</v>
      </c>
      <c r="B134926" s="2">
        <v>44308.677776699027</v>
      </c>
      <c r="C134926">
        <v>229693</v>
      </c>
      <c r="D134926">
        <v>251823</v>
      </c>
    </row>
    <row r="134927" spans="1:4" x14ac:dyDescent="0.3">
      <c r="A134927">
        <v>20030</v>
      </c>
      <c r="B134927" s="2">
        <v>44308.677372168284</v>
      </c>
      <c r="C134927">
        <v>263750</v>
      </c>
      <c r="D134927">
        <v>241927</v>
      </c>
    </row>
    <row r="134928" spans="1:4" x14ac:dyDescent="0.3">
      <c r="A134928">
        <v>20029</v>
      </c>
      <c r="B134928" s="2">
        <v>44308.676967637541</v>
      </c>
      <c r="C134928">
        <v>334924</v>
      </c>
      <c r="D134928">
        <v>206929</v>
      </c>
    </row>
    <row r="134929" spans="1:4" x14ac:dyDescent="0.3">
      <c r="A134929">
        <v>20028</v>
      </c>
      <c r="B134929" s="2">
        <v>44308.676158576054</v>
      </c>
      <c r="C134929">
        <v>256051</v>
      </c>
      <c r="D134929">
        <v>158978</v>
      </c>
    </row>
    <row r="134930" spans="1:4" x14ac:dyDescent="0.3">
      <c r="A134930">
        <v>20027</v>
      </c>
      <c r="B134930" s="2">
        <v>44308.676158576054</v>
      </c>
      <c r="C134930">
        <v>218009</v>
      </c>
      <c r="D134930">
        <v>236236</v>
      </c>
    </row>
    <row r="134931" spans="1:4" x14ac:dyDescent="0.3">
      <c r="A134931">
        <v>20024</v>
      </c>
      <c r="B134931" s="2">
        <v>44308.676158576054</v>
      </c>
      <c r="C134931">
        <v>206625</v>
      </c>
      <c r="D134931">
        <v>118549</v>
      </c>
    </row>
    <row r="134932" spans="1:4" x14ac:dyDescent="0.3">
      <c r="A134932">
        <v>20019</v>
      </c>
      <c r="B134932" s="2">
        <v>44308.675349514568</v>
      </c>
      <c r="C134932">
        <v>238906</v>
      </c>
      <c r="D134932">
        <v>250679</v>
      </c>
    </row>
    <row r="134933" spans="1:4" x14ac:dyDescent="0.3">
      <c r="A134933">
        <v>20015</v>
      </c>
      <c r="B134933" s="2">
        <v>44308.674135922331</v>
      </c>
      <c r="C134933">
        <v>21730</v>
      </c>
      <c r="D134933">
        <v>304128</v>
      </c>
    </row>
    <row r="134934" spans="1:4" x14ac:dyDescent="0.3">
      <c r="A134934">
        <v>20011</v>
      </c>
      <c r="B134934" s="2">
        <v>44308.673731391587</v>
      </c>
      <c r="C134934">
        <v>65828</v>
      </c>
      <c r="D134934">
        <v>86587</v>
      </c>
    </row>
    <row r="134935" spans="1:4" x14ac:dyDescent="0.3">
      <c r="A134935">
        <v>20009</v>
      </c>
      <c r="B134935" s="2">
        <v>44308.67251779935</v>
      </c>
      <c r="C134935">
        <v>197073</v>
      </c>
      <c r="D134935">
        <v>184941</v>
      </c>
    </row>
    <row r="134936" spans="1:4" x14ac:dyDescent="0.3">
      <c r="A134936">
        <v>20006</v>
      </c>
      <c r="B134936" s="2">
        <v>44308.671708737864</v>
      </c>
      <c r="C134936">
        <v>330931</v>
      </c>
      <c r="D134936">
        <v>411922</v>
      </c>
    </row>
    <row r="134937" spans="1:4" x14ac:dyDescent="0.3">
      <c r="A134937">
        <v>20002</v>
      </c>
      <c r="B134937" s="2">
        <v>44308.671304207121</v>
      </c>
      <c r="C134937">
        <v>118550</v>
      </c>
      <c r="D134937">
        <v>131746</v>
      </c>
    </row>
    <row r="134938" spans="1:4" x14ac:dyDescent="0.3">
      <c r="A134938">
        <v>19997</v>
      </c>
      <c r="B134938" s="2">
        <v>44308.67089967637</v>
      </c>
      <c r="C134938">
        <v>84411</v>
      </c>
      <c r="D134938">
        <v>436070</v>
      </c>
    </row>
    <row r="134939" spans="1:4" x14ac:dyDescent="0.3">
      <c r="A134939">
        <v>19996</v>
      </c>
      <c r="B134939" s="2">
        <v>44308.66968608414</v>
      </c>
      <c r="C134939">
        <v>122354</v>
      </c>
      <c r="D134939">
        <v>395249</v>
      </c>
    </row>
    <row r="134940" spans="1:4" x14ac:dyDescent="0.3">
      <c r="A134940">
        <v>19994</v>
      </c>
      <c r="B134940" s="2">
        <v>44308.669333333339</v>
      </c>
      <c r="C134940">
        <v>269721</v>
      </c>
      <c r="D134940">
        <v>258219</v>
      </c>
    </row>
    <row r="134941" spans="1:4" x14ac:dyDescent="0.3">
      <c r="A134941">
        <v>19991</v>
      </c>
      <c r="B134941" s="2">
        <v>44308.669281553397</v>
      </c>
      <c r="C134941">
        <v>310361</v>
      </c>
      <c r="D134941">
        <v>411922</v>
      </c>
    </row>
    <row r="134942" spans="1:4" x14ac:dyDescent="0.3">
      <c r="A134942">
        <v>19987</v>
      </c>
      <c r="B134942" s="2">
        <v>44308.669281553397</v>
      </c>
      <c r="C134942">
        <v>271045</v>
      </c>
      <c r="D134942">
        <v>4199</v>
      </c>
    </row>
    <row r="134943" spans="1:4" x14ac:dyDescent="0.3">
      <c r="A134943">
        <v>19982</v>
      </c>
      <c r="B134943" s="2">
        <v>44308.668877022654</v>
      </c>
      <c r="C134943">
        <v>255078</v>
      </c>
      <c r="D134943">
        <v>347393</v>
      </c>
    </row>
    <row r="134944" spans="1:4" x14ac:dyDescent="0.3">
      <c r="A134944">
        <v>19979</v>
      </c>
      <c r="B134944" s="2">
        <v>44308.668877022654</v>
      </c>
      <c r="C134944">
        <v>178812</v>
      </c>
      <c r="D134944">
        <v>129210</v>
      </c>
    </row>
    <row r="134945" spans="1:4" x14ac:dyDescent="0.3">
      <c r="A134945">
        <v>19977</v>
      </c>
      <c r="B134945" s="2">
        <v>44308.668877022654</v>
      </c>
      <c r="C134945">
        <v>83200</v>
      </c>
      <c r="D134945">
        <v>411922</v>
      </c>
    </row>
    <row r="134946" spans="1:4" x14ac:dyDescent="0.3">
      <c r="A134946">
        <v>19974</v>
      </c>
      <c r="B134946" s="2">
        <v>44308.668472491911</v>
      </c>
      <c r="C134946">
        <v>133047</v>
      </c>
      <c r="D134946">
        <v>406258</v>
      </c>
    </row>
    <row r="134947" spans="1:4" x14ac:dyDescent="0.3">
      <c r="A134947">
        <v>19969</v>
      </c>
      <c r="B134947" s="2">
        <v>44308.668067961167</v>
      </c>
      <c r="C134947">
        <v>178133</v>
      </c>
      <c r="D134947">
        <v>411922</v>
      </c>
    </row>
    <row r="134948" spans="1:4" x14ac:dyDescent="0.3">
      <c r="A134948">
        <v>19966</v>
      </c>
      <c r="B134948" s="2">
        <v>44308.66685436893</v>
      </c>
      <c r="C134948">
        <v>23497</v>
      </c>
      <c r="D134948">
        <v>204394</v>
      </c>
    </row>
    <row r="134949" spans="1:4" x14ac:dyDescent="0.3">
      <c r="A134949">
        <v>19965</v>
      </c>
      <c r="B134949" s="2">
        <v>44308.666449838187</v>
      </c>
      <c r="C134949">
        <v>308529</v>
      </c>
      <c r="D134949">
        <v>411922</v>
      </c>
    </row>
    <row r="134950" spans="1:4" x14ac:dyDescent="0.3">
      <c r="A134950">
        <v>19964</v>
      </c>
      <c r="B134950" s="2">
        <v>44308.666045307444</v>
      </c>
      <c r="C134950">
        <v>91430</v>
      </c>
      <c r="D134950">
        <v>95638</v>
      </c>
    </row>
    <row r="134951" spans="1:4" x14ac:dyDescent="0.3">
      <c r="A134951">
        <v>19960</v>
      </c>
      <c r="B134951" s="2">
        <v>44308.665236245957</v>
      </c>
      <c r="C134951">
        <v>164339</v>
      </c>
      <c r="D134951">
        <v>437309</v>
      </c>
    </row>
    <row r="134952" spans="1:4" x14ac:dyDescent="0.3">
      <c r="A134952">
        <v>19958</v>
      </c>
      <c r="B134952" s="2">
        <v>44308.664427184463</v>
      </c>
      <c r="C134952">
        <v>49416</v>
      </c>
      <c r="D134952">
        <v>123413</v>
      </c>
    </row>
    <row r="134953" spans="1:4" x14ac:dyDescent="0.3">
      <c r="A134953">
        <v>19957</v>
      </c>
      <c r="B134953" s="2">
        <v>44308.664022653727</v>
      </c>
      <c r="C134953">
        <v>50956</v>
      </c>
      <c r="D134953">
        <v>204725</v>
      </c>
    </row>
    <row r="134954" spans="1:4" x14ac:dyDescent="0.3">
      <c r="A134954">
        <v>19956</v>
      </c>
      <c r="B134954" s="2">
        <v>44308.662666666663</v>
      </c>
      <c r="C134954">
        <v>268124</v>
      </c>
      <c r="D134954">
        <v>5151</v>
      </c>
    </row>
    <row r="134955" spans="1:4" x14ac:dyDescent="0.3">
      <c r="A134955">
        <v>19953</v>
      </c>
      <c r="B134955" s="2">
        <v>44308.661999999997</v>
      </c>
      <c r="C134955">
        <v>81968</v>
      </c>
      <c r="D134955">
        <v>250679</v>
      </c>
    </row>
    <row r="134956" spans="1:4" x14ac:dyDescent="0.3">
      <c r="A134956">
        <v>19949</v>
      </c>
      <c r="B134956" s="2">
        <v>44308.66119093851</v>
      </c>
      <c r="C134956">
        <v>35193</v>
      </c>
      <c r="D134956">
        <v>351192</v>
      </c>
    </row>
    <row r="134957" spans="1:4" x14ac:dyDescent="0.3">
      <c r="A134957">
        <v>19946</v>
      </c>
      <c r="B134957" s="2">
        <v>44308.660381877024</v>
      </c>
      <c r="C134957">
        <v>102220</v>
      </c>
      <c r="D134957">
        <v>17862</v>
      </c>
    </row>
    <row r="134958" spans="1:4" x14ac:dyDescent="0.3">
      <c r="A134958">
        <v>19944</v>
      </c>
      <c r="B134958" s="2">
        <v>44308.65997734628</v>
      </c>
      <c r="C134958">
        <v>58111</v>
      </c>
      <c r="D134958">
        <v>420674</v>
      </c>
    </row>
    <row r="134959" spans="1:4" x14ac:dyDescent="0.3">
      <c r="A134959">
        <v>19941</v>
      </c>
      <c r="B134959" s="2">
        <v>44308.658763754043</v>
      </c>
      <c r="C134959">
        <v>89285</v>
      </c>
      <c r="D134959">
        <v>154256</v>
      </c>
    </row>
    <row r="134960" spans="1:4" x14ac:dyDescent="0.3">
      <c r="A134960">
        <v>19939</v>
      </c>
      <c r="B134960" s="2">
        <v>44308.658763754043</v>
      </c>
      <c r="C134960">
        <v>63036</v>
      </c>
      <c r="D134960">
        <v>21760</v>
      </c>
    </row>
    <row r="134961" spans="1:4" x14ac:dyDescent="0.3">
      <c r="A134961">
        <v>19935</v>
      </c>
      <c r="B134961" s="2">
        <v>44308.6583592233</v>
      </c>
      <c r="C134961">
        <v>230971</v>
      </c>
      <c r="D134961">
        <v>357547</v>
      </c>
    </row>
    <row r="134962" spans="1:4" x14ac:dyDescent="0.3">
      <c r="A134962">
        <v>19931</v>
      </c>
      <c r="B134962" s="2">
        <v>44308.657954692557</v>
      </c>
      <c r="C134962">
        <v>245531</v>
      </c>
      <c r="D134962">
        <v>411922</v>
      </c>
    </row>
    <row r="134963" spans="1:4" x14ac:dyDescent="0.3">
      <c r="A134963">
        <v>19928</v>
      </c>
      <c r="B134963" s="2">
        <v>44308.657550161814</v>
      </c>
      <c r="C134963">
        <v>381</v>
      </c>
      <c r="D134963">
        <v>250679</v>
      </c>
    </row>
    <row r="134964" spans="1:4" x14ac:dyDescent="0.3">
      <c r="A134964">
        <v>19925</v>
      </c>
      <c r="B134964" s="2">
        <v>44308.655932038841</v>
      </c>
      <c r="C134964">
        <v>220846</v>
      </c>
      <c r="D134964">
        <v>411922</v>
      </c>
    </row>
    <row r="134965" spans="1:4" x14ac:dyDescent="0.3">
      <c r="A134965">
        <v>19923</v>
      </c>
      <c r="B134965" s="2">
        <v>44308.65431391586</v>
      </c>
      <c r="C134965">
        <v>348655</v>
      </c>
      <c r="D134965">
        <v>411922</v>
      </c>
    </row>
    <row r="134966" spans="1:4" x14ac:dyDescent="0.3">
      <c r="A134966">
        <v>19921</v>
      </c>
      <c r="B134966" s="2">
        <v>44308.65431391586</v>
      </c>
      <c r="C134966">
        <v>98586</v>
      </c>
      <c r="D134966">
        <v>198146</v>
      </c>
    </row>
    <row r="134967" spans="1:4" x14ac:dyDescent="0.3">
      <c r="A134967">
        <v>19919</v>
      </c>
      <c r="B134967" s="2">
        <v>44308.653504854366</v>
      </c>
      <c r="C134967">
        <v>144952</v>
      </c>
      <c r="D134967">
        <v>323760</v>
      </c>
    </row>
    <row r="134968" spans="1:4" x14ac:dyDescent="0.3">
      <c r="A134968">
        <v>19918</v>
      </c>
      <c r="B134968" s="2">
        <v>44308.653100323623</v>
      </c>
      <c r="C134968">
        <v>192489</v>
      </c>
      <c r="D134968">
        <v>396787</v>
      </c>
    </row>
    <row r="134969" spans="1:4" x14ac:dyDescent="0.3">
      <c r="A134969">
        <v>19917</v>
      </c>
      <c r="B134969" s="2">
        <v>44308.653100323623</v>
      </c>
      <c r="C134969">
        <v>114916</v>
      </c>
      <c r="D134969">
        <v>206501</v>
      </c>
    </row>
    <row r="134970" spans="1:4" x14ac:dyDescent="0.3">
      <c r="A134970">
        <v>19916</v>
      </c>
      <c r="B134970" s="2">
        <v>44308.651482200643</v>
      </c>
      <c r="C134970">
        <v>295017</v>
      </c>
      <c r="D134970">
        <v>328524</v>
      </c>
    </row>
    <row r="134971" spans="1:4" x14ac:dyDescent="0.3">
      <c r="A134971">
        <v>19914</v>
      </c>
      <c r="B134971" s="2">
        <v>44308.651482200643</v>
      </c>
      <c r="C134971">
        <v>168916</v>
      </c>
      <c r="D134971">
        <v>172207</v>
      </c>
    </row>
    <row r="134972" spans="1:4" x14ac:dyDescent="0.3">
      <c r="A134972">
        <v>19911</v>
      </c>
      <c r="B134972" s="2">
        <v>44308.650268608413</v>
      </c>
      <c r="C134972">
        <v>271958</v>
      </c>
      <c r="D134972">
        <v>179296</v>
      </c>
    </row>
    <row r="134973" spans="1:4" x14ac:dyDescent="0.3">
      <c r="A134973">
        <v>19906</v>
      </c>
      <c r="B134973" s="2">
        <v>44308.64986407767</v>
      </c>
      <c r="C134973">
        <v>51909</v>
      </c>
      <c r="D134973">
        <v>411922</v>
      </c>
    </row>
    <row r="134974" spans="1:4" x14ac:dyDescent="0.3">
      <c r="A134974">
        <v>19902</v>
      </c>
      <c r="B134974" s="2">
        <v>44308.649459546927</v>
      </c>
      <c r="C134974">
        <v>339717</v>
      </c>
      <c r="D134974">
        <v>230507</v>
      </c>
    </row>
    <row r="134975" spans="1:4" x14ac:dyDescent="0.3">
      <c r="A134975">
        <v>19899</v>
      </c>
      <c r="B134975" s="2">
        <v>44308.64703236246</v>
      </c>
      <c r="C134975">
        <v>256893</v>
      </c>
      <c r="D134975">
        <v>244574</v>
      </c>
    </row>
    <row r="134976" spans="1:4" x14ac:dyDescent="0.3">
      <c r="A134976">
        <v>19896</v>
      </c>
      <c r="B134976" s="2">
        <v>44308.644605177993</v>
      </c>
      <c r="C134976">
        <v>185470</v>
      </c>
      <c r="D134976">
        <v>165114</v>
      </c>
    </row>
    <row r="134977" spans="1:4" x14ac:dyDescent="0.3">
      <c r="A134977">
        <v>19893</v>
      </c>
      <c r="B134977" s="2">
        <v>44308.64420064725</v>
      </c>
      <c r="C134977">
        <v>266500</v>
      </c>
      <c r="D134977">
        <v>83136</v>
      </c>
    </row>
    <row r="134978" spans="1:4" x14ac:dyDescent="0.3">
      <c r="A134978">
        <v>19891</v>
      </c>
      <c r="B134978" s="2">
        <v>44308.643391585756</v>
      </c>
      <c r="C134978">
        <v>308321</v>
      </c>
      <c r="D134978">
        <v>270101</v>
      </c>
    </row>
    <row r="134979" spans="1:4" x14ac:dyDescent="0.3">
      <c r="A134979">
        <v>19887</v>
      </c>
      <c r="B134979" s="2">
        <v>44308.643391585756</v>
      </c>
      <c r="C134979">
        <v>148283</v>
      </c>
      <c r="D134979">
        <v>88863</v>
      </c>
    </row>
    <row r="134980" spans="1:4" x14ac:dyDescent="0.3">
      <c r="A134980">
        <v>19883</v>
      </c>
      <c r="B134980" s="2">
        <v>44308.643391585756</v>
      </c>
      <c r="C134980">
        <v>98657</v>
      </c>
      <c r="D134980">
        <v>10148</v>
      </c>
    </row>
    <row r="134981" spans="1:4" x14ac:dyDescent="0.3">
      <c r="A134981">
        <v>19879</v>
      </c>
      <c r="B134981" s="2">
        <v>44308.642177993526</v>
      </c>
      <c r="C134981">
        <v>288063</v>
      </c>
      <c r="D134981">
        <v>361821</v>
      </c>
    </row>
    <row r="134982" spans="1:4" x14ac:dyDescent="0.3">
      <c r="A134982">
        <v>19876</v>
      </c>
      <c r="B134982" s="2">
        <v>44308.642177993526</v>
      </c>
      <c r="C134982">
        <v>116212</v>
      </c>
      <c r="D134982">
        <v>351192</v>
      </c>
    </row>
    <row r="134983" spans="1:4" x14ac:dyDescent="0.3">
      <c r="A134983">
        <v>19872</v>
      </c>
      <c r="B134983" s="2">
        <v>44308.641773462783</v>
      </c>
      <c r="C134983">
        <v>210777</v>
      </c>
      <c r="D134983">
        <v>411922</v>
      </c>
    </row>
    <row r="134984" spans="1:4" x14ac:dyDescent="0.3">
      <c r="A134984">
        <v>19870</v>
      </c>
      <c r="B134984" s="2">
        <v>44308.64136893204</v>
      </c>
      <c r="C134984">
        <v>207366</v>
      </c>
      <c r="D134984">
        <v>388677</v>
      </c>
    </row>
    <row r="134985" spans="1:4" x14ac:dyDescent="0.3">
      <c r="A134985">
        <v>19867</v>
      </c>
      <c r="B134985" s="2">
        <v>44308.640559870553</v>
      </c>
      <c r="C134985">
        <v>198496</v>
      </c>
      <c r="D134985">
        <v>35986</v>
      </c>
    </row>
    <row r="134986" spans="1:4" x14ac:dyDescent="0.3">
      <c r="A134986">
        <v>19866</v>
      </c>
      <c r="B134986" s="2">
        <v>44308.640559870553</v>
      </c>
      <c r="C134986">
        <v>149568</v>
      </c>
      <c r="D134986">
        <v>387595</v>
      </c>
    </row>
    <row r="134987" spans="1:4" x14ac:dyDescent="0.3">
      <c r="A134987">
        <v>19864</v>
      </c>
      <c r="B134987" s="2">
        <v>44308.639750809067</v>
      </c>
      <c r="C134987">
        <v>7257</v>
      </c>
      <c r="D134987">
        <v>411922</v>
      </c>
    </row>
    <row r="134988" spans="1:4" x14ac:dyDescent="0.3">
      <c r="A134988">
        <v>19863</v>
      </c>
      <c r="B134988" s="2">
        <v>44308.638941747573</v>
      </c>
      <c r="C134988">
        <v>145878</v>
      </c>
      <c r="D134988">
        <v>180017</v>
      </c>
    </row>
    <row r="134989" spans="1:4" x14ac:dyDescent="0.3">
      <c r="A134989">
        <v>19859</v>
      </c>
      <c r="B134989" s="2">
        <v>44308.638537216822</v>
      </c>
      <c r="C134989">
        <v>312599</v>
      </c>
      <c r="D134989">
        <v>250679</v>
      </c>
    </row>
    <row r="134990" spans="1:4" x14ac:dyDescent="0.3">
      <c r="A134990">
        <v>19856</v>
      </c>
      <c r="B134990" s="2">
        <v>44308.6373236246</v>
      </c>
      <c r="C134990">
        <v>38519</v>
      </c>
      <c r="D134990">
        <v>21760</v>
      </c>
    </row>
    <row r="134991" spans="1:4" x14ac:dyDescent="0.3">
      <c r="A134991">
        <v>19854</v>
      </c>
      <c r="B134991" s="2">
        <v>44308.636110032363</v>
      </c>
      <c r="C134991">
        <v>211484</v>
      </c>
      <c r="D134991">
        <v>244853</v>
      </c>
    </row>
    <row r="134992" spans="1:4" x14ac:dyDescent="0.3">
      <c r="A134992">
        <v>19852</v>
      </c>
      <c r="B134992" s="2">
        <v>44308.634087378639</v>
      </c>
      <c r="C134992">
        <v>32275</v>
      </c>
      <c r="D134992">
        <v>462425</v>
      </c>
    </row>
    <row r="134993" spans="1:4" x14ac:dyDescent="0.3">
      <c r="A134993">
        <v>19850</v>
      </c>
      <c r="B134993" s="2">
        <v>44308.632064724916</v>
      </c>
      <c r="C134993">
        <v>260002</v>
      </c>
      <c r="D134993">
        <v>409853</v>
      </c>
    </row>
    <row r="134994" spans="1:4" x14ac:dyDescent="0.3">
      <c r="A134994">
        <v>19848</v>
      </c>
      <c r="B134994" s="2">
        <v>44308.631999999998</v>
      </c>
      <c r="C134994">
        <v>307512</v>
      </c>
      <c r="D134994">
        <v>401945</v>
      </c>
    </row>
    <row r="134995" spans="1:4" x14ac:dyDescent="0.3">
      <c r="A134995">
        <v>19844</v>
      </c>
      <c r="B134995" s="2">
        <v>44308.631666666661</v>
      </c>
      <c r="C134995">
        <v>45933</v>
      </c>
      <c r="D134995">
        <v>191893</v>
      </c>
    </row>
    <row r="134996" spans="1:4" x14ac:dyDescent="0.3">
      <c r="A134996">
        <v>19840</v>
      </c>
      <c r="B134996" s="2">
        <v>44308.63166019418</v>
      </c>
      <c r="C134996">
        <v>91111</v>
      </c>
      <c r="D134996">
        <v>351192</v>
      </c>
    </row>
    <row r="134997" spans="1:4" x14ac:dyDescent="0.3">
      <c r="A134997">
        <v>19838</v>
      </c>
      <c r="B134997" s="2">
        <v>44308.629637540456</v>
      </c>
      <c r="C134997">
        <v>287098</v>
      </c>
      <c r="D134997">
        <v>42705</v>
      </c>
    </row>
    <row r="134998" spans="1:4" x14ac:dyDescent="0.3">
      <c r="A134998">
        <v>19835</v>
      </c>
      <c r="B134998" s="2">
        <v>44308.629000000001</v>
      </c>
      <c r="C134998">
        <v>273260</v>
      </c>
      <c r="D134998">
        <v>124696</v>
      </c>
    </row>
    <row r="134999" spans="1:4" x14ac:dyDescent="0.3">
      <c r="A134999">
        <v>19830</v>
      </c>
      <c r="B134999" s="2">
        <v>44308.628423948219</v>
      </c>
      <c r="C134999">
        <v>14877</v>
      </c>
      <c r="D134999">
        <v>230507</v>
      </c>
    </row>
    <row r="135000" spans="1:4" x14ac:dyDescent="0.3">
      <c r="A135000">
        <v>19829</v>
      </c>
      <c r="B135000" s="2">
        <v>44308.627614886733</v>
      </c>
      <c r="C135000">
        <v>181395</v>
      </c>
      <c r="D135000">
        <v>403878</v>
      </c>
    </row>
    <row r="135001" spans="1:4" x14ac:dyDescent="0.3">
      <c r="A135001">
        <v>19825</v>
      </c>
      <c r="B135001" s="2">
        <v>44308.627614886733</v>
      </c>
      <c r="C135001">
        <v>70273</v>
      </c>
      <c r="D135001">
        <v>411922</v>
      </c>
    </row>
    <row r="135002" spans="1:4" x14ac:dyDescent="0.3">
      <c r="A135002">
        <v>19820</v>
      </c>
      <c r="B135002" s="2">
        <v>44308.627210355982</v>
      </c>
      <c r="C135002">
        <v>144387</v>
      </c>
      <c r="D135002">
        <v>158978</v>
      </c>
    </row>
    <row r="135003" spans="1:4" x14ac:dyDescent="0.3">
      <c r="A135003">
        <v>19817</v>
      </c>
      <c r="B135003" s="2">
        <v>44308.625996763752</v>
      </c>
      <c r="C135003">
        <v>336945</v>
      </c>
      <c r="D135003">
        <v>411922</v>
      </c>
    </row>
    <row r="135004" spans="1:4" x14ac:dyDescent="0.3">
      <c r="A135004">
        <v>19812</v>
      </c>
      <c r="B135004" s="2">
        <v>44308.625592233009</v>
      </c>
      <c r="C135004">
        <v>264613</v>
      </c>
      <c r="D135004">
        <v>230507</v>
      </c>
    </row>
    <row r="135005" spans="1:4" x14ac:dyDescent="0.3">
      <c r="A135005">
        <v>19809</v>
      </c>
      <c r="B135005" s="2">
        <v>44308.624783171523</v>
      </c>
      <c r="C135005">
        <v>159582</v>
      </c>
      <c r="D135005">
        <v>274276</v>
      </c>
    </row>
    <row r="135006" spans="1:4" x14ac:dyDescent="0.3">
      <c r="A135006">
        <v>19808</v>
      </c>
      <c r="B135006" s="2">
        <v>44308.623569579293</v>
      </c>
      <c r="C135006">
        <v>69368</v>
      </c>
      <c r="D135006">
        <v>347393</v>
      </c>
    </row>
    <row r="135007" spans="1:4" x14ac:dyDescent="0.3">
      <c r="A135007">
        <v>19804</v>
      </c>
      <c r="B135007" s="2">
        <v>44308.622760517799</v>
      </c>
      <c r="C135007">
        <v>96280</v>
      </c>
      <c r="D135007">
        <v>409837</v>
      </c>
    </row>
    <row r="135008" spans="1:4" x14ac:dyDescent="0.3">
      <c r="A135008">
        <v>19800</v>
      </c>
      <c r="B135008" s="2">
        <v>44308.622333333333</v>
      </c>
      <c r="C135008">
        <v>220241</v>
      </c>
      <c r="D135008">
        <v>88863</v>
      </c>
    </row>
    <row r="135009" spans="1:4" x14ac:dyDescent="0.3">
      <c r="A135009">
        <v>19797</v>
      </c>
      <c r="B135009" s="2">
        <v>44308.621951456313</v>
      </c>
      <c r="C135009">
        <v>158966</v>
      </c>
      <c r="D135009">
        <v>72841</v>
      </c>
    </row>
    <row r="135010" spans="1:4" x14ac:dyDescent="0.3">
      <c r="A135010">
        <v>19792</v>
      </c>
      <c r="B135010" s="2">
        <v>44308.621951456313</v>
      </c>
      <c r="C135010">
        <v>132001</v>
      </c>
      <c r="D135010">
        <v>347393</v>
      </c>
    </row>
    <row r="135011" spans="1:4" x14ac:dyDescent="0.3">
      <c r="A135011">
        <v>19791</v>
      </c>
      <c r="B135011" s="2">
        <v>44308.621546925569</v>
      </c>
      <c r="C135011">
        <v>181871</v>
      </c>
      <c r="D135011">
        <v>153893</v>
      </c>
    </row>
    <row r="135012" spans="1:4" x14ac:dyDescent="0.3">
      <c r="A135012">
        <v>19788</v>
      </c>
      <c r="B135012" s="2">
        <v>44308.621142394826</v>
      </c>
      <c r="C135012">
        <v>164089</v>
      </c>
      <c r="D135012">
        <v>74456</v>
      </c>
    </row>
    <row r="135013" spans="1:4" x14ac:dyDescent="0.3">
      <c r="A135013">
        <v>19783</v>
      </c>
      <c r="B135013" s="2">
        <v>44308.620333333332</v>
      </c>
      <c r="C135013">
        <v>93433</v>
      </c>
      <c r="D135013">
        <v>244574</v>
      </c>
    </row>
    <row r="135014" spans="1:4" x14ac:dyDescent="0.3">
      <c r="A135014">
        <v>19782</v>
      </c>
      <c r="B135014" s="2">
        <v>44308.618715210359</v>
      </c>
      <c r="C135014">
        <v>300717</v>
      </c>
      <c r="D135014">
        <v>314593</v>
      </c>
    </row>
    <row r="135015" spans="1:4" x14ac:dyDescent="0.3">
      <c r="A135015">
        <v>19779</v>
      </c>
      <c r="B135015" s="2">
        <v>44308.618715210359</v>
      </c>
      <c r="C135015">
        <v>287501</v>
      </c>
      <c r="D135015">
        <v>230507</v>
      </c>
    </row>
    <row r="135016" spans="1:4" x14ac:dyDescent="0.3">
      <c r="A135016">
        <v>19778</v>
      </c>
      <c r="B135016" s="2">
        <v>44308.618715210359</v>
      </c>
      <c r="C135016">
        <v>137944</v>
      </c>
      <c r="D135016">
        <v>411922</v>
      </c>
    </row>
    <row r="135017" spans="1:4" x14ac:dyDescent="0.3">
      <c r="A135017">
        <v>19774</v>
      </c>
      <c r="B135017" s="2">
        <v>44308.617501618122</v>
      </c>
      <c r="C135017">
        <v>287230</v>
      </c>
      <c r="D135017">
        <v>347008</v>
      </c>
    </row>
    <row r="135018" spans="1:4" x14ac:dyDescent="0.3">
      <c r="A135018">
        <v>19773</v>
      </c>
      <c r="B135018" s="2">
        <v>44308.617097087379</v>
      </c>
      <c r="C135018">
        <v>62550</v>
      </c>
      <c r="D135018">
        <v>315199</v>
      </c>
    </row>
    <row r="135019" spans="1:4" x14ac:dyDescent="0.3">
      <c r="A135019">
        <v>19769</v>
      </c>
      <c r="B135019" s="2">
        <v>44308.617097087379</v>
      </c>
      <c r="C135019">
        <v>20673</v>
      </c>
      <c r="D135019">
        <v>230507</v>
      </c>
    </row>
    <row r="135020" spans="1:4" x14ac:dyDescent="0.3">
      <c r="A135020">
        <v>19766</v>
      </c>
      <c r="B135020" s="2">
        <v>44308.615883495142</v>
      </c>
      <c r="C135020">
        <v>123277</v>
      </c>
      <c r="D135020">
        <v>133953</v>
      </c>
    </row>
    <row r="135021" spans="1:4" x14ac:dyDescent="0.3">
      <c r="A135021">
        <v>19765</v>
      </c>
      <c r="B135021" s="2">
        <v>44308.615478964406</v>
      </c>
      <c r="C135021">
        <v>214268</v>
      </c>
      <c r="D135021">
        <v>192174</v>
      </c>
    </row>
    <row r="135022" spans="1:4" x14ac:dyDescent="0.3">
      <c r="A135022">
        <v>19760</v>
      </c>
      <c r="B135022" s="2">
        <v>44308.615478964406</v>
      </c>
      <c r="C135022">
        <v>130919</v>
      </c>
      <c r="D135022">
        <v>128523</v>
      </c>
    </row>
    <row r="135023" spans="1:4" x14ac:dyDescent="0.3">
      <c r="A135023">
        <v>19755</v>
      </c>
      <c r="B135023" s="2">
        <v>44308.613456310683</v>
      </c>
      <c r="C135023">
        <v>304670</v>
      </c>
      <c r="D135023">
        <v>4316</v>
      </c>
    </row>
    <row r="135024" spans="1:4" x14ac:dyDescent="0.3">
      <c r="A135024">
        <v>19752</v>
      </c>
      <c r="B135024" s="2">
        <v>44308.611838187702</v>
      </c>
      <c r="C135024">
        <v>280336</v>
      </c>
      <c r="D135024">
        <v>43842</v>
      </c>
    </row>
    <row r="135025" spans="1:4" x14ac:dyDescent="0.3">
      <c r="A135025">
        <v>19748</v>
      </c>
      <c r="B135025" s="2">
        <v>44308.611029126208</v>
      </c>
      <c r="C135025">
        <v>18983</v>
      </c>
      <c r="D135025">
        <v>411922</v>
      </c>
    </row>
    <row r="135026" spans="1:4" x14ac:dyDescent="0.3">
      <c r="A135026">
        <v>19744</v>
      </c>
      <c r="B135026" s="2">
        <v>44308.610624595465</v>
      </c>
      <c r="C135026">
        <v>331267</v>
      </c>
      <c r="D135026">
        <v>230507</v>
      </c>
    </row>
    <row r="135027" spans="1:4" x14ac:dyDescent="0.3">
      <c r="A135027">
        <v>19742</v>
      </c>
      <c r="B135027" s="2">
        <v>44308.609006472492</v>
      </c>
      <c r="C135027">
        <v>31361</v>
      </c>
      <c r="D135027">
        <v>313721</v>
      </c>
    </row>
    <row r="135028" spans="1:4" x14ac:dyDescent="0.3">
      <c r="A135028">
        <v>19741</v>
      </c>
      <c r="B135028" s="2">
        <v>44308.606174757282</v>
      </c>
      <c r="C135028">
        <v>240261</v>
      </c>
      <c r="D135028">
        <v>304128</v>
      </c>
    </row>
    <row r="135029" spans="1:4" x14ac:dyDescent="0.3">
      <c r="A135029">
        <v>19737</v>
      </c>
      <c r="B135029" s="2">
        <v>44308.606174757282</v>
      </c>
      <c r="C135029">
        <v>46061</v>
      </c>
      <c r="D135029">
        <v>293657</v>
      </c>
    </row>
    <row r="135030" spans="1:4" x14ac:dyDescent="0.3">
      <c r="A135030">
        <v>19736</v>
      </c>
      <c r="B135030" s="2">
        <v>44308.605365695788</v>
      </c>
      <c r="C135030">
        <v>191066</v>
      </c>
      <c r="D135030">
        <v>129210</v>
      </c>
    </row>
    <row r="135031" spans="1:4" x14ac:dyDescent="0.3">
      <c r="A135031">
        <v>19735</v>
      </c>
      <c r="B135031" s="2">
        <v>44308.604556634302</v>
      </c>
      <c r="C135031">
        <v>214346</v>
      </c>
      <c r="D135031">
        <v>182841</v>
      </c>
    </row>
    <row r="135032" spans="1:4" x14ac:dyDescent="0.3">
      <c r="A135032">
        <v>19732</v>
      </c>
      <c r="B135032" s="2">
        <v>44308.603747572815</v>
      </c>
      <c r="C135032">
        <v>90327</v>
      </c>
      <c r="D135032">
        <v>461611</v>
      </c>
    </row>
    <row r="135033" spans="1:4" x14ac:dyDescent="0.3">
      <c r="A135033">
        <v>19727</v>
      </c>
      <c r="B135033" s="2">
        <v>44308.603333333333</v>
      </c>
      <c r="C135033">
        <v>22573</v>
      </c>
      <c r="D135033">
        <v>347008</v>
      </c>
    </row>
    <row r="135034" spans="1:4" x14ac:dyDescent="0.3">
      <c r="A135034">
        <v>19723</v>
      </c>
      <c r="B135034" s="2">
        <v>44308.601724919092</v>
      </c>
      <c r="C135034">
        <v>346761</v>
      </c>
      <c r="D135034">
        <v>347008</v>
      </c>
    </row>
    <row r="135035" spans="1:4" x14ac:dyDescent="0.3">
      <c r="A135035">
        <v>19722</v>
      </c>
      <c r="B135035" s="2">
        <v>44308.601724919092</v>
      </c>
      <c r="C135035">
        <v>251464</v>
      </c>
      <c r="D135035">
        <v>180863</v>
      </c>
    </row>
    <row r="135036" spans="1:4" x14ac:dyDescent="0.3">
      <c r="A135036">
        <v>19720</v>
      </c>
      <c r="B135036" s="2">
        <v>44308.601320388349</v>
      </c>
      <c r="C135036">
        <v>304569</v>
      </c>
      <c r="D135036">
        <v>135188</v>
      </c>
    </row>
    <row r="135037" spans="1:4" x14ac:dyDescent="0.3">
      <c r="A135037">
        <v>19717</v>
      </c>
      <c r="B135037" s="2">
        <v>44308.600915857605</v>
      </c>
      <c r="C135037">
        <v>161137</v>
      </c>
      <c r="D135037">
        <v>21760</v>
      </c>
    </row>
    <row r="135038" spans="1:4" x14ac:dyDescent="0.3">
      <c r="A135038">
        <v>19715</v>
      </c>
      <c r="B135038" s="2">
        <v>44308.600511326862</v>
      </c>
      <c r="C135038">
        <v>17596</v>
      </c>
      <c r="D135038">
        <v>167047</v>
      </c>
    </row>
    <row r="135039" spans="1:4" x14ac:dyDescent="0.3">
      <c r="A135039">
        <v>19714</v>
      </c>
      <c r="B135039" s="2">
        <v>44308.600106796119</v>
      </c>
      <c r="C135039">
        <v>202868</v>
      </c>
      <c r="D135039">
        <v>139792</v>
      </c>
    </row>
    <row r="135040" spans="1:4" x14ac:dyDescent="0.3">
      <c r="A135040">
        <v>19709</v>
      </c>
      <c r="B135040" s="2">
        <v>44308.599702265376</v>
      </c>
      <c r="C135040">
        <v>49347</v>
      </c>
      <c r="D135040">
        <v>230507</v>
      </c>
    </row>
    <row r="135041" spans="1:4" x14ac:dyDescent="0.3">
      <c r="A135041">
        <v>19707</v>
      </c>
      <c r="B135041" s="2">
        <v>44308.599297734632</v>
      </c>
      <c r="C135041">
        <v>301936</v>
      </c>
      <c r="D135041">
        <v>130031</v>
      </c>
    </row>
    <row r="135042" spans="1:4" x14ac:dyDescent="0.3">
      <c r="A135042">
        <v>19702</v>
      </c>
      <c r="B135042" s="2">
        <v>44308.598488673138</v>
      </c>
      <c r="C135042">
        <v>37588</v>
      </c>
      <c r="D135042">
        <v>336616</v>
      </c>
    </row>
    <row r="135043" spans="1:4" x14ac:dyDescent="0.3">
      <c r="A135043">
        <v>19699</v>
      </c>
      <c r="B135043" s="2">
        <v>44308.598333333335</v>
      </c>
      <c r="C135043">
        <v>232779</v>
      </c>
      <c r="D135043">
        <v>118549</v>
      </c>
    </row>
    <row r="135044" spans="1:4" x14ac:dyDescent="0.3">
      <c r="A135044">
        <v>19694</v>
      </c>
      <c r="B135044" s="2">
        <v>44308.597275080909</v>
      </c>
      <c r="C135044">
        <v>234771</v>
      </c>
      <c r="D135044">
        <v>250679</v>
      </c>
    </row>
    <row r="135045" spans="1:4" x14ac:dyDescent="0.3">
      <c r="A135045">
        <v>19692</v>
      </c>
      <c r="B135045" s="2">
        <v>44308.597275080909</v>
      </c>
      <c r="C135045">
        <v>190002</v>
      </c>
      <c r="D135045">
        <v>244574</v>
      </c>
    </row>
    <row r="135046" spans="1:4" x14ac:dyDescent="0.3">
      <c r="A135046">
        <v>19691</v>
      </c>
      <c r="B135046" s="2">
        <v>44308.596466019415</v>
      </c>
      <c r="C135046">
        <v>221957</v>
      </c>
      <c r="D135046">
        <v>153893</v>
      </c>
    </row>
    <row r="135047" spans="1:4" x14ac:dyDescent="0.3">
      <c r="A135047">
        <v>19688</v>
      </c>
      <c r="B135047" s="2">
        <v>44308.595252427185</v>
      </c>
      <c r="C135047">
        <v>239494</v>
      </c>
      <c r="D135047">
        <v>471409</v>
      </c>
    </row>
    <row r="135048" spans="1:4" x14ac:dyDescent="0.3">
      <c r="A135048">
        <v>19686</v>
      </c>
      <c r="B135048" s="2">
        <v>44308.593634304205</v>
      </c>
      <c r="C135048">
        <v>66668</v>
      </c>
      <c r="D135048">
        <v>411922</v>
      </c>
    </row>
    <row r="135049" spans="1:4" x14ac:dyDescent="0.3">
      <c r="A135049">
        <v>19683</v>
      </c>
      <c r="B135049" s="2">
        <v>44308.592825242718</v>
      </c>
      <c r="C135049">
        <v>330032</v>
      </c>
      <c r="D135049">
        <v>417253</v>
      </c>
    </row>
    <row r="135050" spans="1:4" x14ac:dyDescent="0.3">
      <c r="A135050">
        <v>19678</v>
      </c>
      <c r="B135050" s="2">
        <v>44308.591999999997</v>
      </c>
      <c r="C135050">
        <v>222499</v>
      </c>
      <c r="D135050">
        <v>472330</v>
      </c>
    </row>
    <row r="135051" spans="1:4" x14ac:dyDescent="0.3">
      <c r="A135051">
        <v>19676</v>
      </c>
      <c r="B135051" s="2">
        <v>44308.591611650481</v>
      </c>
      <c r="C135051">
        <v>155081</v>
      </c>
      <c r="D135051">
        <v>404226</v>
      </c>
    </row>
    <row r="135052" spans="1:4" x14ac:dyDescent="0.3">
      <c r="A135052">
        <v>19675</v>
      </c>
      <c r="B135052" s="2">
        <v>44308.591207119745</v>
      </c>
      <c r="C135052">
        <v>329865</v>
      </c>
      <c r="D135052">
        <v>158978</v>
      </c>
    </row>
    <row r="135053" spans="1:4" x14ac:dyDescent="0.3">
      <c r="A135053">
        <v>19674</v>
      </c>
      <c r="B135053" s="2">
        <v>44308.589993527508</v>
      </c>
      <c r="C135053">
        <v>193447</v>
      </c>
      <c r="D135053">
        <v>158978</v>
      </c>
    </row>
    <row r="135054" spans="1:4" x14ac:dyDescent="0.3">
      <c r="A135054">
        <v>19671</v>
      </c>
      <c r="B135054" s="2">
        <v>44308.589993527508</v>
      </c>
      <c r="C135054">
        <v>191517</v>
      </c>
      <c r="D135054">
        <v>154256</v>
      </c>
    </row>
    <row r="135055" spans="1:4" x14ac:dyDescent="0.3">
      <c r="A135055">
        <v>19669</v>
      </c>
      <c r="B135055" s="2">
        <v>44308.589993527508</v>
      </c>
      <c r="C135055">
        <v>89971</v>
      </c>
      <c r="D135055">
        <v>439981</v>
      </c>
    </row>
    <row r="135056" spans="1:4" x14ac:dyDescent="0.3">
      <c r="A135056">
        <v>19666</v>
      </c>
      <c r="B135056" s="2">
        <v>44308.589333333337</v>
      </c>
      <c r="C135056">
        <v>113748</v>
      </c>
      <c r="D135056">
        <v>413286</v>
      </c>
    </row>
    <row r="135057" spans="1:4" x14ac:dyDescent="0.3">
      <c r="A135057">
        <v>19662</v>
      </c>
      <c r="B135057" s="2">
        <v>44308.589</v>
      </c>
      <c r="C135057">
        <v>118694</v>
      </c>
      <c r="D135057">
        <v>86587</v>
      </c>
    </row>
    <row r="135058" spans="1:4" x14ac:dyDescent="0.3">
      <c r="A135058">
        <v>19659</v>
      </c>
      <c r="B135058" s="2">
        <v>44308.588375404528</v>
      </c>
      <c r="C135058">
        <v>64570</v>
      </c>
      <c r="D135058">
        <v>347393</v>
      </c>
    </row>
    <row r="135059" spans="1:4" x14ac:dyDescent="0.3">
      <c r="A135059">
        <v>19656</v>
      </c>
      <c r="B135059" s="2">
        <v>44308.587970873792</v>
      </c>
      <c r="C135059">
        <v>33128</v>
      </c>
      <c r="D135059">
        <v>426727</v>
      </c>
    </row>
    <row r="135060" spans="1:4" x14ac:dyDescent="0.3">
      <c r="A135060">
        <v>19651</v>
      </c>
      <c r="B135060" s="2">
        <v>44308.586757281548</v>
      </c>
      <c r="C135060">
        <v>284254</v>
      </c>
      <c r="D135060">
        <v>121856</v>
      </c>
    </row>
    <row r="135061" spans="1:4" x14ac:dyDescent="0.3">
      <c r="A135061">
        <v>19647</v>
      </c>
      <c r="B135061" s="2">
        <v>44308.586757281548</v>
      </c>
      <c r="C135061">
        <v>168927</v>
      </c>
      <c r="D135061">
        <v>328524</v>
      </c>
    </row>
    <row r="135062" spans="1:4" x14ac:dyDescent="0.3">
      <c r="A135062">
        <v>19646</v>
      </c>
      <c r="B135062" s="2">
        <v>44308.586352750812</v>
      </c>
      <c r="C135062">
        <v>135641</v>
      </c>
      <c r="D135062">
        <v>413446</v>
      </c>
    </row>
    <row r="135063" spans="1:4" x14ac:dyDescent="0.3">
      <c r="A135063">
        <v>19642</v>
      </c>
      <c r="B135063" s="2">
        <v>44308.586352750812</v>
      </c>
      <c r="C135063">
        <v>67536</v>
      </c>
      <c r="D135063">
        <v>127233</v>
      </c>
    </row>
    <row r="135064" spans="1:4" x14ac:dyDescent="0.3">
      <c r="A135064">
        <v>19638</v>
      </c>
      <c r="B135064" s="2">
        <v>44308.585543689318</v>
      </c>
      <c r="C135064">
        <v>234720</v>
      </c>
      <c r="D135064">
        <v>411922</v>
      </c>
    </row>
    <row r="135065" spans="1:4" x14ac:dyDescent="0.3">
      <c r="A135065">
        <v>19635</v>
      </c>
      <c r="B135065" s="2">
        <v>44308.585139158575</v>
      </c>
      <c r="C135065">
        <v>295555</v>
      </c>
      <c r="D135065">
        <v>361821</v>
      </c>
    </row>
    <row r="135066" spans="1:4" x14ac:dyDescent="0.3">
      <c r="A135066">
        <v>19631</v>
      </c>
      <c r="B135066" s="2">
        <v>44308.585139158575</v>
      </c>
      <c r="C135066">
        <v>4076</v>
      </c>
      <c r="D135066">
        <v>202651</v>
      </c>
    </row>
    <row r="135067" spans="1:4" x14ac:dyDescent="0.3">
      <c r="A135067">
        <v>19630</v>
      </c>
      <c r="B135067" s="2">
        <v>44308.584734627831</v>
      </c>
      <c r="C135067">
        <v>263768</v>
      </c>
      <c r="D135067">
        <v>258219</v>
      </c>
    </row>
    <row r="135068" spans="1:4" x14ac:dyDescent="0.3">
      <c r="A135068">
        <v>19629</v>
      </c>
      <c r="B135068" s="2">
        <v>44308.583116504858</v>
      </c>
      <c r="C135068">
        <v>268850</v>
      </c>
      <c r="D135068">
        <v>158978</v>
      </c>
    </row>
    <row r="135069" spans="1:4" x14ac:dyDescent="0.3">
      <c r="A135069">
        <v>19625</v>
      </c>
      <c r="B135069" s="2">
        <v>44308.581902912621</v>
      </c>
      <c r="C135069">
        <v>338823</v>
      </c>
      <c r="D135069">
        <v>301748</v>
      </c>
    </row>
    <row r="135070" spans="1:4" x14ac:dyDescent="0.3">
      <c r="A135070">
        <v>19620</v>
      </c>
      <c r="B135070" s="2">
        <v>44308.581498381878</v>
      </c>
      <c r="C135070">
        <v>218978</v>
      </c>
      <c r="D135070">
        <v>252370</v>
      </c>
    </row>
    <row r="135071" spans="1:4" x14ac:dyDescent="0.3">
      <c r="A135071">
        <v>19616</v>
      </c>
      <c r="B135071" s="2">
        <v>44308.581093851135</v>
      </c>
      <c r="C135071">
        <v>294953</v>
      </c>
      <c r="D135071">
        <v>419184</v>
      </c>
    </row>
    <row r="135072" spans="1:4" x14ac:dyDescent="0.3">
      <c r="A135072">
        <v>19611</v>
      </c>
      <c r="B135072" s="2">
        <v>44308.580284789641</v>
      </c>
      <c r="C135072">
        <v>185266</v>
      </c>
      <c r="D135072">
        <v>242428</v>
      </c>
    </row>
    <row r="135073" spans="1:4" x14ac:dyDescent="0.3">
      <c r="A135073">
        <v>19609</v>
      </c>
      <c r="B135073" s="2">
        <v>44308.579071197411</v>
      </c>
      <c r="C135073">
        <v>50839</v>
      </c>
      <c r="D135073">
        <v>192331</v>
      </c>
    </row>
    <row r="135074" spans="1:4" x14ac:dyDescent="0.3">
      <c r="A135074">
        <v>19605</v>
      </c>
      <c r="B135074" s="2">
        <v>44308.577857605174</v>
      </c>
      <c r="C135074">
        <v>168387</v>
      </c>
      <c r="D135074">
        <v>51432</v>
      </c>
    </row>
    <row r="135075" spans="1:4" x14ac:dyDescent="0.3">
      <c r="A135075">
        <v>19603</v>
      </c>
      <c r="B135075" s="2">
        <v>44308.577453074431</v>
      </c>
      <c r="C135075">
        <v>13464</v>
      </c>
      <c r="D135075">
        <v>227775</v>
      </c>
    </row>
    <row r="135076" spans="1:4" x14ac:dyDescent="0.3">
      <c r="A135076">
        <v>19601</v>
      </c>
      <c r="B135076" s="2">
        <v>44308.577048543688</v>
      </c>
      <c r="C135076">
        <v>260454</v>
      </c>
      <c r="D135076">
        <v>390503</v>
      </c>
    </row>
    <row r="135077" spans="1:4" x14ac:dyDescent="0.3">
      <c r="A135077">
        <v>19599</v>
      </c>
      <c r="B135077" s="2">
        <v>44308.575430420708</v>
      </c>
      <c r="C135077">
        <v>199408</v>
      </c>
      <c r="D135077">
        <v>196571</v>
      </c>
    </row>
    <row r="135078" spans="1:4" x14ac:dyDescent="0.3">
      <c r="A135078">
        <v>19596</v>
      </c>
      <c r="B135078" s="2">
        <v>44308.574621359228</v>
      </c>
      <c r="C135078">
        <v>215155</v>
      </c>
      <c r="D135078">
        <v>201616</v>
      </c>
    </row>
    <row r="135079" spans="1:4" x14ac:dyDescent="0.3">
      <c r="A135079">
        <v>19591</v>
      </c>
      <c r="B135079" s="2">
        <v>44308.573812297735</v>
      </c>
      <c r="C135079">
        <v>139768</v>
      </c>
      <c r="D135079">
        <v>411922</v>
      </c>
    </row>
    <row r="135080" spans="1:4" x14ac:dyDescent="0.3">
      <c r="A135080">
        <v>19590</v>
      </c>
      <c r="B135080" s="2">
        <v>44308.573003236248</v>
      </c>
      <c r="C135080">
        <v>282134</v>
      </c>
      <c r="D135080">
        <v>154256</v>
      </c>
    </row>
    <row r="135081" spans="1:4" x14ac:dyDescent="0.3">
      <c r="A135081">
        <v>19587</v>
      </c>
      <c r="B135081" s="2">
        <v>44308.570576051774</v>
      </c>
      <c r="C135081">
        <v>253634</v>
      </c>
      <c r="D135081">
        <v>21760</v>
      </c>
    </row>
    <row r="135082" spans="1:4" x14ac:dyDescent="0.3">
      <c r="A135082">
        <v>19583</v>
      </c>
      <c r="B135082" s="2">
        <v>44308.570576051774</v>
      </c>
      <c r="C135082">
        <v>206574</v>
      </c>
      <c r="D135082">
        <v>347008</v>
      </c>
    </row>
    <row r="135083" spans="1:4" x14ac:dyDescent="0.3">
      <c r="A135083">
        <v>19579</v>
      </c>
      <c r="B135083" s="2">
        <v>44308.569766990295</v>
      </c>
      <c r="C135083">
        <v>264305</v>
      </c>
      <c r="D135083">
        <v>250679</v>
      </c>
    </row>
    <row r="135084" spans="1:4" x14ac:dyDescent="0.3">
      <c r="A135084">
        <v>19575</v>
      </c>
      <c r="B135084" s="2">
        <v>44308.568957928801</v>
      </c>
      <c r="C135084">
        <v>24993</v>
      </c>
      <c r="D135084">
        <v>141135</v>
      </c>
    </row>
    <row r="135085" spans="1:4" x14ac:dyDescent="0.3">
      <c r="A135085">
        <v>19573</v>
      </c>
      <c r="B135085" s="2">
        <v>44308.568553398058</v>
      </c>
      <c r="C135085">
        <v>285423</v>
      </c>
      <c r="D135085">
        <v>470762</v>
      </c>
    </row>
    <row r="135086" spans="1:4" x14ac:dyDescent="0.3">
      <c r="A135086">
        <v>19571</v>
      </c>
      <c r="B135086" s="2">
        <v>44308.568553398058</v>
      </c>
      <c r="C135086">
        <v>72352</v>
      </c>
      <c r="D135086">
        <v>411922</v>
      </c>
    </row>
    <row r="135087" spans="1:4" x14ac:dyDescent="0.3">
      <c r="A135087">
        <v>19570</v>
      </c>
      <c r="B135087" s="2">
        <v>44308.567744336571</v>
      </c>
      <c r="C135087">
        <v>69502</v>
      </c>
      <c r="D135087">
        <v>43075</v>
      </c>
    </row>
    <row r="135088" spans="1:4" x14ac:dyDescent="0.3">
      <c r="A135088">
        <v>19568</v>
      </c>
      <c r="B135088" s="2">
        <v>44308.566935275085</v>
      </c>
      <c r="C135088">
        <v>24801</v>
      </c>
      <c r="D135088">
        <v>411922</v>
      </c>
    </row>
    <row r="135089" spans="1:4" x14ac:dyDescent="0.3">
      <c r="A135089">
        <v>19565</v>
      </c>
      <c r="B135089" s="2">
        <v>44308.564912621361</v>
      </c>
      <c r="C135089">
        <v>298476</v>
      </c>
      <c r="D135089">
        <v>320264</v>
      </c>
    </row>
    <row r="135090" spans="1:4" x14ac:dyDescent="0.3">
      <c r="A135090">
        <v>19562</v>
      </c>
      <c r="B135090" s="2">
        <v>44308.564508090618</v>
      </c>
      <c r="C135090">
        <v>111044</v>
      </c>
      <c r="D135090">
        <v>264283</v>
      </c>
    </row>
    <row r="135091" spans="1:4" x14ac:dyDescent="0.3">
      <c r="A135091">
        <v>19559</v>
      </c>
      <c r="B135091" s="2">
        <v>44308.564103559867</v>
      </c>
      <c r="C135091">
        <v>51359</v>
      </c>
      <c r="D135091">
        <v>158978</v>
      </c>
    </row>
    <row r="135092" spans="1:4" x14ac:dyDescent="0.3">
      <c r="A135092">
        <v>19558</v>
      </c>
      <c r="B135092" s="2">
        <v>44308.563699029131</v>
      </c>
      <c r="C135092">
        <v>82150</v>
      </c>
      <c r="D135092">
        <v>158978</v>
      </c>
    </row>
    <row r="135093" spans="1:4" x14ac:dyDescent="0.3">
      <c r="A135093">
        <v>19557</v>
      </c>
      <c r="B135093" s="2">
        <v>44308.562889967638</v>
      </c>
      <c r="C135093">
        <v>280270</v>
      </c>
      <c r="D135093">
        <v>394819</v>
      </c>
    </row>
    <row r="135094" spans="1:4" x14ac:dyDescent="0.3">
      <c r="A135094">
        <v>19552</v>
      </c>
      <c r="B135094" s="2">
        <v>44308.561666666661</v>
      </c>
      <c r="C135094">
        <v>54110</v>
      </c>
      <c r="D135094">
        <v>470762</v>
      </c>
    </row>
    <row r="135095" spans="1:4" x14ac:dyDescent="0.3">
      <c r="A135095">
        <v>19549</v>
      </c>
      <c r="B135095" s="2">
        <v>44308.559653721684</v>
      </c>
      <c r="C135095">
        <v>129159</v>
      </c>
      <c r="D135095">
        <v>59310</v>
      </c>
    </row>
    <row r="135096" spans="1:4" x14ac:dyDescent="0.3">
      <c r="A135096">
        <v>19546</v>
      </c>
      <c r="B135096" s="2">
        <v>44308.559249190941</v>
      </c>
      <c r="C135096">
        <v>152186</v>
      </c>
      <c r="D135096">
        <v>436070</v>
      </c>
    </row>
    <row r="135097" spans="1:4" x14ac:dyDescent="0.3">
      <c r="A135097">
        <v>19541</v>
      </c>
      <c r="B135097" s="2">
        <v>44308.558440129447</v>
      </c>
      <c r="C135097">
        <v>88571</v>
      </c>
      <c r="D135097">
        <v>394154</v>
      </c>
    </row>
    <row r="135098" spans="1:4" x14ac:dyDescent="0.3">
      <c r="A135098">
        <v>19538</v>
      </c>
      <c r="B135098" s="2">
        <v>44308.557631067961</v>
      </c>
      <c r="C135098">
        <v>334733</v>
      </c>
      <c r="D135098">
        <v>462580</v>
      </c>
    </row>
    <row r="135099" spans="1:4" x14ac:dyDescent="0.3">
      <c r="A135099">
        <v>19534</v>
      </c>
      <c r="B135099" s="2">
        <v>44308.555608414237</v>
      </c>
      <c r="C135099">
        <v>196525</v>
      </c>
      <c r="D135099">
        <v>347008</v>
      </c>
    </row>
    <row r="135100" spans="1:4" x14ac:dyDescent="0.3">
      <c r="A135100">
        <v>19530</v>
      </c>
      <c r="B135100" s="2">
        <v>44308.554666666663</v>
      </c>
      <c r="C135100">
        <v>56542</v>
      </c>
      <c r="D135100">
        <v>183041</v>
      </c>
    </row>
    <row r="135101" spans="1:4" x14ac:dyDescent="0.3">
      <c r="A135101">
        <v>19525</v>
      </c>
      <c r="B135101" s="2">
        <v>44308.553999999996</v>
      </c>
      <c r="C135101">
        <v>18753</v>
      </c>
      <c r="D135101">
        <v>250679</v>
      </c>
    </row>
    <row r="135102" spans="1:4" x14ac:dyDescent="0.3">
      <c r="A135102">
        <v>19524</v>
      </c>
      <c r="B135102" s="2">
        <v>44308.553990291264</v>
      </c>
      <c r="C135102">
        <v>123471</v>
      </c>
      <c r="D135102">
        <v>154256</v>
      </c>
    </row>
    <row r="135103" spans="1:4" x14ac:dyDescent="0.3">
      <c r="A135103">
        <v>19519</v>
      </c>
      <c r="B135103" s="2">
        <v>44308.553181229778</v>
      </c>
      <c r="C135103">
        <v>219848</v>
      </c>
      <c r="D135103">
        <v>139440</v>
      </c>
    </row>
    <row r="135104" spans="1:4" x14ac:dyDescent="0.3">
      <c r="A135104">
        <v>19515</v>
      </c>
      <c r="B135104" s="2">
        <v>44308.550333333333</v>
      </c>
      <c r="C135104">
        <v>348832</v>
      </c>
      <c r="D135104">
        <v>373732</v>
      </c>
    </row>
    <row r="135105" spans="1:4" x14ac:dyDescent="0.3">
      <c r="A135105">
        <v>19511</v>
      </c>
      <c r="B135105" s="2">
        <v>44308.55</v>
      </c>
      <c r="C135105">
        <v>217477</v>
      </c>
      <c r="D135105">
        <v>242428</v>
      </c>
    </row>
    <row r="135106" spans="1:4" x14ac:dyDescent="0.3">
      <c r="A135106">
        <v>19508</v>
      </c>
      <c r="B135106" s="2">
        <v>44308.548326860844</v>
      </c>
      <c r="C135106">
        <v>27819</v>
      </c>
      <c r="D135106">
        <v>158978</v>
      </c>
    </row>
    <row r="135107" spans="1:4" x14ac:dyDescent="0.3">
      <c r="A135107">
        <v>19504</v>
      </c>
      <c r="B135107" s="2">
        <v>44308.546304207121</v>
      </c>
      <c r="C135107">
        <v>277631</v>
      </c>
      <c r="D135107">
        <v>242428</v>
      </c>
    </row>
    <row r="135108" spans="1:4" x14ac:dyDescent="0.3">
      <c r="A135108">
        <v>19500</v>
      </c>
      <c r="B135108" s="2">
        <v>44308.54468608414</v>
      </c>
      <c r="C135108">
        <v>325961</v>
      </c>
      <c r="D135108">
        <v>341333</v>
      </c>
    </row>
    <row r="135109" spans="1:4" x14ac:dyDescent="0.3">
      <c r="A135109">
        <v>19496</v>
      </c>
      <c r="B135109" s="2">
        <v>44308.544281553397</v>
      </c>
      <c r="C135109">
        <v>48855</v>
      </c>
      <c r="D135109">
        <v>148630</v>
      </c>
    </row>
    <row r="135110" spans="1:4" x14ac:dyDescent="0.3">
      <c r="A135110">
        <v>19494</v>
      </c>
      <c r="B135110" s="2">
        <v>44308.543877022654</v>
      </c>
      <c r="C135110">
        <v>266436</v>
      </c>
      <c r="D135110">
        <v>472908</v>
      </c>
    </row>
    <row r="135111" spans="1:4" x14ac:dyDescent="0.3">
      <c r="A135111">
        <v>19493</v>
      </c>
      <c r="B135111" s="2">
        <v>44308.543472491911</v>
      </c>
      <c r="C135111">
        <v>309425</v>
      </c>
      <c r="D135111">
        <v>21760</v>
      </c>
    </row>
    <row r="135112" spans="1:4" x14ac:dyDescent="0.3">
      <c r="A135112">
        <v>19490</v>
      </c>
      <c r="B135112" s="2">
        <v>44308.543333333335</v>
      </c>
      <c r="C135112">
        <v>175065</v>
      </c>
      <c r="D135112">
        <v>411922</v>
      </c>
    </row>
    <row r="135113" spans="1:4" x14ac:dyDescent="0.3">
      <c r="A135113">
        <v>19486</v>
      </c>
      <c r="B135113" s="2">
        <v>44308.542663430424</v>
      </c>
      <c r="C135113">
        <v>245279</v>
      </c>
      <c r="D135113">
        <v>230507</v>
      </c>
    </row>
    <row r="135114" spans="1:4" x14ac:dyDescent="0.3">
      <c r="A135114">
        <v>19483</v>
      </c>
      <c r="B135114" s="2">
        <v>44308.54185436893</v>
      </c>
      <c r="C135114">
        <v>287362</v>
      </c>
      <c r="D135114">
        <v>366392</v>
      </c>
    </row>
    <row r="135115" spans="1:4" x14ac:dyDescent="0.3">
      <c r="A135115">
        <v>19479</v>
      </c>
      <c r="B135115" s="2">
        <v>44308.541666666664</v>
      </c>
      <c r="C135115">
        <v>22225</v>
      </c>
      <c r="D135115">
        <v>118</v>
      </c>
    </row>
    <row r="135116" spans="1:4" x14ac:dyDescent="0.3">
      <c r="A135116">
        <v>19476</v>
      </c>
      <c r="B135116" s="2">
        <v>44308.541045307444</v>
      </c>
      <c r="C135116">
        <v>243633</v>
      </c>
      <c r="D135116">
        <v>250679</v>
      </c>
    </row>
    <row r="135117" spans="1:4" x14ac:dyDescent="0.3">
      <c r="A135117">
        <v>19471</v>
      </c>
      <c r="B135117" s="2">
        <v>44308.540236245957</v>
      </c>
      <c r="C135117">
        <v>313340</v>
      </c>
      <c r="D135117">
        <v>470762</v>
      </c>
    </row>
    <row r="135118" spans="1:4" x14ac:dyDescent="0.3">
      <c r="A135118">
        <v>19466</v>
      </c>
      <c r="B135118" s="2">
        <v>44308.53780906149</v>
      </c>
      <c r="C135118">
        <v>188649</v>
      </c>
      <c r="D135118">
        <v>413828</v>
      </c>
    </row>
    <row r="135119" spans="1:4" x14ac:dyDescent="0.3">
      <c r="A135119">
        <v>19464</v>
      </c>
      <c r="B135119" s="2">
        <v>44308.536999999997</v>
      </c>
      <c r="C135119">
        <v>55493</v>
      </c>
      <c r="D135119">
        <v>411922</v>
      </c>
    </row>
    <row r="135120" spans="1:4" x14ac:dyDescent="0.3">
      <c r="A135120">
        <v>19462</v>
      </c>
      <c r="B135120" s="2">
        <v>44308.536</v>
      </c>
      <c r="C135120">
        <v>9365</v>
      </c>
      <c r="D135120">
        <v>154228</v>
      </c>
    </row>
    <row r="135121" spans="1:4" x14ac:dyDescent="0.3">
      <c r="A135121">
        <v>19460</v>
      </c>
      <c r="B135121" s="2">
        <v>44308.535381877024</v>
      </c>
      <c r="C135121">
        <v>315060</v>
      </c>
      <c r="D135121">
        <v>327968</v>
      </c>
    </row>
    <row r="135122" spans="1:4" x14ac:dyDescent="0.3">
      <c r="A135122">
        <v>19456</v>
      </c>
      <c r="B135122" s="2">
        <v>44308.534977346273</v>
      </c>
      <c r="C135122">
        <v>297348</v>
      </c>
      <c r="D135122">
        <v>400483</v>
      </c>
    </row>
    <row r="135123" spans="1:4" x14ac:dyDescent="0.3">
      <c r="A135123">
        <v>19454</v>
      </c>
      <c r="B135123" s="2">
        <v>44308.534977346273</v>
      </c>
      <c r="C135123">
        <v>295446</v>
      </c>
      <c r="D135123">
        <v>250679</v>
      </c>
    </row>
    <row r="135124" spans="1:4" x14ac:dyDescent="0.3">
      <c r="A135124">
        <v>19450</v>
      </c>
      <c r="B135124" s="2">
        <v>44308.533763754043</v>
      </c>
      <c r="C135124">
        <v>303711</v>
      </c>
      <c r="D135124">
        <v>154256</v>
      </c>
    </row>
    <row r="135125" spans="1:4" x14ac:dyDescent="0.3">
      <c r="A135125">
        <v>19449</v>
      </c>
      <c r="B135125" s="2">
        <v>44308.5333592233</v>
      </c>
      <c r="C135125">
        <v>114264</v>
      </c>
      <c r="D135125">
        <v>217024</v>
      </c>
    </row>
    <row r="135126" spans="1:4" x14ac:dyDescent="0.3">
      <c r="A135126">
        <v>19447</v>
      </c>
      <c r="B135126" s="2">
        <v>44308.53174110032</v>
      </c>
      <c r="C135126">
        <v>289245</v>
      </c>
      <c r="D135126">
        <v>273603</v>
      </c>
    </row>
    <row r="135127" spans="1:4" x14ac:dyDescent="0.3">
      <c r="A135127">
        <v>19445</v>
      </c>
      <c r="B135127" s="2">
        <v>44308.53174110032</v>
      </c>
      <c r="C135127">
        <v>245531</v>
      </c>
      <c r="D135127">
        <v>250679</v>
      </c>
    </row>
    <row r="135128" spans="1:4" x14ac:dyDescent="0.3">
      <c r="A135128">
        <v>19444</v>
      </c>
      <c r="B135128" s="2">
        <v>44308.531336569584</v>
      </c>
      <c r="C135128">
        <v>345500</v>
      </c>
      <c r="D135128">
        <v>347008</v>
      </c>
    </row>
    <row r="135129" spans="1:4" x14ac:dyDescent="0.3">
      <c r="A135129">
        <v>19441</v>
      </c>
      <c r="B135129" s="2">
        <v>44308.531336569584</v>
      </c>
      <c r="C135129">
        <v>289036</v>
      </c>
      <c r="D135129">
        <v>411922</v>
      </c>
    </row>
    <row r="135130" spans="1:4" x14ac:dyDescent="0.3">
      <c r="A135130">
        <v>19439</v>
      </c>
      <c r="B135130" s="2">
        <v>44308.530932038841</v>
      </c>
      <c r="C135130">
        <v>298012</v>
      </c>
      <c r="D135130">
        <v>327633</v>
      </c>
    </row>
    <row r="135131" spans="1:4" x14ac:dyDescent="0.3">
      <c r="A135131">
        <v>19434</v>
      </c>
      <c r="B135131" s="2">
        <v>44308.53052750809</v>
      </c>
      <c r="C135131">
        <v>328425</v>
      </c>
      <c r="D135131">
        <v>397</v>
      </c>
    </row>
    <row r="135132" spans="1:4" x14ac:dyDescent="0.3">
      <c r="A135132">
        <v>19433</v>
      </c>
      <c r="B135132" s="2">
        <v>44308.529718446604</v>
      </c>
      <c r="C135132">
        <v>9771</v>
      </c>
      <c r="D135132">
        <v>250115</v>
      </c>
    </row>
    <row r="135133" spans="1:4" x14ac:dyDescent="0.3">
      <c r="A135133">
        <v>19431</v>
      </c>
      <c r="B135133" s="2">
        <v>44308.52810032363</v>
      </c>
      <c r="C135133">
        <v>114246</v>
      </c>
      <c r="D135133">
        <v>21760</v>
      </c>
    </row>
    <row r="135134" spans="1:4" x14ac:dyDescent="0.3">
      <c r="A135134">
        <v>19430</v>
      </c>
      <c r="B135134" s="2">
        <v>44308.525333333338</v>
      </c>
      <c r="C135134">
        <v>283970</v>
      </c>
      <c r="D135134">
        <v>399866</v>
      </c>
    </row>
    <row r="135135" spans="1:4" x14ac:dyDescent="0.3">
      <c r="A135135">
        <v>19428</v>
      </c>
      <c r="B135135" s="2">
        <v>44308.52486407767</v>
      </c>
      <c r="C135135">
        <v>25105</v>
      </c>
      <c r="D135135">
        <v>132863</v>
      </c>
    </row>
    <row r="135136" spans="1:4" x14ac:dyDescent="0.3">
      <c r="A135136">
        <v>19427</v>
      </c>
      <c r="B135136" s="2">
        <v>44308.524459546927</v>
      </c>
      <c r="C135136">
        <v>262728</v>
      </c>
      <c r="D135136">
        <v>2484</v>
      </c>
    </row>
    <row r="135137" spans="1:4" x14ac:dyDescent="0.3">
      <c r="A135137">
        <v>19426</v>
      </c>
      <c r="B135137" s="2">
        <v>44308.522841423954</v>
      </c>
      <c r="C135137">
        <v>323988</v>
      </c>
      <c r="D135137">
        <v>404226</v>
      </c>
    </row>
    <row r="135138" spans="1:4" x14ac:dyDescent="0.3">
      <c r="A135138">
        <v>19425</v>
      </c>
      <c r="B135138" s="2">
        <v>44308.52203236246</v>
      </c>
      <c r="C135138">
        <v>32970</v>
      </c>
      <c r="D135138">
        <v>158978</v>
      </c>
    </row>
    <row r="135139" spans="1:4" x14ac:dyDescent="0.3">
      <c r="A135139">
        <v>19424</v>
      </c>
      <c r="B135139" s="2">
        <v>44308.52081877023</v>
      </c>
      <c r="C135139">
        <v>132575</v>
      </c>
      <c r="D135139">
        <v>227775</v>
      </c>
    </row>
    <row r="135140" spans="1:4" x14ac:dyDescent="0.3">
      <c r="A135140">
        <v>19421</v>
      </c>
      <c r="B135140" s="2">
        <v>44308.520666666664</v>
      </c>
      <c r="C135140">
        <v>94540</v>
      </c>
      <c r="D135140">
        <v>178044</v>
      </c>
    </row>
    <row r="135141" spans="1:4" x14ac:dyDescent="0.3">
      <c r="A135141">
        <v>19416</v>
      </c>
      <c r="B135141" s="2">
        <v>44308.520009708744</v>
      </c>
      <c r="C135141">
        <v>41142</v>
      </c>
      <c r="D135141">
        <v>323760</v>
      </c>
    </row>
    <row r="135142" spans="1:4" x14ac:dyDescent="0.3">
      <c r="A135142">
        <v>19414</v>
      </c>
      <c r="B135142" s="2">
        <v>44308.52</v>
      </c>
      <c r="C135142">
        <v>80357</v>
      </c>
      <c r="D135142">
        <v>62068</v>
      </c>
    </row>
    <row r="135143" spans="1:4" x14ac:dyDescent="0.3">
      <c r="A135143">
        <v>19412</v>
      </c>
      <c r="B135143" s="2">
        <v>44308.518796116499</v>
      </c>
      <c r="C135143">
        <v>56430</v>
      </c>
      <c r="D135143">
        <v>250679</v>
      </c>
    </row>
    <row r="135144" spans="1:4" x14ac:dyDescent="0.3">
      <c r="A135144">
        <v>19410</v>
      </c>
      <c r="B135144" s="2">
        <v>44308.518796116499</v>
      </c>
      <c r="C135144">
        <v>32947</v>
      </c>
      <c r="D135144">
        <v>422472</v>
      </c>
    </row>
    <row r="135145" spans="1:4" x14ac:dyDescent="0.3">
      <c r="A135145">
        <v>19409</v>
      </c>
      <c r="B135145" s="2">
        <v>44308.517582524277</v>
      </c>
      <c r="C135145">
        <v>292041</v>
      </c>
      <c r="D135145">
        <v>105352</v>
      </c>
    </row>
    <row r="135146" spans="1:4" x14ac:dyDescent="0.3">
      <c r="A135146">
        <v>19405</v>
      </c>
      <c r="B135146" s="2">
        <v>44308.51758252427</v>
      </c>
      <c r="C135146">
        <v>342895</v>
      </c>
      <c r="D135146">
        <v>394154</v>
      </c>
    </row>
    <row r="135147" spans="1:4" x14ac:dyDescent="0.3">
      <c r="A135147">
        <v>19402</v>
      </c>
      <c r="B135147" s="2">
        <v>44308.517177993526</v>
      </c>
      <c r="C135147">
        <v>113956</v>
      </c>
      <c r="D135147">
        <v>78646</v>
      </c>
    </row>
    <row r="135148" spans="1:4" x14ac:dyDescent="0.3">
      <c r="A135148">
        <v>19399</v>
      </c>
      <c r="B135148" s="2">
        <v>44308.513941747573</v>
      </c>
      <c r="C135148">
        <v>19746</v>
      </c>
      <c r="D135148">
        <v>404226</v>
      </c>
    </row>
    <row r="135149" spans="1:4" x14ac:dyDescent="0.3">
      <c r="A135149">
        <v>19396</v>
      </c>
      <c r="B135149" s="2">
        <v>44308.512323624593</v>
      </c>
      <c r="C135149">
        <v>6581</v>
      </c>
      <c r="D135149">
        <v>104958</v>
      </c>
    </row>
    <row r="135150" spans="1:4" x14ac:dyDescent="0.3">
      <c r="A135150">
        <v>19394</v>
      </c>
      <c r="B135150" s="2">
        <v>44308.511110032363</v>
      </c>
      <c r="C135150">
        <v>94104</v>
      </c>
      <c r="D135150">
        <v>304722</v>
      </c>
    </row>
    <row r="135151" spans="1:4" x14ac:dyDescent="0.3">
      <c r="A135151">
        <v>19393</v>
      </c>
      <c r="B135151" s="2">
        <v>44308.508278317153</v>
      </c>
      <c r="C135151">
        <v>34272</v>
      </c>
      <c r="D135151">
        <v>266075</v>
      </c>
    </row>
    <row r="135152" spans="1:4" x14ac:dyDescent="0.3">
      <c r="A135152">
        <v>19390</v>
      </c>
      <c r="B135152" s="2">
        <v>44308.507469255659</v>
      </c>
      <c r="C135152">
        <v>76585</v>
      </c>
      <c r="D135152">
        <v>204725</v>
      </c>
    </row>
    <row r="135153" spans="1:4" x14ac:dyDescent="0.3">
      <c r="A135153">
        <v>19386</v>
      </c>
      <c r="B135153" s="2">
        <v>44308.507064724923</v>
      </c>
      <c r="C135153">
        <v>50103</v>
      </c>
      <c r="D135153">
        <v>170185</v>
      </c>
    </row>
    <row r="135154" spans="1:4" x14ac:dyDescent="0.3">
      <c r="A135154">
        <v>19385</v>
      </c>
      <c r="B135154" s="2">
        <v>44308.504637540456</v>
      </c>
      <c r="C135154">
        <v>280216</v>
      </c>
      <c r="D135154">
        <v>280736</v>
      </c>
    </row>
    <row r="135155" spans="1:4" x14ac:dyDescent="0.3">
      <c r="A135155">
        <v>19383</v>
      </c>
      <c r="B135155" s="2">
        <v>44308.504637540456</v>
      </c>
      <c r="C135155">
        <v>150552</v>
      </c>
      <c r="D135155">
        <v>118549</v>
      </c>
    </row>
    <row r="135156" spans="1:4" x14ac:dyDescent="0.3">
      <c r="A135156">
        <v>19380</v>
      </c>
      <c r="B135156" s="2">
        <v>44308.504637540456</v>
      </c>
      <c r="C135156">
        <v>51665</v>
      </c>
      <c r="D135156">
        <v>254309</v>
      </c>
    </row>
    <row r="135157" spans="1:4" x14ac:dyDescent="0.3">
      <c r="A135157">
        <v>19378</v>
      </c>
      <c r="B135157" s="2">
        <v>44308.501401294496</v>
      </c>
      <c r="C135157">
        <v>249348</v>
      </c>
      <c r="D135157">
        <v>449373</v>
      </c>
    </row>
    <row r="135158" spans="1:4" x14ac:dyDescent="0.3">
      <c r="A135158">
        <v>19373</v>
      </c>
      <c r="B135158" s="2">
        <v>44308.500996763752</v>
      </c>
      <c r="C135158">
        <v>13486</v>
      </c>
      <c r="D135158">
        <v>21760</v>
      </c>
    </row>
    <row r="135159" spans="1:4" x14ac:dyDescent="0.3">
      <c r="A135159">
        <v>19368</v>
      </c>
      <c r="B135159" s="2">
        <v>44308.500187702266</v>
      </c>
      <c r="C135159">
        <v>207825</v>
      </c>
      <c r="D135159">
        <v>258219</v>
      </c>
    </row>
    <row r="135160" spans="1:4" x14ac:dyDescent="0.3">
      <c r="A135160">
        <v>19363</v>
      </c>
      <c r="B135160" s="2">
        <v>44308.499666666663</v>
      </c>
      <c r="C135160">
        <v>349285</v>
      </c>
      <c r="D135160">
        <v>369308</v>
      </c>
    </row>
    <row r="135161" spans="1:4" x14ac:dyDescent="0.3">
      <c r="A135161">
        <v>19361</v>
      </c>
      <c r="B135161" s="2">
        <v>44308.499378640772</v>
      </c>
      <c r="C135161">
        <v>267947</v>
      </c>
      <c r="D135161">
        <v>273603</v>
      </c>
    </row>
    <row r="135162" spans="1:4" x14ac:dyDescent="0.3">
      <c r="A135162">
        <v>19356</v>
      </c>
      <c r="B135162" s="2">
        <v>44308.498165048542</v>
      </c>
      <c r="C135162">
        <v>144369</v>
      </c>
      <c r="D135162">
        <v>141918</v>
      </c>
    </row>
    <row r="135163" spans="1:4" x14ac:dyDescent="0.3">
      <c r="A135163">
        <v>19351</v>
      </c>
      <c r="B135163" s="2">
        <v>44308.496546925569</v>
      </c>
      <c r="C135163">
        <v>296047</v>
      </c>
      <c r="D135163">
        <v>405774</v>
      </c>
    </row>
    <row r="135164" spans="1:4" x14ac:dyDescent="0.3">
      <c r="A135164">
        <v>19346</v>
      </c>
      <c r="B135164" s="2">
        <v>44308.494119741103</v>
      </c>
      <c r="C135164">
        <v>324499</v>
      </c>
      <c r="D135164">
        <v>118549</v>
      </c>
    </row>
    <row r="135165" spans="1:4" x14ac:dyDescent="0.3">
      <c r="A135165">
        <v>19343</v>
      </c>
      <c r="B135165" s="2">
        <v>44308.492906148866</v>
      </c>
      <c r="C135165">
        <v>289369</v>
      </c>
      <c r="D135165">
        <v>411922</v>
      </c>
    </row>
    <row r="135166" spans="1:4" x14ac:dyDescent="0.3">
      <c r="A135166">
        <v>19340</v>
      </c>
      <c r="B135166" s="2">
        <v>44308.492906148866</v>
      </c>
      <c r="C135166">
        <v>254165</v>
      </c>
      <c r="D135166">
        <v>227775</v>
      </c>
    </row>
    <row r="135167" spans="1:4" x14ac:dyDescent="0.3">
      <c r="A135167">
        <v>19335</v>
      </c>
      <c r="B135167" s="2">
        <v>44308.490333333335</v>
      </c>
      <c r="C135167">
        <v>173440</v>
      </c>
      <c r="D135167">
        <v>133985</v>
      </c>
    </row>
    <row r="135168" spans="1:4" x14ac:dyDescent="0.3">
      <c r="A135168">
        <v>19330</v>
      </c>
      <c r="B135168" s="2">
        <v>44308.489000000001</v>
      </c>
      <c r="C135168">
        <v>285386</v>
      </c>
      <c r="D135168">
        <v>347393</v>
      </c>
    </row>
    <row r="135169" spans="1:4" x14ac:dyDescent="0.3">
      <c r="A135169">
        <v>19327</v>
      </c>
      <c r="B135169" s="2">
        <v>44308.487647249196</v>
      </c>
      <c r="C135169">
        <v>300701</v>
      </c>
      <c r="D135169">
        <v>411922</v>
      </c>
    </row>
    <row r="135170" spans="1:4" x14ac:dyDescent="0.3">
      <c r="A135170">
        <v>19324</v>
      </c>
      <c r="B135170" s="2">
        <v>44308.486029126216</v>
      </c>
      <c r="C135170">
        <v>164492</v>
      </c>
      <c r="D135170">
        <v>128443</v>
      </c>
    </row>
    <row r="135171" spans="1:4" x14ac:dyDescent="0.3">
      <c r="A135171">
        <v>19320</v>
      </c>
      <c r="B135171" s="2">
        <v>44308.485999999997</v>
      </c>
      <c r="C135171">
        <v>243567</v>
      </c>
      <c r="D135171">
        <v>242428</v>
      </c>
    </row>
    <row r="135172" spans="1:4" x14ac:dyDescent="0.3">
      <c r="A135172">
        <v>19316</v>
      </c>
      <c r="B135172" s="2">
        <v>44308.483666666667</v>
      </c>
      <c r="C135172">
        <v>260002</v>
      </c>
      <c r="D135172">
        <v>411922</v>
      </c>
    </row>
    <row r="135173" spans="1:4" x14ac:dyDescent="0.3">
      <c r="A135173">
        <v>19312</v>
      </c>
      <c r="B135173" s="2">
        <v>44308.479961165045</v>
      </c>
      <c r="C135173">
        <v>150603</v>
      </c>
      <c r="D135173">
        <v>226626</v>
      </c>
    </row>
    <row r="135174" spans="1:4" x14ac:dyDescent="0.3">
      <c r="A135174">
        <v>19309</v>
      </c>
      <c r="B135174" s="2">
        <v>44308.475333333336</v>
      </c>
      <c r="C135174">
        <v>251942</v>
      </c>
      <c r="D135174">
        <v>250771</v>
      </c>
    </row>
    <row r="135175" spans="1:4" x14ac:dyDescent="0.3">
      <c r="A135175">
        <v>19307</v>
      </c>
      <c r="B135175" s="2">
        <v>44308.473893203882</v>
      </c>
      <c r="C135175">
        <v>205358</v>
      </c>
      <c r="D135175">
        <v>439981</v>
      </c>
    </row>
    <row r="135176" spans="1:4" x14ac:dyDescent="0.3">
      <c r="A135176">
        <v>19306</v>
      </c>
      <c r="B135176" s="2">
        <v>44308.473333333335</v>
      </c>
      <c r="C135176">
        <v>287828</v>
      </c>
      <c r="D135176">
        <v>267917</v>
      </c>
    </row>
    <row r="135177" spans="1:4" x14ac:dyDescent="0.3">
      <c r="A135177">
        <v>19302</v>
      </c>
      <c r="B135177" s="2">
        <v>44308.472275080909</v>
      </c>
      <c r="C135177">
        <v>138344</v>
      </c>
      <c r="D135177">
        <v>312954</v>
      </c>
    </row>
    <row r="135178" spans="1:4" x14ac:dyDescent="0.3">
      <c r="A135178">
        <v>19300</v>
      </c>
      <c r="B135178" s="2">
        <v>44308.470656957928</v>
      </c>
      <c r="C135178">
        <v>196365</v>
      </c>
      <c r="D135178">
        <v>411922</v>
      </c>
    </row>
    <row r="135179" spans="1:4" x14ac:dyDescent="0.3">
      <c r="A135179">
        <v>19298</v>
      </c>
      <c r="B135179" s="2">
        <v>44308.465802588995</v>
      </c>
      <c r="C135179">
        <v>62644</v>
      </c>
      <c r="D135179">
        <v>7650</v>
      </c>
    </row>
    <row r="135180" spans="1:4" x14ac:dyDescent="0.3">
      <c r="A135180">
        <v>19296</v>
      </c>
      <c r="B135180" s="2">
        <v>44308.458333333336</v>
      </c>
      <c r="C135180">
        <v>381</v>
      </c>
      <c r="D135180">
        <v>158978</v>
      </c>
    </row>
    <row r="135181" spans="1:4" x14ac:dyDescent="0.3">
      <c r="A135181">
        <v>19294</v>
      </c>
      <c r="B135181" s="2">
        <v>44308.457307443365</v>
      </c>
      <c r="C135181">
        <v>164924</v>
      </c>
      <c r="D135181">
        <v>153893</v>
      </c>
    </row>
    <row r="135182" spans="1:4" x14ac:dyDescent="0.3">
      <c r="A135182">
        <v>19293</v>
      </c>
      <c r="B135182" s="2">
        <v>44308.454071197411</v>
      </c>
      <c r="C135182">
        <v>63162</v>
      </c>
      <c r="D135182">
        <v>180863</v>
      </c>
    </row>
    <row r="135183" spans="1:4" x14ac:dyDescent="0.3">
      <c r="A135183">
        <v>19292</v>
      </c>
      <c r="B135183" s="2">
        <v>44308.452453074431</v>
      </c>
      <c r="C135183">
        <v>99936</v>
      </c>
      <c r="D135183">
        <v>411922</v>
      </c>
    </row>
    <row r="135184" spans="1:4" x14ac:dyDescent="0.3">
      <c r="A135184">
        <v>19288</v>
      </c>
      <c r="B135184" s="2">
        <v>44308.445171521038</v>
      </c>
      <c r="C135184">
        <v>204074</v>
      </c>
      <c r="D135184">
        <v>266896</v>
      </c>
    </row>
    <row r="135185" spans="1:4" x14ac:dyDescent="0.3">
      <c r="A135185">
        <v>19287</v>
      </c>
      <c r="B135185" s="2">
        <v>44308.444362459544</v>
      </c>
      <c r="C135185">
        <v>226892</v>
      </c>
      <c r="D135185">
        <v>250679</v>
      </c>
    </row>
    <row r="135186" spans="1:4" x14ac:dyDescent="0.3">
      <c r="A135186">
        <v>19284</v>
      </c>
      <c r="B135186" s="2">
        <v>44308.442339805821</v>
      </c>
      <c r="C135186">
        <v>108480</v>
      </c>
      <c r="D135186">
        <v>189009</v>
      </c>
    </row>
    <row r="135187" spans="1:4" x14ac:dyDescent="0.3">
      <c r="A135187">
        <v>19280</v>
      </c>
      <c r="B135187" s="2">
        <v>44308.442333333332</v>
      </c>
      <c r="C135187">
        <v>241275</v>
      </c>
      <c r="D135187">
        <v>28052</v>
      </c>
    </row>
    <row r="135188" spans="1:4" x14ac:dyDescent="0.3">
      <c r="A135188">
        <v>19278</v>
      </c>
      <c r="B135188" s="2">
        <v>44308.439508090618</v>
      </c>
      <c r="C135188">
        <v>133368</v>
      </c>
      <c r="D135188">
        <v>80824</v>
      </c>
    </row>
    <row r="135189" spans="1:4" x14ac:dyDescent="0.3">
      <c r="A135189">
        <v>19274</v>
      </c>
      <c r="B135189" s="2">
        <v>44308.437080906144</v>
      </c>
      <c r="C135189">
        <v>304613</v>
      </c>
      <c r="D135189">
        <v>79694</v>
      </c>
    </row>
    <row r="135190" spans="1:4" x14ac:dyDescent="0.3">
      <c r="A135190">
        <v>19273</v>
      </c>
      <c r="B135190" s="2">
        <v>44308.433440129447</v>
      </c>
      <c r="C135190">
        <v>48429</v>
      </c>
      <c r="D135190">
        <v>336616</v>
      </c>
    </row>
    <row r="135191" spans="1:4" x14ac:dyDescent="0.3">
      <c r="A135191">
        <v>19270</v>
      </c>
      <c r="B135191" s="2">
        <v>44308.430203883494</v>
      </c>
      <c r="C135191">
        <v>130536</v>
      </c>
      <c r="D135191">
        <v>128523</v>
      </c>
    </row>
    <row r="135192" spans="1:4" x14ac:dyDescent="0.3">
      <c r="A135192">
        <v>19265</v>
      </c>
      <c r="B135192" s="2">
        <v>44308.429394822007</v>
      </c>
      <c r="C135192">
        <v>21792</v>
      </c>
      <c r="D135192">
        <v>202914</v>
      </c>
    </row>
    <row r="135193" spans="1:4" x14ac:dyDescent="0.3">
      <c r="A135193">
        <v>19261</v>
      </c>
      <c r="B135193" s="2">
        <v>44308.42818122977</v>
      </c>
      <c r="C135193">
        <v>295080</v>
      </c>
      <c r="D135193">
        <v>129210</v>
      </c>
    </row>
    <row r="135194" spans="1:4" x14ac:dyDescent="0.3">
      <c r="A135194">
        <v>19257</v>
      </c>
      <c r="B135194" s="2">
        <v>44308.42656310679</v>
      </c>
      <c r="C135194">
        <v>338338</v>
      </c>
      <c r="D135194">
        <v>411922</v>
      </c>
    </row>
    <row r="135195" spans="1:4" x14ac:dyDescent="0.3">
      <c r="A135195">
        <v>19252</v>
      </c>
      <c r="B135195" s="2">
        <v>44308.422113268614</v>
      </c>
      <c r="C135195">
        <v>156679</v>
      </c>
      <c r="D135195">
        <v>194335</v>
      </c>
    </row>
    <row r="135196" spans="1:4" x14ac:dyDescent="0.3">
      <c r="A135196">
        <v>19249</v>
      </c>
      <c r="B135196" s="2">
        <v>44308.42</v>
      </c>
      <c r="C135196">
        <v>27565</v>
      </c>
      <c r="D135196">
        <v>246641</v>
      </c>
    </row>
    <row r="135197" spans="1:4" x14ac:dyDescent="0.3">
      <c r="A135197">
        <v>19247</v>
      </c>
      <c r="B135197" s="2">
        <v>44308.416449838187</v>
      </c>
      <c r="C135197">
        <v>131935</v>
      </c>
      <c r="D135197">
        <v>250679</v>
      </c>
    </row>
    <row r="135198" spans="1:4" x14ac:dyDescent="0.3">
      <c r="A135198">
        <v>19245</v>
      </c>
      <c r="B135198" s="2">
        <v>44308.4156407767</v>
      </c>
      <c r="C135198">
        <v>207682</v>
      </c>
      <c r="D135198">
        <v>294042</v>
      </c>
    </row>
    <row r="135199" spans="1:4" x14ac:dyDescent="0.3">
      <c r="A135199">
        <v>19244</v>
      </c>
      <c r="B135199" s="2">
        <v>44308.414333333334</v>
      </c>
      <c r="C135199">
        <v>57378</v>
      </c>
      <c r="D135199">
        <v>251574</v>
      </c>
    </row>
    <row r="135200" spans="1:4" x14ac:dyDescent="0.3">
      <c r="A135200">
        <v>19239</v>
      </c>
      <c r="B135200" s="2">
        <v>44308.413999999997</v>
      </c>
      <c r="C135200">
        <v>100412</v>
      </c>
      <c r="D135200">
        <v>154256</v>
      </c>
    </row>
    <row r="135201" spans="1:4" x14ac:dyDescent="0.3">
      <c r="A135201">
        <v>19238</v>
      </c>
      <c r="B135201" s="2">
        <v>44308.41</v>
      </c>
      <c r="C135201">
        <v>94949</v>
      </c>
      <c r="D135201">
        <v>217497</v>
      </c>
    </row>
    <row r="135202" spans="1:4" x14ac:dyDescent="0.3">
      <c r="A135202">
        <v>19234</v>
      </c>
      <c r="B135202" s="2">
        <v>44308.404999999999</v>
      </c>
      <c r="C135202">
        <v>311039</v>
      </c>
      <c r="D135202">
        <v>301748</v>
      </c>
    </row>
    <row r="135203" spans="1:4" x14ac:dyDescent="0.3">
      <c r="A135203">
        <v>19231</v>
      </c>
      <c r="B135203" s="2">
        <v>44308.40390938511</v>
      </c>
      <c r="C135203">
        <v>118350</v>
      </c>
      <c r="D135203">
        <v>158978</v>
      </c>
    </row>
    <row r="135204" spans="1:4" x14ac:dyDescent="0.3">
      <c r="A135204">
        <v>19229</v>
      </c>
      <c r="B135204" s="2">
        <v>44308.40390938511</v>
      </c>
      <c r="C135204">
        <v>113956</v>
      </c>
      <c r="D135204">
        <v>158978</v>
      </c>
    </row>
    <row r="135205" spans="1:4" x14ac:dyDescent="0.3">
      <c r="A135205">
        <v>19225</v>
      </c>
      <c r="B135205" s="2">
        <v>44308.40269579288</v>
      </c>
      <c r="C135205">
        <v>118550</v>
      </c>
      <c r="D135205">
        <v>394819</v>
      </c>
    </row>
    <row r="135206" spans="1:4" x14ac:dyDescent="0.3">
      <c r="A135206">
        <v>19222</v>
      </c>
      <c r="B135206" s="2">
        <v>44308.4010776699</v>
      </c>
      <c r="C135206">
        <v>246525</v>
      </c>
      <c r="D135206">
        <v>420955</v>
      </c>
    </row>
    <row r="135207" spans="1:4" x14ac:dyDescent="0.3">
      <c r="A135207">
        <v>19217</v>
      </c>
      <c r="B135207" s="2">
        <v>44308.398245954697</v>
      </c>
      <c r="C135207">
        <v>107606</v>
      </c>
      <c r="D135207">
        <v>391162</v>
      </c>
    </row>
    <row r="135208" spans="1:4" x14ac:dyDescent="0.3">
      <c r="A135208">
        <v>19216</v>
      </c>
      <c r="B135208" s="2">
        <v>44308.390559870546</v>
      </c>
      <c r="C135208">
        <v>235762</v>
      </c>
      <c r="D135208">
        <v>452634</v>
      </c>
    </row>
    <row r="135209" spans="1:4" x14ac:dyDescent="0.3">
      <c r="A135209">
        <v>19214</v>
      </c>
      <c r="B135209" s="2">
        <v>44308.384333333335</v>
      </c>
      <c r="C135209">
        <v>137482</v>
      </c>
      <c r="D135209">
        <v>430624</v>
      </c>
    </row>
    <row r="135210" spans="1:4" x14ac:dyDescent="0.3">
      <c r="A135210">
        <v>19210</v>
      </c>
      <c r="B135210" s="2">
        <v>44308.371546925569</v>
      </c>
      <c r="C135210">
        <v>195812</v>
      </c>
      <c r="D135210">
        <v>470762</v>
      </c>
    </row>
    <row r="135211" spans="1:4" x14ac:dyDescent="0.3">
      <c r="A135211">
        <v>19209</v>
      </c>
      <c r="B135211" s="2">
        <v>44308.369928802589</v>
      </c>
      <c r="C135211">
        <v>239243</v>
      </c>
      <c r="D135211">
        <v>411922</v>
      </c>
    </row>
    <row r="135212" spans="1:4" x14ac:dyDescent="0.3">
      <c r="A135212">
        <v>19207</v>
      </c>
      <c r="B135212" s="2">
        <v>44308.365478964399</v>
      </c>
      <c r="C135212">
        <v>271126</v>
      </c>
      <c r="D135212">
        <v>411922</v>
      </c>
    </row>
    <row r="135213" spans="1:4" x14ac:dyDescent="0.3">
      <c r="A135213">
        <v>19204</v>
      </c>
      <c r="B135213" s="2">
        <v>44308.345252427185</v>
      </c>
      <c r="C135213">
        <v>164398</v>
      </c>
      <c r="D135213">
        <v>445517</v>
      </c>
    </row>
    <row r="135214" spans="1:4" x14ac:dyDescent="0.3">
      <c r="A135214">
        <v>19199</v>
      </c>
      <c r="B135214" s="2">
        <v>44308.341611650489</v>
      </c>
      <c r="C135214">
        <v>25289</v>
      </c>
      <c r="D135214">
        <v>411922</v>
      </c>
    </row>
    <row r="135215" spans="1:4" x14ac:dyDescent="0.3">
      <c r="A135215">
        <v>19194</v>
      </c>
      <c r="B135215" s="2">
        <v>44308.334330097088</v>
      </c>
      <c r="C135215">
        <v>327493</v>
      </c>
      <c r="D135215">
        <v>5151</v>
      </c>
    </row>
    <row r="135216" spans="1:4" x14ac:dyDescent="0.3">
      <c r="A135216">
        <v>19191</v>
      </c>
      <c r="B135216" s="2">
        <v>44308.322333333337</v>
      </c>
      <c r="C135216">
        <v>10762</v>
      </c>
      <c r="D135216">
        <v>194335</v>
      </c>
    </row>
    <row r="135217" spans="1:4" x14ac:dyDescent="0.3">
      <c r="A135217">
        <v>19187</v>
      </c>
      <c r="B135217" s="2">
        <v>44308.307000000001</v>
      </c>
      <c r="C135217">
        <v>14863</v>
      </c>
      <c r="D135217">
        <v>347008</v>
      </c>
    </row>
    <row r="135218" spans="1:4" x14ac:dyDescent="0.3">
      <c r="A135218">
        <v>19184</v>
      </c>
      <c r="B135218" s="2">
        <v>44308.305203883494</v>
      </c>
      <c r="C135218">
        <v>72819</v>
      </c>
      <c r="D135218">
        <v>439981</v>
      </c>
    </row>
    <row r="135219" spans="1:4" x14ac:dyDescent="0.3">
      <c r="A135219">
        <v>19183</v>
      </c>
      <c r="B135219" s="2">
        <v>44308.300754045304</v>
      </c>
      <c r="C135219">
        <v>217524</v>
      </c>
      <c r="D135219">
        <v>118549</v>
      </c>
    </row>
    <row r="135220" spans="1:4" x14ac:dyDescent="0.3">
      <c r="A135220">
        <v>19180</v>
      </c>
      <c r="B135220" s="2">
        <v>44308.30034951456</v>
      </c>
      <c r="C135220">
        <v>302941</v>
      </c>
      <c r="D135220">
        <v>182676</v>
      </c>
    </row>
    <row r="135221" spans="1:4" x14ac:dyDescent="0.3">
      <c r="A135221">
        <v>19176</v>
      </c>
      <c r="B135221" s="2">
        <v>44308.294666666661</v>
      </c>
      <c r="C135221">
        <v>226122</v>
      </c>
      <c r="D135221">
        <v>118549</v>
      </c>
    </row>
    <row r="135222" spans="1:4" x14ac:dyDescent="0.3">
      <c r="A135222">
        <v>19173</v>
      </c>
      <c r="B135222" s="2">
        <v>44308.294000000002</v>
      </c>
      <c r="C135222">
        <v>115142</v>
      </c>
      <c r="D135222">
        <v>242428</v>
      </c>
    </row>
    <row r="135223" spans="1:4" x14ac:dyDescent="0.3">
      <c r="A135223">
        <v>19170</v>
      </c>
      <c r="B135223" s="2">
        <v>44308.292000000001</v>
      </c>
      <c r="C135223">
        <v>298869</v>
      </c>
      <c r="D135223">
        <v>224353</v>
      </c>
    </row>
    <row r="135224" spans="1:4" x14ac:dyDescent="0.3">
      <c r="A135224">
        <v>19169</v>
      </c>
      <c r="B135224" s="2">
        <v>44308.281333333332</v>
      </c>
      <c r="C135224">
        <v>213179</v>
      </c>
      <c r="D135224">
        <v>304722</v>
      </c>
    </row>
    <row r="135225" spans="1:4" x14ac:dyDescent="0.3">
      <c r="A135225">
        <v>19167</v>
      </c>
      <c r="B135225" s="2">
        <v>44308.261110032363</v>
      </c>
      <c r="C135225">
        <v>249270</v>
      </c>
      <c r="D135225">
        <v>273920</v>
      </c>
    </row>
    <row r="135226" spans="1:4" x14ac:dyDescent="0.3">
      <c r="A135226">
        <v>19164</v>
      </c>
      <c r="B135226" s="2">
        <v>44308.258666666661</v>
      </c>
      <c r="C135226">
        <v>10642</v>
      </c>
      <c r="D135226">
        <v>354849</v>
      </c>
    </row>
    <row r="135227" spans="1:4" x14ac:dyDescent="0.3">
      <c r="A135227">
        <v>19160</v>
      </c>
      <c r="B135227" s="2">
        <v>44308.249783171515</v>
      </c>
      <c r="C135227">
        <v>261468</v>
      </c>
      <c r="D135227">
        <v>347367</v>
      </c>
    </row>
    <row r="135228" spans="1:4" x14ac:dyDescent="0.3">
      <c r="A135228">
        <v>19157</v>
      </c>
      <c r="B135228" s="2">
        <v>44308.248333333337</v>
      </c>
      <c r="C135228">
        <v>338767</v>
      </c>
      <c r="D135228">
        <v>104958</v>
      </c>
    </row>
    <row r="135229" spans="1:4" x14ac:dyDescent="0.3">
      <c r="A135229">
        <v>19155</v>
      </c>
      <c r="B135229" s="2">
        <v>44308.241333333339</v>
      </c>
      <c r="C135229">
        <v>267642</v>
      </c>
      <c r="D135229">
        <v>153893</v>
      </c>
    </row>
    <row r="135230" spans="1:4" x14ac:dyDescent="0.3">
      <c r="A135230">
        <v>19151</v>
      </c>
      <c r="B135230" s="2">
        <v>44308.232792880255</v>
      </c>
      <c r="C135230">
        <v>342895</v>
      </c>
      <c r="D135230">
        <v>347008</v>
      </c>
    </row>
    <row r="135231" spans="1:4" x14ac:dyDescent="0.3">
      <c r="A135231">
        <v>19147</v>
      </c>
      <c r="B135231" s="2">
        <v>44308.229666666666</v>
      </c>
      <c r="C135231">
        <v>99258</v>
      </c>
      <c r="D135231">
        <v>285541</v>
      </c>
    </row>
    <row r="135232" spans="1:4" x14ac:dyDescent="0.3">
      <c r="A135232">
        <v>19146</v>
      </c>
      <c r="B135232" s="2">
        <v>44308.221333333335</v>
      </c>
      <c r="C135232">
        <v>302232</v>
      </c>
      <c r="D135232">
        <v>250679</v>
      </c>
    </row>
    <row r="135233" spans="1:4" x14ac:dyDescent="0.3">
      <c r="A135233">
        <v>19143</v>
      </c>
      <c r="B135233" s="2">
        <v>44308.218634304212</v>
      </c>
      <c r="C135233">
        <v>76056</v>
      </c>
      <c r="D135233">
        <v>42035</v>
      </c>
    </row>
    <row r="135234" spans="1:4" x14ac:dyDescent="0.3">
      <c r="A135234">
        <v>19140</v>
      </c>
      <c r="B135234" s="2">
        <v>44308.217016181225</v>
      </c>
      <c r="C135234">
        <v>155942</v>
      </c>
      <c r="D135234">
        <v>411922</v>
      </c>
    </row>
    <row r="135235" spans="1:4" x14ac:dyDescent="0.3">
      <c r="A135235">
        <v>19136</v>
      </c>
      <c r="B135235" s="2">
        <v>44308.214993527508</v>
      </c>
      <c r="C135235">
        <v>44094</v>
      </c>
      <c r="D135235">
        <v>74862</v>
      </c>
    </row>
    <row r="135236" spans="1:4" x14ac:dyDescent="0.3">
      <c r="A135236">
        <v>19131</v>
      </c>
      <c r="B135236" s="2">
        <v>44308.212566343042</v>
      </c>
      <c r="C135236">
        <v>213505</v>
      </c>
      <c r="D135236">
        <v>51317</v>
      </c>
    </row>
    <row r="135237" spans="1:4" x14ac:dyDescent="0.3">
      <c r="A135237">
        <v>19129</v>
      </c>
      <c r="B135237" s="2">
        <v>44308.21</v>
      </c>
      <c r="C135237">
        <v>50018</v>
      </c>
      <c r="D135237">
        <v>453926</v>
      </c>
    </row>
    <row r="135238" spans="1:4" x14ac:dyDescent="0.3">
      <c r="A135238">
        <v>19128</v>
      </c>
      <c r="B135238" s="2">
        <v>44308.209330097088</v>
      </c>
      <c r="C135238">
        <v>348896</v>
      </c>
      <c r="D135238">
        <v>351192</v>
      </c>
    </row>
    <row r="135239" spans="1:4" x14ac:dyDescent="0.3">
      <c r="A135239">
        <v>19127</v>
      </c>
      <c r="B135239" s="2">
        <v>44308.207666666662</v>
      </c>
      <c r="C135239">
        <v>152519</v>
      </c>
      <c r="D135239">
        <v>343712</v>
      </c>
    </row>
    <row r="135240" spans="1:4" x14ac:dyDescent="0.3">
      <c r="A135240">
        <v>19123</v>
      </c>
      <c r="B135240" s="2">
        <v>44308.2</v>
      </c>
      <c r="C135240">
        <v>105359</v>
      </c>
      <c r="D135240">
        <v>182191</v>
      </c>
    </row>
    <row r="135241" spans="1:4" x14ac:dyDescent="0.3">
      <c r="A135241">
        <v>19122</v>
      </c>
      <c r="B135241" s="2">
        <v>44308.198333333334</v>
      </c>
      <c r="C135241">
        <v>313402</v>
      </c>
      <c r="D135241">
        <v>158978</v>
      </c>
    </row>
    <row r="135242" spans="1:4" x14ac:dyDescent="0.3">
      <c r="A135242">
        <v>19117</v>
      </c>
      <c r="B135242" s="2">
        <v>44308.196666666663</v>
      </c>
      <c r="C135242">
        <v>107511</v>
      </c>
      <c r="D135242">
        <v>37644</v>
      </c>
    </row>
    <row r="135243" spans="1:4" x14ac:dyDescent="0.3">
      <c r="A135243">
        <v>19115</v>
      </c>
      <c r="B135243" s="2">
        <v>44308.193666666666</v>
      </c>
      <c r="C135243">
        <v>293063</v>
      </c>
      <c r="D135243">
        <v>412293</v>
      </c>
    </row>
    <row r="135244" spans="1:4" x14ac:dyDescent="0.3">
      <c r="A135244">
        <v>19110</v>
      </c>
      <c r="B135244" s="2">
        <v>44308.192333333332</v>
      </c>
      <c r="C135244">
        <v>202819</v>
      </c>
      <c r="D135244">
        <v>137670</v>
      </c>
    </row>
    <row r="135245" spans="1:4" x14ac:dyDescent="0.3">
      <c r="A135245">
        <v>19105</v>
      </c>
      <c r="B135245" s="2">
        <v>44308.17251779935</v>
      </c>
      <c r="C135245">
        <v>115556</v>
      </c>
      <c r="D135245">
        <v>90419</v>
      </c>
    </row>
    <row r="135246" spans="1:4" x14ac:dyDescent="0.3">
      <c r="A135246">
        <v>19103</v>
      </c>
      <c r="B135246" s="2">
        <v>44308.164333333334</v>
      </c>
      <c r="C135246">
        <v>312089</v>
      </c>
      <c r="D135246">
        <v>37644</v>
      </c>
    </row>
    <row r="135247" spans="1:4" x14ac:dyDescent="0.3">
      <c r="A135247">
        <v>19102</v>
      </c>
      <c r="B135247" s="2">
        <v>44308.154999999999</v>
      </c>
      <c r="C135247">
        <v>232277</v>
      </c>
      <c r="D135247">
        <v>351192</v>
      </c>
    </row>
    <row r="135248" spans="1:4" x14ac:dyDescent="0.3">
      <c r="A135248">
        <v>19097</v>
      </c>
      <c r="B135248" s="2">
        <v>44308.152999999998</v>
      </c>
      <c r="C135248">
        <v>41023</v>
      </c>
      <c r="D135248">
        <v>42705</v>
      </c>
    </row>
    <row r="135249" spans="1:4" x14ac:dyDescent="0.3">
      <c r="A135249">
        <v>19092</v>
      </c>
      <c r="B135249" s="2">
        <v>44308.134333333335</v>
      </c>
      <c r="C135249">
        <v>43206</v>
      </c>
      <c r="D135249">
        <v>84062</v>
      </c>
    </row>
    <row r="135250" spans="1:4" x14ac:dyDescent="0.3">
      <c r="A135250">
        <v>19088</v>
      </c>
      <c r="B135250" s="2">
        <v>44308.133278317153</v>
      </c>
      <c r="C135250">
        <v>262051</v>
      </c>
      <c r="D135250">
        <v>421608</v>
      </c>
    </row>
    <row r="135251" spans="1:4" x14ac:dyDescent="0.3">
      <c r="A135251">
        <v>19085</v>
      </c>
      <c r="B135251" s="2">
        <v>44308.133278317153</v>
      </c>
      <c r="C135251">
        <v>87171</v>
      </c>
      <c r="D135251">
        <v>321898</v>
      </c>
    </row>
    <row r="135252" spans="1:4" x14ac:dyDescent="0.3">
      <c r="A135252">
        <v>19081</v>
      </c>
      <c r="B135252" s="2">
        <v>44308.120333333332</v>
      </c>
      <c r="C135252">
        <v>267890</v>
      </c>
      <c r="D135252">
        <v>439981</v>
      </c>
    </row>
    <row r="135253" spans="1:4" x14ac:dyDescent="0.3">
      <c r="A135253">
        <v>19079</v>
      </c>
      <c r="B135253" s="2">
        <v>44308.115666666665</v>
      </c>
      <c r="C135253">
        <v>116962</v>
      </c>
      <c r="D135253">
        <v>182676</v>
      </c>
    </row>
    <row r="135254" spans="1:4" x14ac:dyDescent="0.3">
      <c r="A135254">
        <v>19075</v>
      </c>
      <c r="B135254" s="2">
        <v>44308.105000000003</v>
      </c>
      <c r="C135254">
        <v>193018</v>
      </c>
      <c r="D135254">
        <v>472712</v>
      </c>
    </row>
    <row r="135255" spans="1:4" x14ac:dyDescent="0.3">
      <c r="A135255">
        <v>19073</v>
      </c>
      <c r="B135255" s="2">
        <v>44308.096061488672</v>
      </c>
      <c r="C135255">
        <v>62086</v>
      </c>
      <c r="D135255">
        <v>351192</v>
      </c>
    </row>
    <row r="135256" spans="1:4" x14ac:dyDescent="0.3">
      <c r="A135256">
        <v>19069</v>
      </c>
      <c r="B135256" s="2">
        <v>44308.080666666661</v>
      </c>
      <c r="C135256">
        <v>60539</v>
      </c>
      <c r="D135256">
        <v>75717</v>
      </c>
    </row>
    <row r="135257" spans="1:4" x14ac:dyDescent="0.3">
      <c r="A135257">
        <v>19065</v>
      </c>
      <c r="B135257" s="2">
        <v>44308.078999999998</v>
      </c>
      <c r="C135257">
        <v>44646</v>
      </c>
      <c r="D135257">
        <v>439298</v>
      </c>
    </row>
    <row r="135258" spans="1:4" x14ac:dyDescent="0.3">
      <c r="A135258">
        <v>19062</v>
      </c>
      <c r="B135258" s="2">
        <v>44308.061676375408</v>
      </c>
      <c r="C135258">
        <v>105323</v>
      </c>
      <c r="D135258">
        <v>473323</v>
      </c>
    </row>
    <row r="135259" spans="1:4" x14ac:dyDescent="0.3">
      <c r="A135259">
        <v>19058</v>
      </c>
      <c r="B135259" s="2">
        <v>44308.051158576047</v>
      </c>
      <c r="C135259">
        <v>280288</v>
      </c>
      <c r="D135259">
        <v>341081</v>
      </c>
    </row>
    <row r="135260" spans="1:4" x14ac:dyDescent="0.3">
      <c r="A135260">
        <v>19057</v>
      </c>
      <c r="B135260" s="2">
        <v>44308.047113268607</v>
      </c>
      <c r="C135260">
        <v>239370</v>
      </c>
      <c r="D135260">
        <v>105352</v>
      </c>
    </row>
    <row r="135261" spans="1:4" x14ac:dyDescent="0.3">
      <c r="A135261">
        <v>19056</v>
      </c>
      <c r="B135261" s="2">
        <v>44308.047113268607</v>
      </c>
      <c r="C135261">
        <v>105901</v>
      </c>
      <c r="D135261">
        <v>116857</v>
      </c>
    </row>
    <row r="135262" spans="1:4" x14ac:dyDescent="0.3">
      <c r="A135262">
        <v>19051</v>
      </c>
      <c r="B135262" s="2">
        <v>44308.045495145634</v>
      </c>
      <c r="C135262">
        <v>66093</v>
      </c>
      <c r="D135262">
        <v>345906</v>
      </c>
    </row>
    <row r="135263" spans="1:4" x14ac:dyDescent="0.3">
      <c r="A135263">
        <v>19049</v>
      </c>
      <c r="B135263" s="2">
        <v>44308.041449838187</v>
      </c>
      <c r="C135263">
        <v>45067</v>
      </c>
      <c r="D135263">
        <v>29402</v>
      </c>
    </row>
    <row r="135264" spans="1:4" x14ac:dyDescent="0.3">
      <c r="A135264">
        <v>19048</v>
      </c>
      <c r="B135264" s="2">
        <v>44308.035786407767</v>
      </c>
      <c r="C135264">
        <v>237534</v>
      </c>
      <c r="D135264">
        <v>158978</v>
      </c>
    </row>
    <row r="135265" spans="1:4" x14ac:dyDescent="0.3">
      <c r="A135265">
        <v>19047</v>
      </c>
      <c r="B135265" s="2">
        <v>44308.02769579288</v>
      </c>
      <c r="C135265">
        <v>147554</v>
      </c>
      <c r="D135265">
        <v>154256</v>
      </c>
    </row>
    <row r="135266" spans="1:4" x14ac:dyDescent="0.3">
      <c r="A135266">
        <v>19043</v>
      </c>
      <c r="B135266" s="2">
        <v>44308.025673139164</v>
      </c>
      <c r="C135266">
        <v>231416</v>
      </c>
      <c r="D135266">
        <v>175948</v>
      </c>
    </row>
    <row r="135267" spans="1:4" x14ac:dyDescent="0.3">
      <c r="A135267">
        <v>19042</v>
      </c>
      <c r="B135267" s="2">
        <v>44308.022333333334</v>
      </c>
      <c r="C135267">
        <v>118515</v>
      </c>
      <c r="D135267">
        <v>339458</v>
      </c>
    </row>
    <row r="135268" spans="1:4" x14ac:dyDescent="0.3">
      <c r="A135268">
        <v>19037</v>
      </c>
      <c r="B135268" s="2">
        <v>44308.018391585763</v>
      </c>
      <c r="C135268">
        <v>333027</v>
      </c>
      <c r="D135268">
        <v>172251</v>
      </c>
    </row>
    <row r="135269" spans="1:4" x14ac:dyDescent="0.3">
      <c r="A135269">
        <v>19035</v>
      </c>
      <c r="B135269" s="2">
        <v>44308.016773462783</v>
      </c>
      <c r="C135269">
        <v>85537</v>
      </c>
      <c r="D135269">
        <v>474508</v>
      </c>
    </row>
    <row r="135270" spans="1:4" x14ac:dyDescent="0.3">
      <c r="A135270">
        <v>19032</v>
      </c>
      <c r="B135270" s="2">
        <v>44308.01636893204</v>
      </c>
      <c r="C135270">
        <v>60723</v>
      </c>
      <c r="D135270">
        <v>242428</v>
      </c>
    </row>
    <row r="135271" spans="1:4" x14ac:dyDescent="0.3">
      <c r="A135271">
        <v>19029</v>
      </c>
      <c r="B135271" s="2">
        <v>44308.01515533981</v>
      </c>
      <c r="C135271">
        <v>127399</v>
      </c>
      <c r="D135271">
        <v>471403</v>
      </c>
    </row>
    <row r="135272" spans="1:4" x14ac:dyDescent="0.3">
      <c r="A135272">
        <v>19027</v>
      </c>
      <c r="B135272" s="2">
        <v>44308.014750809059</v>
      </c>
      <c r="C135272">
        <v>202195</v>
      </c>
      <c r="D135272">
        <v>377180</v>
      </c>
    </row>
    <row r="135273" spans="1:4" x14ac:dyDescent="0.3">
      <c r="A135273">
        <v>19024</v>
      </c>
      <c r="B135273" s="2">
        <v>44308.014750809059</v>
      </c>
      <c r="C135273">
        <v>69047</v>
      </c>
      <c r="D135273">
        <v>324893</v>
      </c>
    </row>
    <row r="135274" spans="1:4" x14ac:dyDescent="0.3">
      <c r="A135274">
        <v>19021</v>
      </c>
      <c r="B135274" s="2">
        <v>44308.011919093857</v>
      </c>
      <c r="C135274">
        <v>326784</v>
      </c>
      <c r="D135274">
        <v>230507</v>
      </c>
    </row>
    <row r="135275" spans="1:4" x14ac:dyDescent="0.3">
      <c r="A135275">
        <v>19019</v>
      </c>
      <c r="B135275" s="2">
        <v>44308.0050420712</v>
      </c>
      <c r="C135275">
        <v>77280</v>
      </c>
      <c r="D135275">
        <v>411922</v>
      </c>
    </row>
    <row r="135276" spans="1:4" x14ac:dyDescent="0.3">
      <c r="A135276">
        <v>19018</v>
      </c>
      <c r="B135276" s="2">
        <v>44308.00382847897</v>
      </c>
      <c r="C135276">
        <v>343337</v>
      </c>
      <c r="D135276">
        <v>351192</v>
      </c>
    </row>
    <row r="135277" spans="1:4" x14ac:dyDescent="0.3">
      <c r="A135277">
        <v>19015</v>
      </c>
      <c r="B135277" s="2">
        <v>44307.997355987056</v>
      </c>
      <c r="C135277">
        <v>266143</v>
      </c>
      <c r="D135277">
        <v>82901</v>
      </c>
    </row>
    <row r="135278" spans="1:4" x14ac:dyDescent="0.3">
      <c r="A135278">
        <v>19014</v>
      </c>
      <c r="B135278" s="2">
        <v>44307.990333333335</v>
      </c>
      <c r="C135278">
        <v>136434</v>
      </c>
      <c r="D135278">
        <v>347008</v>
      </c>
    </row>
    <row r="135279" spans="1:4" x14ac:dyDescent="0.3">
      <c r="A135279">
        <v>19010</v>
      </c>
      <c r="B135279" s="2">
        <v>44307.986029126216</v>
      </c>
      <c r="C135279">
        <v>46786</v>
      </c>
      <c r="D135279">
        <v>472712</v>
      </c>
    </row>
    <row r="135280" spans="1:4" x14ac:dyDescent="0.3">
      <c r="A135280">
        <v>19005</v>
      </c>
      <c r="B135280" s="2">
        <v>44307.983601941749</v>
      </c>
      <c r="C135280">
        <v>21507</v>
      </c>
      <c r="D135280">
        <v>21760</v>
      </c>
    </row>
    <row r="135281" spans="1:4" x14ac:dyDescent="0.3">
      <c r="A135281">
        <v>19002</v>
      </c>
      <c r="B135281" s="2">
        <v>44307.980770226539</v>
      </c>
      <c r="C135281">
        <v>168387</v>
      </c>
      <c r="D135281">
        <v>244853</v>
      </c>
    </row>
    <row r="135282" spans="1:4" x14ac:dyDescent="0.3">
      <c r="A135282">
        <v>19001</v>
      </c>
      <c r="B135282" s="2">
        <v>44307.979556634309</v>
      </c>
      <c r="C135282">
        <v>15226</v>
      </c>
      <c r="D135282">
        <v>411922</v>
      </c>
    </row>
    <row r="135283" spans="1:4" x14ac:dyDescent="0.3">
      <c r="A135283">
        <v>18996</v>
      </c>
      <c r="B135283" s="2">
        <v>44307.978343042072</v>
      </c>
      <c r="C135283">
        <v>58472</v>
      </c>
      <c r="D135283">
        <v>191893</v>
      </c>
    </row>
    <row r="135284" spans="1:4" x14ac:dyDescent="0.3">
      <c r="A135284">
        <v>18992</v>
      </c>
      <c r="B135284" s="2">
        <v>44307.977533980586</v>
      </c>
      <c r="C135284">
        <v>195480</v>
      </c>
      <c r="D135284">
        <v>411922</v>
      </c>
    </row>
    <row r="135285" spans="1:4" x14ac:dyDescent="0.3">
      <c r="A135285">
        <v>18987</v>
      </c>
      <c r="B135285" s="2">
        <v>44307.976320388349</v>
      </c>
      <c r="C135285">
        <v>305970</v>
      </c>
      <c r="D135285">
        <v>131623</v>
      </c>
    </row>
    <row r="135286" spans="1:4" x14ac:dyDescent="0.3">
      <c r="A135286">
        <v>18986</v>
      </c>
      <c r="B135286" s="2">
        <v>44307.971870550158</v>
      </c>
      <c r="C135286">
        <v>319494</v>
      </c>
      <c r="D135286">
        <v>411922</v>
      </c>
    </row>
    <row r="135287" spans="1:4" x14ac:dyDescent="0.3">
      <c r="A135287">
        <v>18982</v>
      </c>
      <c r="B135287" s="2">
        <v>44307.961352750812</v>
      </c>
      <c r="C135287">
        <v>101066</v>
      </c>
      <c r="D135287">
        <v>325852</v>
      </c>
    </row>
    <row r="135288" spans="1:4" x14ac:dyDescent="0.3">
      <c r="A135288">
        <v>18977</v>
      </c>
      <c r="B135288" s="2">
        <v>44307.961352750805</v>
      </c>
      <c r="C135288">
        <v>45081</v>
      </c>
      <c r="D135288">
        <v>105200</v>
      </c>
    </row>
    <row r="135289" spans="1:4" x14ac:dyDescent="0.3">
      <c r="A135289">
        <v>18976</v>
      </c>
      <c r="B135289" s="2">
        <v>44307.961333333333</v>
      </c>
      <c r="C135289">
        <v>207923</v>
      </c>
      <c r="D135289">
        <v>351192</v>
      </c>
    </row>
    <row r="135290" spans="1:4" x14ac:dyDescent="0.3">
      <c r="A135290">
        <v>18971</v>
      </c>
      <c r="B135290" s="2">
        <v>44307.960139158582</v>
      </c>
      <c r="C135290">
        <v>317782</v>
      </c>
      <c r="D135290">
        <v>128523</v>
      </c>
    </row>
    <row r="135291" spans="1:4" x14ac:dyDescent="0.3">
      <c r="A135291">
        <v>18967</v>
      </c>
      <c r="B135291" s="2">
        <v>44307.958521035602</v>
      </c>
      <c r="C135291">
        <v>295785</v>
      </c>
      <c r="D135291">
        <v>351192</v>
      </c>
    </row>
    <row r="135292" spans="1:4" x14ac:dyDescent="0.3">
      <c r="A135292">
        <v>18966</v>
      </c>
      <c r="B135292" s="2">
        <v>44307.958521035602</v>
      </c>
      <c r="C135292">
        <v>83457</v>
      </c>
      <c r="D135292">
        <v>305103</v>
      </c>
    </row>
    <row r="135293" spans="1:4" x14ac:dyDescent="0.3">
      <c r="A135293">
        <v>18963</v>
      </c>
      <c r="B135293" s="2">
        <v>44307.954475728155</v>
      </c>
      <c r="C135293">
        <v>5868</v>
      </c>
      <c r="D135293">
        <v>381626</v>
      </c>
    </row>
    <row r="135294" spans="1:4" x14ac:dyDescent="0.3">
      <c r="A135294">
        <v>18961</v>
      </c>
      <c r="B135294" s="2">
        <v>44307.953262135925</v>
      </c>
      <c r="C135294">
        <v>237255</v>
      </c>
      <c r="D135294">
        <v>111153</v>
      </c>
    </row>
    <row r="135295" spans="1:4" x14ac:dyDescent="0.3">
      <c r="A135295">
        <v>18959</v>
      </c>
      <c r="B135295" s="2">
        <v>44307.953262135925</v>
      </c>
      <c r="C135295">
        <v>83968</v>
      </c>
      <c r="D135295">
        <v>377180</v>
      </c>
    </row>
    <row r="135296" spans="1:4" x14ac:dyDescent="0.3">
      <c r="A135296">
        <v>18956</v>
      </c>
      <c r="B135296" s="2">
        <v>44307.941530744341</v>
      </c>
      <c r="C135296">
        <v>100553</v>
      </c>
      <c r="D135296">
        <v>198146</v>
      </c>
    </row>
    <row r="135297" spans="1:4" x14ac:dyDescent="0.3">
      <c r="A135297">
        <v>18952</v>
      </c>
      <c r="B135297" s="2">
        <v>44307.941126213591</v>
      </c>
      <c r="C135297">
        <v>89109</v>
      </c>
      <c r="D135297">
        <v>351192</v>
      </c>
    </row>
    <row r="135298" spans="1:4" x14ac:dyDescent="0.3">
      <c r="A135298">
        <v>18949</v>
      </c>
      <c r="B135298" s="2">
        <v>44307.940721682848</v>
      </c>
      <c r="C135298">
        <v>14161</v>
      </c>
      <c r="D135298">
        <v>241927</v>
      </c>
    </row>
    <row r="135299" spans="1:4" x14ac:dyDescent="0.3">
      <c r="A135299">
        <v>18945</v>
      </c>
      <c r="B135299" s="2">
        <v>44307.940317152104</v>
      </c>
      <c r="C135299">
        <v>330873</v>
      </c>
      <c r="D135299">
        <v>349014</v>
      </c>
    </row>
    <row r="135300" spans="1:4" x14ac:dyDescent="0.3">
      <c r="A135300">
        <v>18944</v>
      </c>
      <c r="B135300" s="2">
        <v>44307.939508090611</v>
      </c>
      <c r="C135300">
        <v>40096</v>
      </c>
      <c r="D135300">
        <v>184941</v>
      </c>
    </row>
    <row r="135301" spans="1:4" x14ac:dyDescent="0.3">
      <c r="A135301">
        <v>18940</v>
      </c>
      <c r="B135301" s="2">
        <v>44307.939103559875</v>
      </c>
      <c r="C135301">
        <v>126394</v>
      </c>
      <c r="D135301">
        <v>60239</v>
      </c>
    </row>
    <row r="135302" spans="1:4" x14ac:dyDescent="0.3">
      <c r="A135302">
        <v>18937</v>
      </c>
      <c r="B135302" s="2">
        <v>44307.938699029124</v>
      </c>
      <c r="C135302">
        <v>310683</v>
      </c>
      <c r="D135302">
        <v>158978</v>
      </c>
    </row>
    <row r="135303" spans="1:4" x14ac:dyDescent="0.3">
      <c r="A135303">
        <v>18934</v>
      </c>
      <c r="B135303" s="2">
        <v>44307.935867313921</v>
      </c>
      <c r="C135303">
        <v>140002</v>
      </c>
      <c r="D135303">
        <v>343712</v>
      </c>
    </row>
    <row r="135304" spans="1:4" x14ac:dyDescent="0.3">
      <c r="A135304">
        <v>18931</v>
      </c>
      <c r="B135304" s="2">
        <v>44307.933440129447</v>
      </c>
      <c r="C135304">
        <v>55495</v>
      </c>
      <c r="D135304">
        <v>5151</v>
      </c>
    </row>
    <row r="135305" spans="1:4" x14ac:dyDescent="0.3">
      <c r="A135305">
        <v>18928</v>
      </c>
      <c r="B135305" s="2">
        <v>44307.933035598704</v>
      </c>
      <c r="C135305">
        <v>228870</v>
      </c>
      <c r="D135305">
        <v>267896</v>
      </c>
    </row>
    <row r="135306" spans="1:4" x14ac:dyDescent="0.3">
      <c r="A135306">
        <v>18925</v>
      </c>
      <c r="B135306" s="2">
        <v>44307.932631067961</v>
      </c>
      <c r="C135306">
        <v>29832</v>
      </c>
      <c r="D135306">
        <v>466283</v>
      </c>
    </row>
    <row r="135307" spans="1:4" x14ac:dyDescent="0.3">
      <c r="A135307">
        <v>18923</v>
      </c>
      <c r="B135307" s="2">
        <v>44307.932226537218</v>
      </c>
      <c r="C135307">
        <v>16016</v>
      </c>
      <c r="D135307">
        <v>62570</v>
      </c>
    </row>
    <row r="135308" spans="1:4" x14ac:dyDescent="0.3">
      <c r="A135308">
        <v>18920</v>
      </c>
      <c r="B135308" s="2">
        <v>44307.929394822007</v>
      </c>
      <c r="C135308">
        <v>7598</v>
      </c>
      <c r="D135308">
        <v>88863</v>
      </c>
    </row>
    <row r="135309" spans="1:4" x14ac:dyDescent="0.3">
      <c r="A135309">
        <v>18915</v>
      </c>
      <c r="B135309" s="2">
        <v>44307.926967637541</v>
      </c>
      <c r="C135309">
        <v>214424</v>
      </c>
      <c r="D135309">
        <v>411922</v>
      </c>
    </row>
    <row r="135310" spans="1:4" x14ac:dyDescent="0.3">
      <c r="A135310">
        <v>18913</v>
      </c>
      <c r="B135310" s="2">
        <v>44307.925754045304</v>
      </c>
      <c r="C135310">
        <v>192147</v>
      </c>
      <c r="D135310">
        <v>167751</v>
      </c>
    </row>
    <row r="135311" spans="1:4" x14ac:dyDescent="0.3">
      <c r="A135311">
        <v>18910</v>
      </c>
      <c r="B135311" s="2">
        <v>44307.924540453074</v>
      </c>
      <c r="C135311">
        <v>346225</v>
      </c>
      <c r="D135311">
        <v>411922</v>
      </c>
    </row>
    <row r="135312" spans="1:4" x14ac:dyDescent="0.3">
      <c r="A135312">
        <v>18905</v>
      </c>
      <c r="B135312" s="2">
        <v>44307.91685436893</v>
      </c>
      <c r="C135312">
        <v>227687</v>
      </c>
      <c r="D135312">
        <v>304270</v>
      </c>
    </row>
    <row r="135313" spans="1:4" x14ac:dyDescent="0.3">
      <c r="A135313">
        <v>18904</v>
      </c>
      <c r="B135313" s="2">
        <v>44307.916449838187</v>
      </c>
      <c r="C135313">
        <v>86233</v>
      </c>
      <c r="D135313">
        <v>191893</v>
      </c>
    </row>
    <row r="135314" spans="1:4" x14ac:dyDescent="0.3">
      <c r="A135314">
        <v>18902</v>
      </c>
      <c r="B135314" s="2">
        <v>44307.914427184463</v>
      </c>
      <c r="C135314">
        <v>216412</v>
      </c>
      <c r="D135314">
        <v>466414</v>
      </c>
    </row>
    <row r="135315" spans="1:4" x14ac:dyDescent="0.3">
      <c r="A135315">
        <v>18898</v>
      </c>
      <c r="B135315" s="2">
        <v>44307.907550161814</v>
      </c>
      <c r="C135315">
        <v>89489</v>
      </c>
      <c r="D135315">
        <v>173184</v>
      </c>
    </row>
    <row r="135316" spans="1:4" x14ac:dyDescent="0.3">
      <c r="A135316">
        <v>18897</v>
      </c>
      <c r="B135316" s="2">
        <v>44307.906741100327</v>
      </c>
      <c r="C135316">
        <v>340446</v>
      </c>
      <c r="D135316">
        <v>105352</v>
      </c>
    </row>
    <row r="135317" spans="1:4" x14ac:dyDescent="0.3">
      <c r="A135317">
        <v>18896</v>
      </c>
      <c r="B135317" s="2">
        <v>44307.90552750809</v>
      </c>
      <c r="C135317">
        <v>231975</v>
      </c>
      <c r="D135317">
        <v>468237</v>
      </c>
    </row>
    <row r="135318" spans="1:4" x14ac:dyDescent="0.3">
      <c r="A135318">
        <v>18895</v>
      </c>
      <c r="B135318" s="2">
        <v>44307.90552750809</v>
      </c>
      <c r="C135318">
        <v>205908</v>
      </c>
      <c r="D135318">
        <v>227775</v>
      </c>
    </row>
    <row r="135319" spans="1:4" x14ac:dyDescent="0.3">
      <c r="A135319">
        <v>18893</v>
      </c>
      <c r="B135319" s="2">
        <v>44307.904999999999</v>
      </c>
      <c r="C135319">
        <v>99628</v>
      </c>
      <c r="D135319">
        <v>213133</v>
      </c>
    </row>
    <row r="135320" spans="1:4" x14ac:dyDescent="0.3">
      <c r="A135320">
        <v>18889</v>
      </c>
      <c r="B135320" s="2">
        <v>44307.904718446604</v>
      </c>
      <c r="C135320">
        <v>58461</v>
      </c>
      <c r="D135320">
        <v>411922</v>
      </c>
    </row>
    <row r="135321" spans="1:4" x14ac:dyDescent="0.3">
      <c r="A135321">
        <v>18885</v>
      </c>
      <c r="B135321" s="2">
        <v>44307.904718446596</v>
      </c>
      <c r="C135321">
        <v>18793</v>
      </c>
      <c r="D135321">
        <v>347008</v>
      </c>
    </row>
    <row r="135322" spans="1:4" x14ac:dyDescent="0.3">
      <c r="A135322">
        <v>18881</v>
      </c>
      <c r="B135322" s="2">
        <v>44307.903504854374</v>
      </c>
      <c r="C135322">
        <v>106017</v>
      </c>
      <c r="D135322">
        <v>208036</v>
      </c>
    </row>
    <row r="135323" spans="1:4" x14ac:dyDescent="0.3">
      <c r="A135323">
        <v>18877</v>
      </c>
      <c r="B135323" s="2">
        <v>44307.903100323623</v>
      </c>
      <c r="C135323">
        <v>1774</v>
      </c>
      <c r="D135323">
        <v>327968</v>
      </c>
    </row>
    <row r="135324" spans="1:4" x14ac:dyDescent="0.3">
      <c r="A135324">
        <v>18874</v>
      </c>
      <c r="B135324" s="2">
        <v>44307.901886731393</v>
      </c>
      <c r="C135324">
        <v>231103</v>
      </c>
      <c r="D135324">
        <v>470762</v>
      </c>
    </row>
    <row r="135325" spans="1:4" x14ac:dyDescent="0.3">
      <c r="A135325">
        <v>18870</v>
      </c>
      <c r="B135325" s="2">
        <v>44307.89824595469</v>
      </c>
      <c r="C135325">
        <v>215881</v>
      </c>
      <c r="D135325">
        <v>122902</v>
      </c>
    </row>
    <row r="135326" spans="1:4" x14ac:dyDescent="0.3">
      <c r="A135326">
        <v>18868</v>
      </c>
      <c r="B135326" s="2">
        <v>44307.89703236246</v>
      </c>
      <c r="C135326">
        <v>182227</v>
      </c>
      <c r="D135326">
        <v>411922</v>
      </c>
    </row>
    <row r="135327" spans="1:4" x14ac:dyDescent="0.3">
      <c r="A135327">
        <v>18864</v>
      </c>
      <c r="B135327" s="2">
        <v>44307.896223300973</v>
      </c>
      <c r="C135327">
        <v>297780</v>
      </c>
      <c r="D135327">
        <v>347393</v>
      </c>
    </row>
    <row r="135328" spans="1:4" x14ac:dyDescent="0.3">
      <c r="A135328">
        <v>18859</v>
      </c>
      <c r="B135328" s="2">
        <v>44307.895818770223</v>
      </c>
      <c r="C135328">
        <v>84280</v>
      </c>
      <c r="D135328">
        <v>347393</v>
      </c>
    </row>
    <row r="135329" spans="1:4" x14ac:dyDescent="0.3">
      <c r="A135329">
        <v>18857</v>
      </c>
      <c r="B135329" s="2">
        <v>44307.893796116507</v>
      </c>
      <c r="C135329">
        <v>37306</v>
      </c>
      <c r="D135329">
        <v>411922</v>
      </c>
    </row>
    <row r="135330" spans="1:4" x14ac:dyDescent="0.3">
      <c r="A135330">
        <v>18852</v>
      </c>
      <c r="B135330" s="2">
        <v>44307.892177993534</v>
      </c>
      <c r="C135330">
        <v>150864</v>
      </c>
      <c r="D135330">
        <v>82901</v>
      </c>
    </row>
    <row r="135331" spans="1:4" x14ac:dyDescent="0.3">
      <c r="A135331">
        <v>18849</v>
      </c>
      <c r="B135331" s="2">
        <v>44307.885999999999</v>
      </c>
      <c r="C135331">
        <v>174943</v>
      </c>
      <c r="D135331">
        <v>158978</v>
      </c>
    </row>
    <row r="135332" spans="1:4" x14ac:dyDescent="0.3">
      <c r="A135332">
        <v>18847</v>
      </c>
      <c r="B135332" s="2">
        <v>44307.88570550162</v>
      </c>
      <c r="C135332">
        <v>211428</v>
      </c>
      <c r="D135332">
        <v>405774</v>
      </c>
    </row>
    <row r="135333" spans="1:4" x14ac:dyDescent="0.3">
      <c r="A135333">
        <v>18845</v>
      </c>
      <c r="B135333" s="2">
        <v>44307.879637540449</v>
      </c>
      <c r="C135333">
        <v>336460</v>
      </c>
      <c r="D135333">
        <v>5151</v>
      </c>
    </row>
    <row r="135334" spans="1:4" x14ac:dyDescent="0.3">
      <c r="A135334">
        <v>18844</v>
      </c>
      <c r="B135334" s="2">
        <v>44307.879637540449</v>
      </c>
      <c r="C135334">
        <v>327863</v>
      </c>
      <c r="D135334">
        <v>16029</v>
      </c>
    </row>
    <row r="135335" spans="1:4" x14ac:dyDescent="0.3">
      <c r="A135335">
        <v>18840</v>
      </c>
      <c r="B135335" s="2">
        <v>44307.879333333338</v>
      </c>
      <c r="C135335">
        <v>331129</v>
      </c>
      <c r="D135335">
        <v>230507</v>
      </c>
    </row>
    <row r="135336" spans="1:4" x14ac:dyDescent="0.3">
      <c r="A135336">
        <v>18837</v>
      </c>
      <c r="B135336" s="2">
        <v>44307.878828478963</v>
      </c>
      <c r="C135336">
        <v>309859</v>
      </c>
      <c r="D135336">
        <v>341333</v>
      </c>
    </row>
    <row r="135337" spans="1:4" x14ac:dyDescent="0.3">
      <c r="A135337">
        <v>18835</v>
      </c>
      <c r="B135337" s="2">
        <v>44307.878019417476</v>
      </c>
      <c r="C135337">
        <v>129700</v>
      </c>
      <c r="D135337">
        <v>206195</v>
      </c>
    </row>
    <row r="135338" spans="1:4" x14ac:dyDescent="0.3">
      <c r="A135338">
        <v>18831</v>
      </c>
      <c r="B135338" s="2">
        <v>44307.877</v>
      </c>
      <c r="C135338">
        <v>247167</v>
      </c>
      <c r="D135338">
        <v>279337</v>
      </c>
    </row>
    <row r="135339" spans="1:4" x14ac:dyDescent="0.3">
      <c r="A135339">
        <v>18830</v>
      </c>
      <c r="B135339" s="2">
        <v>44307.874783171515</v>
      </c>
      <c r="C135339">
        <v>297348</v>
      </c>
      <c r="D135339">
        <v>137327</v>
      </c>
    </row>
    <row r="135340" spans="1:4" x14ac:dyDescent="0.3">
      <c r="A135340">
        <v>18828</v>
      </c>
      <c r="B135340" s="2">
        <v>44307.874783171515</v>
      </c>
      <c r="C135340">
        <v>250563</v>
      </c>
      <c r="D135340">
        <v>157591</v>
      </c>
    </row>
    <row r="135341" spans="1:4" x14ac:dyDescent="0.3">
      <c r="A135341">
        <v>18827</v>
      </c>
      <c r="B135341" s="2">
        <v>44307.874378640779</v>
      </c>
      <c r="C135341">
        <v>321998</v>
      </c>
      <c r="D135341">
        <v>21760</v>
      </c>
    </row>
    <row r="135342" spans="1:4" x14ac:dyDescent="0.3">
      <c r="A135342">
        <v>18823</v>
      </c>
      <c r="B135342" s="2">
        <v>44307.874378640779</v>
      </c>
      <c r="C135342">
        <v>28934</v>
      </c>
      <c r="D135342">
        <v>411922</v>
      </c>
    </row>
    <row r="135343" spans="1:4" x14ac:dyDescent="0.3">
      <c r="A135343">
        <v>18818</v>
      </c>
      <c r="B135343" s="2">
        <v>44307.871142394826</v>
      </c>
      <c r="C135343">
        <v>289036</v>
      </c>
      <c r="D135343">
        <v>473327</v>
      </c>
    </row>
    <row r="135344" spans="1:4" x14ac:dyDescent="0.3">
      <c r="A135344">
        <v>18817</v>
      </c>
      <c r="B135344" s="2">
        <v>44307.869928802589</v>
      </c>
      <c r="C135344">
        <v>47836</v>
      </c>
      <c r="D135344">
        <v>346056</v>
      </c>
    </row>
    <row r="135345" spans="1:4" x14ac:dyDescent="0.3">
      <c r="A135345">
        <v>18812</v>
      </c>
      <c r="B135345" s="2">
        <v>44307.867906148873</v>
      </c>
      <c r="C135345">
        <v>84722</v>
      </c>
      <c r="D135345">
        <v>98704</v>
      </c>
    </row>
    <row r="135346" spans="1:4" x14ac:dyDescent="0.3">
      <c r="A135346">
        <v>18807</v>
      </c>
      <c r="B135346" s="2">
        <v>44307.866288025893</v>
      </c>
      <c r="C135346">
        <v>287863</v>
      </c>
      <c r="D135346">
        <v>470762</v>
      </c>
    </row>
    <row r="135347" spans="1:4" x14ac:dyDescent="0.3">
      <c r="A135347">
        <v>18803</v>
      </c>
      <c r="B135347" s="2">
        <v>44307.864669902912</v>
      </c>
      <c r="C135347">
        <v>246593</v>
      </c>
      <c r="D135347">
        <v>470762</v>
      </c>
    </row>
    <row r="135348" spans="1:4" x14ac:dyDescent="0.3">
      <c r="A135348">
        <v>18802</v>
      </c>
      <c r="B135348" s="2">
        <v>44307.864669902912</v>
      </c>
      <c r="C135348">
        <v>94922</v>
      </c>
      <c r="D135348">
        <v>406570</v>
      </c>
    </row>
    <row r="135349" spans="1:4" x14ac:dyDescent="0.3">
      <c r="A135349">
        <v>18800</v>
      </c>
      <c r="B135349" s="2">
        <v>44307.864265372169</v>
      </c>
      <c r="C135349">
        <v>89285</v>
      </c>
      <c r="D135349">
        <v>158978</v>
      </c>
    </row>
    <row r="135350" spans="1:4" x14ac:dyDescent="0.3">
      <c r="A135350">
        <v>18797</v>
      </c>
      <c r="B135350" s="2">
        <v>44307.863051779939</v>
      </c>
      <c r="C135350">
        <v>58126</v>
      </c>
      <c r="D135350">
        <v>411922</v>
      </c>
    </row>
    <row r="135351" spans="1:4" x14ac:dyDescent="0.3">
      <c r="A135351">
        <v>18794</v>
      </c>
      <c r="B135351" s="2">
        <v>44307.862242718445</v>
      </c>
      <c r="C135351">
        <v>297274</v>
      </c>
      <c r="D135351">
        <v>230507</v>
      </c>
    </row>
    <row r="135352" spans="1:4" x14ac:dyDescent="0.3">
      <c r="A135352">
        <v>18792</v>
      </c>
      <c r="B135352" s="2">
        <v>44307.862242718445</v>
      </c>
      <c r="C135352">
        <v>95749</v>
      </c>
      <c r="D135352">
        <v>119655</v>
      </c>
    </row>
    <row r="135353" spans="1:4" x14ac:dyDescent="0.3">
      <c r="A135353">
        <v>18789</v>
      </c>
      <c r="B135353" s="2">
        <v>44307.859815533986</v>
      </c>
      <c r="C135353">
        <v>249512</v>
      </c>
      <c r="D135353">
        <v>189296</v>
      </c>
    </row>
    <row r="135354" spans="1:4" x14ac:dyDescent="0.3">
      <c r="A135354">
        <v>18788</v>
      </c>
      <c r="B135354" s="2">
        <v>44307.859815533986</v>
      </c>
      <c r="C135354">
        <v>7744</v>
      </c>
      <c r="D135354">
        <v>341333</v>
      </c>
    </row>
    <row r="135355" spans="1:4" x14ac:dyDescent="0.3">
      <c r="A135355">
        <v>18783</v>
      </c>
      <c r="B135355" s="2">
        <v>44307.859411003235</v>
      </c>
      <c r="C135355">
        <v>200571</v>
      </c>
      <c r="D135355">
        <v>53136</v>
      </c>
    </row>
    <row r="135356" spans="1:4" x14ac:dyDescent="0.3">
      <c r="A135356">
        <v>18782</v>
      </c>
      <c r="B135356" s="2">
        <v>44307.859411003235</v>
      </c>
      <c r="C135356">
        <v>9286</v>
      </c>
      <c r="D135356">
        <v>20822</v>
      </c>
    </row>
    <row r="135357" spans="1:4" x14ac:dyDescent="0.3">
      <c r="A135357">
        <v>18777</v>
      </c>
      <c r="B135357" s="2">
        <v>44307.858197411006</v>
      </c>
      <c r="C135357">
        <v>88509</v>
      </c>
      <c r="D135357">
        <v>347008</v>
      </c>
    </row>
    <row r="135358" spans="1:4" x14ac:dyDescent="0.3">
      <c r="A135358">
        <v>18774</v>
      </c>
      <c r="B135358" s="2">
        <v>44307.856579288025</v>
      </c>
      <c r="C135358">
        <v>339004</v>
      </c>
      <c r="D135358">
        <v>453042</v>
      </c>
    </row>
    <row r="135359" spans="1:4" x14ac:dyDescent="0.3">
      <c r="A135359">
        <v>18772</v>
      </c>
      <c r="B135359" s="2">
        <v>44307.855365695788</v>
      </c>
      <c r="C135359">
        <v>248039</v>
      </c>
      <c r="D135359">
        <v>149737</v>
      </c>
    </row>
    <row r="135360" spans="1:4" x14ac:dyDescent="0.3">
      <c r="A135360">
        <v>18770</v>
      </c>
      <c r="B135360" s="2">
        <v>44307.853747572815</v>
      </c>
      <c r="C135360">
        <v>147249</v>
      </c>
      <c r="D135360">
        <v>169042</v>
      </c>
    </row>
    <row r="135361" spans="1:4" x14ac:dyDescent="0.3">
      <c r="A135361">
        <v>18769</v>
      </c>
      <c r="B135361" s="2">
        <v>44307.850106796119</v>
      </c>
      <c r="C135361">
        <v>238740</v>
      </c>
      <c r="D135361">
        <v>433247</v>
      </c>
    </row>
    <row r="135362" spans="1:4" x14ac:dyDescent="0.3">
      <c r="A135362">
        <v>18768</v>
      </c>
      <c r="B135362" s="2">
        <v>44307.849702265376</v>
      </c>
      <c r="C135362">
        <v>23451</v>
      </c>
      <c r="D135362">
        <v>351192</v>
      </c>
    </row>
    <row r="135363" spans="1:4" x14ac:dyDescent="0.3">
      <c r="A135363">
        <v>18765</v>
      </c>
      <c r="B135363" s="2">
        <v>44307.848893203882</v>
      </c>
      <c r="C135363">
        <v>348289</v>
      </c>
      <c r="D135363">
        <v>317239</v>
      </c>
    </row>
    <row r="135364" spans="1:4" x14ac:dyDescent="0.3">
      <c r="A135364">
        <v>18762</v>
      </c>
      <c r="B135364" s="2">
        <v>44307.846870550165</v>
      </c>
      <c r="C135364">
        <v>286519</v>
      </c>
      <c r="D135364">
        <v>82901</v>
      </c>
    </row>
    <row r="135365" spans="1:4" x14ac:dyDescent="0.3">
      <c r="A135365">
        <v>18761</v>
      </c>
      <c r="B135365" s="2">
        <v>44307.843000000001</v>
      </c>
      <c r="C135365">
        <v>220909</v>
      </c>
      <c r="D135365">
        <v>60239</v>
      </c>
    </row>
    <row r="135366" spans="1:4" x14ac:dyDescent="0.3">
      <c r="A135366">
        <v>18760</v>
      </c>
      <c r="B135366" s="2">
        <v>44307.838779935279</v>
      </c>
      <c r="C135366">
        <v>277592</v>
      </c>
      <c r="D135366">
        <v>471403</v>
      </c>
    </row>
    <row r="135367" spans="1:4" x14ac:dyDescent="0.3">
      <c r="A135367">
        <v>18757</v>
      </c>
      <c r="B135367" s="2">
        <v>44307.838779935279</v>
      </c>
      <c r="C135367">
        <v>275116</v>
      </c>
      <c r="D135367">
        <v>411922</v>
      </c>
    </row>
    <row r="135368" spans="1:4" x14ac:dyDescent="0.3">
      <c r="A135368">
        <v>18752</v>
      </c>
      <c r="B135368" s="2">
        <v>44307.838779935279</v>
      </c>
      <c r="C135368">
        <v>90642</v>
      </c>
      <c r="D135368">
        <v>304128</v>
      </c>
    </row>
    <row r="135369" spans="1:4" x14ac:dyDescent="0.3">
      <c r="A135369">
        <v>18749</v>
      </c>
      <c r="B135369" s="2">
        <v>44307.836352750812</v>
      </c>
      <c r="C135369">
        <v>284644</v>
      </c>
      <c r="D135369">
        <v>115825</v>
      </c>
    </row>
    <row r="135370" spans="1:4" x14ac:dyDescent="0.3">
      <c r="A135370">
        <v>18744</v>
      </c>
      <c r="B135370" s="2">
        <v>44307.834734627831</v>
      </c>
      <c r="C135370">
        <v>166174</v>
      </c>
      <c r="D135370">
        <v>266342</v>
      </c>
    </row>
    <row r="135371" spans="1:4" x14ac:dyDescent="0.3">
      <c r="A135371">
        <v>18741</v>
      </c>
      <c r="B135371" s="2">
        <v>44307.832307443365</v>
      </c>
      <c r="C135371">
        <v>161846</v>
      </c>
      <c r="D135371">
        <v>289413</v>
      </c>
    </row>
    <row r="135372" spans="1:4" x14ac:dyDescent="0.3">
      <c r="A135372">
        <v>18736</v>
      </c>
      <c r="B135372" s="2">
        <v>44307.832000000002</v>
      </c>
      <c r="C135372">
        <v>59415</v>
      </c>
      <c r="D135372">
        <v>469849</v>
      </c>
    </row>
    <row r="135373" spans="1:4" x14ac:dyDescent="0.3">
      <c r="A135373">
        <v>18735</v>
      </c>
      <c r="B135373" s="2">
        <v>44307.830689320392</v>
      </c>
      <c r="C135373">
        <v>217391</v>
      </c>
      <c r="D135373">
        <v>351192</v>
      </c>
    </row>
    <row r="135374" spans="1:4" x14ac:dyDescent="0.3">
      <c r="A135374">
        <v>18733</v>
      </c>
      <c r="B135374" s="2">
        <v>44307.829071197411</v>
      </c>
      <c r="C135374">
        <v>42352</v>
      </c>
      <c r="D135374">
        <v>78646</v>
      </c>
    </row>
    <row r="135375" spans="1:4" x14ac:dyDescent="0.3">
      <c r="A135375">
        <v>18732</v>
      </c>
      <c r="B135375" s="2">
        <v>44307.828666666668</v>
      </c>
      <c r="C135375">
        <v>260478</v>
      </c>
      <c r="D135375">
        <v>75550</v>
      </c>
    </row>
    <row r="135376" spans="1:4" x14ac:dyDescent="0.3">
      <c r="A135376">
        <v>18729</v>
      </c>
      <c r="B135376" s="2">
        <v>44307.825025889964</v>
      </c>
      <c r="C135376">
        <v>333690</v>
      </c>
      <c r="D135376">
        <v>411922</v>
      </c>
    </row>
    <row r="135377" spans="1:4" x14ac:dyDescent="0.3">
      <c r="A135377">
        <v>18727</v>
      </c>
      <c r="B135377" s="2">
        <v>44307.822598705505</v>
      </c>
      <c r="C135377">
        <v>334857</v>
      </c>
      <c r="D135377">
        <v>100412</v>
      </c>
    </row>
    <row r="135378" spans="1:4" x14ac:dyDescent="0.3">
      <c r="A135378">
        <v>18725</v>
      </c>
      <c r="B135378" s="2">
        <v>44307.820980582524</v>
      </c>
      <c r="C135378">
        <v>130736</v>
      </c>
      <c r="D135378">
        <v>158978</v>
      </c>
    </row>
    <row r="135379" spans="1:4" x14ac:dyDescent="0.3">
      <c r="A135379">
        <v>18721</v>
      </c>
      <c r="B135379" s="2">
        <v>44307.819362459551</v>
      </c>
      <c r="C135379">
        <v>329799</v>
      </c>
      <c r="D135379">
        <v>276751</v>
      </c>
    </row>
    <row r="135380" spans="1:4" x14ac:dyDescent="0.3">
      <c r="A135380">
        <v>18716</v>
      </c>
      <c r="B135380" s="2">
        <v>44307.819362459551</v>
      </c>
      <c r="C135380">
        <v>222183</v>
      </c>
      <c r="D135380">
        <v>60565</v>
      </c>
    </row>
    <row r="135381" spans="1:4" x14ac:dyDescent="0.3">
      <c r="A135381">
        <v>18712</v>
      </c>
      <c r="B135381" s="2">
        <v>44307.819362459551</v>
      </c>
      <c r="C135381">
        <v>92922</v>
      </c>
      <c r="D135381">
        <v>153893</v>
      </c>
    </row>
    <row r="135382" spans="1:4" x14ac:dyDescent="0.3">
      <c r="A135382">
        <v>18710</v>
      </c>
      <c r="B135382" s="2">
        <v>44307.819362459551</v>
      </c>
      <c r="C135382">
        <v>50990</v>
      </c>
      <c r="D135382">
        <v>123864</v>
      </c>
    </row>
    <row r="135383" spans="1:4" x14ac:dyDescent="0.3">
      <c r="A135383">
        <v>18705</v>
      </c>
      <c r="B135383" s="2">
        <v>44307.819362459544</v>
      </c>
      <c r="C135383">
        <v>139688</v>
      </c>
      <c r="D135383">
        <v>143750</v>
      </c>
    </row>
    <row r="135384" spans="1:4" x14ac:dyDescent="0.3">
      <c r="A135384">
        <v>18700</v>
      </c>
      <c r="B135384" s="2">
        <v>44307.819333333333</v>
      </c>
      <c r="C135384">
        <v>55292</v>
      </c>
      <c r="D135384">
        <v>49022</v>
      </c>
    </row>
    <row r="135385" spans="1:4" x14ac:dyDescent="0.3">
      <c r="A135385">
        <v>18697</v>
      </c>
      <c r="B135385" s="2">
        <v>44307.817744336571</v>
      </c>
      <c r="C135385">
        <v>260063</v>
      </c>
      <c r="D135385">
        <v>88008</v>
      </c>
    </row>
    <row r="135386" spans="1:4" x14ac:dyDescent="0.3">
      <c r="A135386">
        <v>18692</v>
      </c>
      <c r="B135386" s="2">
        <v>44307.817339805828</v>
      </c>
      <c r="C135386">
        <v>323821</v>
      </c>
      <c r="D135386">
        <v>369308</v>
      </c>
    </row>
    <row r="135387" spans="1:4" x14ac:dyDescent="0.3">
      <c r="A135387">
        <v>18690</v>
      </c>
      <c r="B135387" s="2">
        <v>44307.811271844665</v>
      </c>
      <c r="C135387">
        <v>244989</v>
      </c>
      <c r="D135387">
        <v>437440</v>
      </c>
    </row>
    <row r="135388" spans="1:4" x14ac:dyDescent="0.3">
      <c r="A135388">
        <v>18687</v>
      </c>
      <c r="B135388" s="2">
        <v>44307.811271844665</v>
      </c>
      <c r="C135388">
        <v>25304</v>
      </c>
      <c r="D135388">
        <v>158978</v>
      </c>
    </row>
    <row r="135389" spans="1:4" x14ac:dyDescent="0.3">
      <c r="A135389">
        <v>18683</v>
      </c>
      <c r="B135389" s="2">
        <v>44307.810058252428</v>
      </c>
      <c r="C135389">
        <v>344724</v>
      </c>
      <c r="D135389">
        <v>214179</v>
      </c>
    </row>
    <row r="135390" spans="1:4" x14ac:dyDescent="0.3">
      <c r="A135390">
        <v>18679</v>
      </c>
      <c r="B135390" s="2">
        <v>44307.809249190941</v>
      </c>
      <c r="C135390">
        <v>345570</v>
      </c>
      <c r="D135390">
        <v>470762</v>
      </c>
    </row>
    <row r="135391" spans="1:4" x14ac:dyDescent="0.3">
      <c r="A135391">
        <v>18674</v>
      </c>
      <c r="B135391" s="2">
        <v>44307.808666666664</v>
      </c>
      <c r="C135391">
        <v>204899</v>
      </c>
      <c r="D135391">
        <v>224369</v>
      </c>
    </row>
    <row r="135392" spans="1:4" x14ac:dyDescent="0.3">
      <c r="A135392">
        <v>18669</v>
      </c>
      <c r="B135392" s="2">
        <v>44307.808035598711</v>
      </c>
      <c r="C135392">
        <v>207923</v>
      </c>
      <c r="D135392">
        <v>379466</v>
      </c>
    </row>
    <row r="135393" spans="1:4" x14ac:dyDescent="0.3">
      <c r="A135393">
        <v>18667</v>
      </c>
      <c r="B135393" s="2">
        <v>44307.808035598711</v>
      </c>
      <c r="C135393">
        <v>49051</v>
      </c>
      <c r="D135393">
        <v>20216</v>
      </c>
    </row>
    <row r="135394" spans="1:4" x14ac:dyDescent="0.3">
      <c r="A135394">
        <v>18666</v>
      </c>
      <c r="B135394" s="2">
        <v>44307.80601294498</v>
      </c>
      <c r="C135394">
        <v>199922</v>
      </c>
      <c r="D135394">
        <v>230507</v>
      </c>
    </row>
    <row r="135395" spans="1:4" x14ac:dyDescent="0.3">
      <c r="A135395">
        <v>18662</v>
      </c>
      <c r="B135395" s="2">
        <v>44307.804799352751</v>
      </c>
      <c r="C135395">
        <v>238440</v>
      </c>
      <c r="D135395">
        <v>31749</v>
      </c>
    </row>
    <row r="135396" spans="1:4" x14ac:dyDescent="0.3">
      <c r="A135396">
        <v>18660</v>
      </c>
      <c r="B135396" s="2">
        <v>44307.804394822007</v>
      </c>
      <c r="C135396">
        <v>279359</v>
      </c>
      <c r="D135396">
        <v>411922</v>
      </c>
    </row>
    <row r="135397" spans="1:4" x14ac:dyDescent="0.3">
      <c r="A135397">
        <v>18659</v>
      </c>
      <c r="B135397" s="2">
        <v>44307.803990291264</v>
      </c>
      <c r="C135397">
        <v>175252</v>
      </c>
      <c r="D135397">
        <v>347008</v>
      </c>
    </row>
    <row r="135398" spans="1:4" x14ac:dyDescent="0.3">
      <c r="A135398">
        <v>18654</v>
      </c>
      <c r="B135398" s="2">
        <v>44307.802372168284</v>
      </c>
      <c r="C135398">
        <v>85713</v>
      </c>
      <c r="D135398">
        <v>472712</v>
      </c>
    </row>
    <row r="135399" spans="1:4" x14ac:dyDescent="0.3">
      <c r="A135399">
        <v>18649</v>
      </c>
      <c r="B135399" s="2">
        <v>44307.801563106797</v>
      </c>
      <c r="C135399">
        <v>133231</v>
      </c>
      <c r="D135399">
        <v>250679</v>
      </c>
    </row>
    <row r="135400" spans="1:4" x14ac:dyDescent="0.3">
      <c r="A135400">
        <v>18646</v>
      </c>
      <c r="B135400" s="2">
        <v>44307.801563106797</v>
      </c>
      <c r="C135400">
        <v>124927</v>
      </c>
      <c r="D135400">
        <v>347008</v>
      </c>
    </row>
    <row r="135401" spans="1:4" x14ac:dyDescent="0.3">
      <c r="A135401">
        <v>18644</v>
      </c>
      <c r="B135401" s="2">
        <v>44307.79751779935</v>
      </c>
      <c r="C135401">
        <v>174396</v>
      </c>
      <c r="D135401">
        <v>392819</v>
      </c>
    </row>
    <row r="135402" spans="1:4" x14ac:dyDescent="0.3">
      <c r="A135402">
        <v>18639</v>
      </c>
      <c r="B135402" s="2">
        <v>44307.796708737864</v>
      </c>
      <c r="C135402">
        <v>69823</v>
      </c>
      <c r="D135402">
        <v>281236</v>
      </c>
    </row>
    <row r="135403" spans="1:4" x14ac:dyDescent="0.3">
      <c r="A135403">
        <v>18635</v>
      </c>
      <c r="B135403" s="2">
        <v>44307.795899676377</v>
      </c>
      <c r="C135403">
        <v>214541</v>
      </c>
      <c r="D135403">
        <v>105200</v>
      </c>
    </row>
    <row r="135404" spans="1:4" x14ac:dyDescent="0.3">
      <c r="A135404">
        <v>18631</v>
      </c>
      <c r="B135404" s="2">
        <v>44307.794281553397</v>
      </c>
      <c r="C135404">
        <v>55671</v>
      </c>
      <c r="D135404">
        <v>332714</v>
      </c>
    </row>
    <row r="135405" spans="1:4" x14ac:dyDescent="0.3">
      <c r="A135405">
        <v>18627</v>
      </c>
      <c r="B135405" s="2">
        <v>44307.794000000002</v>
      </c>
      <c r="C135405">
        <v>319494</v>
      </c>
      <c r="D135405">
        <v>370372</v>
      </c>
    </row>
    <row r="135406" spans="1:4" x14ac:dyDescent="0.3">
      <c r="A135406">
        <v>18622</v>
      </c>
      <c r="B135406" s="2">
        <v>44307.793877022654</v>
      </c>
      <c r="C135406">
        <v>240703</v>
      </c>
      <c r="D135406">
        <v>139440</v>
      </c>
    </row>
    <row r="135407" spans="1:4" x14ac:dyDescent="0.3">
      <c r="A135407">
        <v>18621</v>
      </c>
      <c r="B135407" s="2">
        <v>44307.793877022654</v>
      </c>
      <c r="C135407">
        <v>149990</v>
      </c>
      <c r="D135407">
        <v>250679</v>
      </c>
    </row>
    <row r="135408" spans="1:4" x14ac:dyDescent="0.3">
      <c r="A135408">
        <v>18619</v>
      </c>
      <c r="B135408" s="2">
        <v>44307.793067961167</v>
      </c>
      <c r="C135408">
        <v>175225</v>
      </c>
      <c r="D135408">
        <v>311670</v>
      </c>
    </row>
    <row r="135409" spans="1:4" x14ac:dyDescent="0.3">
      <c r="A135409">
        <v>18618</v>
      </c>
      <c r="B135409" s="2">
        <v>44307.79306796116</v>
      </c>
      <c r="C135409">
        <v>60088</v>
      </c>
      <c r="D135409">
        <v>411922</v>
      </c>
    </row>
    <row r="135410" spans="1:4" x14ac:dyDescent="0.3">
      <c r="A135410">
        <v>18616</v>
      </c>
      <c r="B135410" s="2">
        <v>44307.792258899673</v>
      </c>
      <c r="C135410">
        <v>263279</v>
      </c>
      <c r="D135410">
        <v>182191</v>
      </c>
    </row>
    <row r="135411" spans="1:4" x14ac:dyDescent="0.3">
      <c r="A135411">
        <v>18615</v>
      </c>
      <c r="B135411" s="2">
        <v>44307.791045307444</v>
      </c>
      <c r="C135411">
        <v>311454</v>
      </c>
      <c r="D135411">
        <v>191893</v>
      </c>
    </row>
    <row r="135412" spans="1:4" x14ac:dyDescent="0.3">
      <c r="A135412">
        <v>18610</v>
      </c>
      <c r="B135412" s="2">
        <v>44307.785381877024</v>
      </c>
      <c r="C135412">
        <v>90477</v>
      </c>
      <c r="D135412">
        <v>261067</v>
      </c>
    </row>
    <row r="135413" spans="1:4" x14ac:dyDescent="0.3">
      <c r="A135413">
        <v>18609</v>
      </c>
      <c r="B135413" s="2">
        <v>44307.783763754051</v>
      </c>
      <c r="C135413">
        <v>289012</v>
      </c>
      <c r="D135413">
        <v>311201</v>
      </c>
    </row>
    <row r="135414" spans="1:4" x14ac:dyDescent="0.3">
      <c r="A135414">
        <v>18608</v>
      </c>
      <c r="B135414" s="2">
        <v>44307.78214563107</v>
      </c>
      <c r="C135414">
        <v>305692</v>
      </c>
      <c r="D135414">
        <v>314092</v>
      </c>
    </row>
    <row r="135415" spans="1:4" x14ac:dyDescent="0.3">
      <c r="A135415">
        <v>18606</v>
      </c>
      <c r="B135415" s="2">
        <v>44307.78214563107</v>
      </c>
      <c r="C135415">
        <v>168483</v>
      </c>
      <c r="D135415">
        <v>182191</v>
      </c>
    </row>
    <row r="135416" spans="1:4" x14ac:dyDescent="0.3">
      <c r="A135416">
        <v>18605</v>
      </c>
      <c r="B135416" s="2">
        <v>44307.77769579288</v>
      </c>
      <c r="C135416">
        <v>191450</v>
      </c>
      <c r="D135416">
        <v>352642</v>
      </c>
    </row>
    <row r="135417" spans="1:4" x14ac:dyDescent="0.3">
      <c r="A135417">
        <v>18601</v>
      </c>
      <c r="B135417" s="2">
        <v>44307.776886731393</v>
      </c>
      <c r="C135417">
        <v>307512</v>
      </c>
      <c r="D135417">
        <v>217497</v>
      </c>
    </row>
    <row r="135418" spans="1:4" x14ac:dyDescent="0.3">
      <c r="A135418">
        <v>18598</v>
      </c>
      <c r="B135418" s="2">
        <v>44307.7760776699</v>
      </c>
      <c r="C135418">
        <v>188672</v>
      </c>
      <c r="D135418">
        <v>370276</v>
      </c>
    </row>
    <row r="135419" spans="1:4" x14ac:dyDescent="0.3">
      <c r="A135419">
        <v>18595</v>
      </c>
      <c r="B135419" s="2">
        <v>44307.775673139164</v>
      </c>
      <c r="C135419">
        <v>89634</v>
      </c>
      <c r="D135419">
        <v>411922</v>
      </c>
    </row>
    <row r="135420" spans="1:4" x14ac:dyDescent="0.3">
      <c r="A135420">
        <v>18590</v>
      </c>
      <c r="B135420" s="2">
        <v>44307.775268608413</v>
      </c>
      <c r="C135420">
        <v>101260</v>
      </c>
      <c r="D135420">
        <v>3215</v>
      </c>
    </row>
    <row r="135421" spans="1:4" x14ac:dyDescent="0.3">
      <c r="A135421">
        <v>18586</v>
      </c>
      <c r="B135421" s="2">
        <v>44307.77324595469</v>
      </c>
      <c r="C135421">
        <v>84025</v>
      </c>
      <c r="D135421">
        <v>158978</v>
      </c>
    </row>
    <row r="135422" spans="1:4" x14ac:dyDescent="0.3">
      <c r="A135422">
        <v>18584</v>
      </c>
      <c r="B135422" s="2">
        <v>44307.77203236246</v>
      </c>
      <c r="C135422">
        <v>111640</v>
      </c>
      <c r="D135422">
        <v>250679</v>
      </c>
    </row>
    <row r="135423" spans="1:4" x14ac:dyDescent="0.3">
      <c r="A135423">
        <v>18579</v>
      </c>
      <c r="B135423" s="2">
        <v>44307.771627831717</v>
      </c>
      <c r="C135423">
        <v>229658</v>
      </c>
      <c r="D135423">
        <v>219309</v>
      </c>
    </row>
    <row r="135424" spans="1:4" x14ac:dyDescent="0.3">
      <c r="A135424">
        <v>18574</v>
      </c>
      <c r="B135424" s="2">
        <v>44307.771223300966</v>
      </c>
      <c r="C135424">
        <v>288388</v>
      </c>
      <c r="D135424">
        <v>158978</v>
      </c>
    </row>
    <row r="135425" spans="1:4" x14ac:dyDescent="0.3">
      <c r="A135425">
        <v>18573</v>
      </c>
      <c r="B135425" s="2">
        <v>44307.77081877023</v>
      </c>
      <c r="C135425">
        <v>328442</v>
      </c>
      <c r="D135425">
        <v>183290</v>
      </c>
    </row>
    <row r="135426" spans="1:4" x14ac:dyDescent="0.3">
      <c r="A135426">
        <v>18571</v>
      </c>
      <c r="B135426" s="2">
        <v>44307.768796116507</v>
      </c>
      <c r="C135426">
        <v>43065</v>
      </c>
      <c r="D135426">
        <v>95024</v>
      </c>
    </row>
    <row r="135427" spans="1:4" x14ac:dyDescent="0.3">
      <c r="A135427">
        <v>18570</v>
      </c>
      <c r="B135427" s="2">
        <v>44307.768391585763</v>
      </c>
      <c r="C135427">
        <v>275974</v>
      </c>
      <c r="D135427">
        <v>104958</v>
      </c>
    </row>
    <row r="135428" spans="1:4" x14ac:dyDescent="0.3">
      <c r="A135428">
        <v>18566</v>
      </c>
      <c r="B135428" s="2">
        <v>44307.767582524277</v>
      </c>
      <c r="C135428">
        <v>48714</v>
      </c>
      <c r="D135428">
        <v>230507</v>
      </c>
    </row>
    <row r="135429" spans="1:4" x14ac:dyDescent="0.3">
      <c r="A135429">
        <v>18561</v>
      </c>
      <c r="B135429" s="2">
        <v>44307.763132686079</v>
      </c>
      <c r="C135429">
        <v>163674</v>
      </c>
      <c r="D135429">
        <v>436070</v>
      </c>
    </row>
    <row r="135430" spans="1:4" x14ac:dyDescent="0.3">
      <c r="A135430">
        <v>18557</v>
      </c>
      <c r="B135430" s="2">
        <v>44307.762323624593</v>
      </c>
      <c r="C135430">
        <v>129537</v>
      </c>
      <c r="D135430">
        <v>68870</v>
      </c>
    </row>
    <row r="135431" spans="1:4" x14ac:dyDescent="0.3">
      <c r="A135431">
        <v>18555</v>
      </c>
      <c r="B135431" s="2">
        <v>44307.762323624593</v>
      </c>
      <c r="C135431">
        <v>100322</v>
      </c>
      <c r="D135431">
        <v>122902</v>
      </c>
    </row>
    <row r="135432" spans="1:4" x14ac:dyDescent="0.3">
      <c r="A135432">
        <v>18551</v>
      </c>
      <c r="B135432" s="2">
        <v>44307.761919093849</v>
      </c>
      <c r="C135432">
        <v>208600</v>
      </c>
      <c r="D135432">
        <v>43697</v>
      </c>
    </row>
    <row r="135433" spans="1:4" x14ac:dyDescent="0.3">
      <c r="A135433">
        <v>18548</v>
      </c>
      <c r="B135433" s="2">
        <v>44307.761919093849</v>
      </c>
      <c r="C135433">
        <v>177332</v>
      </c>
      <c r="D135433">
        <v>83136</v>
      </c>
    </row>
    <row r="135434" spans="1:4" x14ac:dyDescent="0.3">
      <c r="A135434">
        <v>18545</v>
      </c>
      <c r="B135434" s="2">
        <v>44307.761919093849</v>
      </c>
      <c r="C135434">
        <v>116084</v>
      </c>
      <c r="D135434">
        <v>100412</v>
      </c>
    </row>
    <row r="135435" spans="1:4" x14ac:dyDescent="0.3">
      <c r="A135435">
        <v>18541</v>
      </c>
      <c r="B135435" s="2">
        <v>44307.761514563106</v>
      </c>
      <c r="C135435">
        <v>143505</v>
      </c>
      <c r="D135435">
        <v>305103</v>
      </c>
    </row>
    <row r="135436" spans="1:4" x14ac:dyDescent="0.3">
      <c r="A135436">
        <v>18537</v>
      </c>
      <c r="B135436" s="2">
        <v>44307.757469255659</v>
      </c>
      <c r="C135436">
        <v>60644</v>
      </c>
      <c r="D135436">
        <v>411922</v>
      </c>
    </row>
    <row r="135437" spans="1:4" x14ac:dyDescent="0.3">
      <c r="A135437">
        <v>18533</v>
      </c>
      <c r="B135437" s="2">
        <v>44307.755446601943</v>
      </c>
      <c r="C135437">
        <v>307414</v>
      </c>
      <c r="D135437">
        <v>49263</v>
      </c>
    </row>
    <row r="135438" spans="1:4" x14ac:dyDescent="0.3">
      <c r="A135438">
        <v>18531</v>
      </c>
      <c r="B135438" s="2">
        <v>44307.755042071192</v>
      </c>
      <c r="C135438">
        <v>56871</v>
      </c>
      <c r="D135438">
        <v>440945</v>
      </c>
    </row>
    <row r="135439" spans="1:4" x14ac:dyDescent="0.3">
      <c r="A135439">
        <v>18530</v>
      </c>
      <c r="B135439" s="2">
        <v>44307.753019417476</v>
      </c>
      <c r="C135439">
        <v>297384</v>
      </c>
      <c r="D135439">
        <v>191893</v>
      </c>
    </row>
    <row r="135440" spans="1:4" x14ac:dyDescent="0.3">
      <c r="A135440">
        <v>18528</v>
      </c>
      <c r="B135440" s="2">
        <v>44307.753019417476</v>
      </c>
      <c r="C135440">
        <v>81893</v>
      </c>
      <c r="D135440">
        <v>470762</v>
      </c>
    </row>
    <row r="135441" spans="1:4" x14ac:dyDescent="0.3">
      <c r="A135441">
        <v>18523</v>
      </c>
      <c r="B135441" s="2">
        <v>44307.750592233009</v>
      </c>
      <c r="C135441">
        <v>69149</v>
      </c>
      <c r="D135441">
        <v>255868</v>
      </c>
    </row>
    <row r="135442" spans="1:4" x14ac:dyDescent="0.3">
      <c r="A135442">
        <v>18522</v>
      </c>
      <c r="B135442" s="2">
        <v>44307.750592233009</v>
      </c>
      <c r="C135442">
        <v>2847</v>
      </c>
      <c r="D135442">
        <v>249721</v>
      </c>
    </row>
    <row r="135443" spans="1:4" x14ac:dyDescent="0.3">
      <c r="A135443">
        <v>18519</v>
      </c>
      <c r="B135443" s="2">
        <v>44307.750187702266</v>
      </c>
      <c r="C135443">
        <v>242719</v>
      </c>
      <c r="D135443">
        <v>230507</v>
      </c>
    </row>
    <row r="135444" spans="1:4" x14ac:dyDescent="0.3">
      <c r="A135444">
        <v>18515</v>
      </c>
      <c r="B135444" s="2">
        <v>44307.748569579286</v>
      </c>
      <c r="C135444">
        <v>202120</v>
      </c>
      <c r="D135444">
        <v>392434</v>
      </c>
    </row>
    <row r="135445" spans="1:4" x14ac:dyDescent="0.3">
      <c r="A135445">
        <v>18512</v>
      </c>
      <c r="B135445" s="2">
        <v>44307.748569579286</v>
      </c>
      <c r="C135445">
        <v>98464</v>
      </c>
      <c r="D135445">
        <v>183290</v>
      </c>
    </row>
    <row r="135446" spans="1:4" x14ac:dyDescent="0.3">
      <c r="A135446">
        <v>18507</v>
      </c>
      <c r="B135446" s="2">
        <v>44307.74816504855</v>
      </c>
      <c r="C135446">
        <v>159374</v>
      </c>
      <c r="D135446">
        <v>318314</v>
      </c>
    </row>
    <row r="135447" spans="1:4" x14ac:dyDescent="0.3">
      <c r="A135447">
        <v>18502</v>
      </c>
      <c r="B135447" s="2">
        <v>44307.747760517799</v>
      </c>
      <c r="C135447">
        <v>25419</v>
      </c>
      <c r="D135447">
        <v>285680</v>
      </c>
    </row>
    <row r="135448" spans="1:4" x14ac:dyDescent="0.3">
      <c r="A135448">
        <v>18501</v>
      </c>
      <c r="B135448" s="2">
        <v>44307.746951456305</v>
      </c>
      <c r="C135448">
        <v>293524</v>
      </c>
      <c r="D135448">
        <v>230507</v>
      </c>
    </row>
    <row r="135449" spans="1:4" x14ac:dyDescent="0.3">
      <c r="A135449">
        <v>18497</v>
      </c>
      <c r="B135449" s="2">
        <v>44307.746951456305</v>
      </c>
      <c r="C135449">
        <v>70437</v>
      </c>
      <c r="D135449">
        <v>118549</v>
      </c>
    </row>
    <row r="135450" spans="1:4" x14ac:dyDescent="0.3">
      <c r="A135450">
        <v>18496</v>
      </c>
      <c r="B135450" s="2">
        <v>44307.746546925569</v>
      </c>
      <c r="C135450">
        <v>67750</v>
      </c>
      <c r="D135450">
        <v>60239</v>
      </c>
    </row>
    <row r="135451" spans="1:4" x14ac:dyDescent="0.3">
      <c r="A135451">
        <v>18491</v>
      </c>
      <c r="B135451" s="2">
        <v>44307.746142394819</v>
      </c>
      <c r="C135451">
        <v>230652</v>
      </c>
      <c r="D135451">
        <v>328928</v>
      </c>
    </row>
    <row r="135452" spans="1:4" x14ac:dyDescent="0.3">
      <c r="A135452">
        <v>18486</v>
      </c>
      <c r="B135452" s="2">
        <v>44307.746142394819</v>
      </c>
      <c r="C135452">
        <v>90492</v>
      </c>
      <c r="D135452">
        <v>411922</v>
      </c>
    </row>
    <row r="135453" spans="1:4" x14ac:dyDescent="0.3">
      <c r="A135453">
        <v>18483</v>
      </c>
      <c r="B135453" s="2">
        <v>44307.744928802589</v>
      </c>
      <c r="C135453">
        <v>157793</v>
      </c>
      <c r="D135453">
        <v>411922</v>
      </c>
    </row>
    <row r="135454" spans="1:4" x14ac:dyDescent="0.3">
      <c r="A135454">
        <v>18482</v>
      </c>
      <c r="B135454" s="2">
        <v>44307.744928802589</v>
      </c>
      <c r="C135454">
        <v>67649</v>
      </c>
      <c r="D135454">
        <v>88863</v>
      </c>
    </row>
    <row r="135455" spans="1:4" x14ac:dyDescent="0.3">
      <c r="A135455">
        <v>18479</v>
      </c>
      <c r="B135455" s="2">
        <v>44307.743310679616</v>
      </c>
      <c r="C135455">
        <v>223496</v>
      </c>
      <c r="D135455">
        <v>230507</v>
      </c>
    </row>
    <row r="135456" spans="1:4" x14ac:dyDescent="0.3">
      <c r="A135456">
        <v>18476</v>
      </c>
      <c r="B135456" s="2">
        <v>44307.743000000002</v>
      </c>
      <c r="C135456">
        <v>3917</v>
      </c>
      <c r="D135456">
        <v>5151</v>
      </c>
    </row>
    <row r="135457" spans="1:4" x14ac:dyDescent="0.3">
      <c r="A135457">
        <v>18474</v>
      </c>
      <c r="B135457" s="2">
        <v>44307.742906148866</v>
      </c>
      <c r="C135457">
        <v>306040</v>
      </c>
      <c r="D135457">
        <v>230507</v>
      </c>
    </row>
    <row r="135458" spans="1:4" x14ac:dyDescent="0.3">
      <c r="A135458">
        <v>18470</v>
      </c>
      <c r="B135458" s="2">
        <v>44307.742097087379</v>
      </c>
      <c r="C135458">
        <v>304829</v>
      </c>
      <c r="D135458">
        <v>158978</v>
      </c>
    </row>
    <row r="135459" spans="1:4" x14ac:dyDescent="0.3">
      <c r="A135459">
        <v>18469</v>
      </c>
      <c r="B135459" s="2">
        <v>44307.741692556636</v>
      </c>
      <c r="C135459">
        <v>319220</v>
      </c>
      <c r="D135459">
        <v>403878</v>
      </c>
    </row>
    <row r="135460" spans="1:4" x14ac:dyDescent="0.3">
      <c r="A135460">
        <v>18464</v>
      </c>
      <c r="B135460" s="2">
        <v>44307.741692556636</v>
      </c>
      <c r="C135460">
        <v>136162</v>
      </c>
      <c r="D135460">
        <v>182191</v>
      </c>
    </row>
    <row r="135461" spans="1:4" x14ac:dyDescent="0.3">
      <c r="A135461">
        <v>18462</v>
      </c>
      <c r="B135461" s="2">
        <v>44307.741692556636</v>
      </c>
      <c r="C135461">
        <v>17451</v>
      </c>
      <c r="D135461">
        <v>243858</v>
      </c>
    </row>
    <row r="135462" spans="1:4" x14ac:dyDescent="0.3">
      <c r="A135462">
        <v>18461</v>
      </c>
      <c r="B135462" s="2">
        <v>44307.740074433663</v>
      </c>
      <c r="C135462">
        <v>36437</v>
      </c>
      <c r="D135462">
        <v>422215</v>
      </c>
    </row>
    <row r="135463" spans="1:4" x14ac:dyDescent="0.3">
      <c r="A135463">
        <v>18456</v>
      </c>
      <c r="B135463" s="2">
        <v>44307.739265372169</v>
      </c>
      <c r="C135463">
        <v>291869</v>
      </c>
      <c r="D135463">
        <v>230507</v>
      </c>
    </row>
    <row r="135464" spans="1:4" x14ac:dyDescent="0.3">
      <c r="A135464">
        <v>18454</v>
      </c>
      <c r="B135464" s="2">
        <v>44307.738860841419</v>
      </c>
      <c r="C135464">
        <v>218635</v>
      </c>
      <c r="D135464">
        <v>192331</v>
      </c>
    </row>
    <row r="135465" spans="1:4" x14ac:dyDescent="0.3">
      <c r="A135465">
        <v>18449</v>
      </c>
      <c r="B135465" s="2">
        <v>44307.738860841419</v>
      </c>
      <c r="C135465">
        <v>191841</v>
      </c>
      <c r="D135465">
        <v>5151</v>
      </c>
    </row>
    <row r="135466" spans="1:4" x14ac:dyDescent="0.3">
      <c r="A135466">
        <v>18448</v>
      </c>
      <c r="B135466" s="2">
        <v>44307.736029126216</v>
      </c>
      <c r="C135466">
        <v>219135</v>
      </c>
      <c r="D135466">
        <v>242428</v>
      </c>
    </row>
    <row r="135467" spans="1:4" x14ac:dyDescent="0.3">
      <c r="A135467">
        <v>18446</v>
      </c>
      <c r="B135467" s="2">
        <v>44307.735220064729</v>
      </c>
      <c r="C135467">
        <v>4438</v>
      </c>
      <c r="D135467">
        <v>411922</v>
      </c>
    </row>
    <row r="135468" spans="1:4" x14ac:dyDescent="0.3">
      <c r="A135468">
        <v>18442</v>
      </c>
      <c r="B135468" s="2">
        <v>44307.734815533986</v>
      </c>
      <c r="C135468">
        <v>274380</v>
      </c>
      <c r="D135468">
        <v>180017</v>
      </c>
    </row>
    <row r="135469" spans="1:4" x14ac:dyDescent="0.3">
      <c r="A135469">
        <v>18439</v>
      </c>
      <c r="B135469" s="2">
        <v>44307.733601941749</v>
      </c>
      <c r="C135469">
        <v>174066</v>
      </c>
      <c r="D135469">
        <v>347008</v>
      </c>
    </row>
    <row r="135470" spans="1:4" x14ac:dyDescent="0.3">
      <c r="A135470">
        <v>18435</v>
      </c>
      <c r="B135470" s="2">
        <v>44307.732792880262</v>
      </c>
      <c r="C135470">
        <v>80379</v>
      </c>
      <c r="D135470">
        <v>418105</v>
      </c>
    </row>
    <row r="135471" spans="1:4" x14ac:dyDescent="0.3">
      <c r="A135471">
        <v>18431</v>
      </c>
      <c r="B135471" s="2">
        <v>44307.731983818776</v>
      </c>
      <c r="C135471">
        <v>2485</v>
      </c>
      <c r="D135471">
        <v>172942</v>
      </c>
    </row>
    <row r="135472" spans="1:4" x14ac:dyDescent="0.3">
      <c r="A135472">
        <v>18427</v>
      </c>
      <c r="B135472" s="2">
        <v>44307.731174757282</v>
      </c>
      <c r="C135472">
        <v>88564</v>
      </c>
      <c r="D135472">
        <v>279264</v>
      </c>
    </row>
    <row r="135473" spans="1:4" x14ac:dyDescent="0.3">
      <c r="A135473">
        <v>18422</v>
      </c>
      <c r="B135473" s="2">
        <v>44307.730365695796</v>
      </c>
      <c r="C135473">
        <v>314833</v>
      </c>
      <c r="D135473">
        <v>191608</v>
      </c>
    </row>
    <row r="135474" spans="1:4" x14ac:dyDescent="0.3">
      <c r="A135474">
        <v>18418</v>
      </c>
      <c r="B135474" s="2">
        <v>44307.729152103559</v>
      </c>
      <c r="C135474">
        <v>207924</v>
      </c>
      <c r="D135474">
        <v>230507</v>
      </c>
    </row>
    <row r="135475" spans="1:4" x14ac:dyDescent="0.3">
      <c r="A135475">
        <v>18413</v>
      </c>
      <c r="B135475" s="2">
        <v>44307.726320388349</v>
      </c>
      <c r="C135475">
        <v>246525</v>
      </c>
      <c r="D135475">
        <v>250679</v>
      </c>
    </row>
    <row r="135476" spans="1:4" x14ac:dyDescent="0.3">
      <c r="A135476">
        <v>18409</v>
      </c>
      <c r="B135476" s="2">
        <v>44307.725511326862</v>
      </c>
      <c r="C135476">
        <v>42352</v>
      </c>
      <c r="D135476">
        <v>230507</v>
      </c>
    </row>
    <row r="135477" spans="1:4" x14ac:dyDescent="0.3">
      <c r="A135477">
        <v>18407</v>
      </c>
      <c r="B135477" s="2">
        <v>44307.723488673138</v>
      </c>
      <c r="C135477">
        <v>243546</v>
      </c>
      <c r="D135477">
        <v>81558</v>
      </c>
    </row>
    <row r="135478" spans="1:4" x14ac:dyDescent="0.3">
      <c r="A135478">
        <v>18403</v>
      </c>
      <c r="B135478" s="2">
        <v>44307.720252427185</v>
      </c>
      <c r="C135478">
        <v>48475</v>
      </c>
      <c r="D135478">
        <v>344690</v>
      </c>
    </row>
    <row r="135479" spans="1:4" x14ac:dyDescent="0.3">
      <c r="A135479">
        <v>18398</v>
      </c>
      <c r="B135479" s="2">
        <v>44307.718229773462</v>
      </c>
      <c r="C135479">
        <v>297274</v>
      </c>
      <c r="D135479">
        <v>363811</v>
      </c>
    </row>
    <row r="135480" spans="1:4" x14ac:dyDescent="0.3">
      <c r="A135480">
        <v>18394</v>
      </c>
      <c r="B135480" s="2">
        <v>44307.716611650489</v>
      </c>
      <c r="C135480">
        <v>179733</v>
      </c>
      <c r="D135480">
        <v>204394</v>
      </c>
    </row>
    <row r="135481" spans="1:4" x14ac:dyDescent="0.3">
      <c r="A135481">
        <v>18391</v>
      </c>
      <c r="B135481" s="2">
        <v>44307.712566343042</v>
      </c>
      <c r="C135481">
        <v>257103</v>
      </c>
      <c r="D135481">
        <v>119655</v>
      </c>
    </row>
    <row r="135482" spans="1:4" x14ac:dyDescent="0.3">
      <c r="A135482">
        <v>18386</v>
      </c>
      <c r="B135482" s="2">
        <v>44307.710948220069</v>
      </c>
      <c r="C135482">
        <v>149540</v>
      </c>
      <c r="D135482">
        <v>440811</v>
      </c>
    </row>
    <row r="135483" spans="1:4" x14ac:dyDescent="0.3">
      <c r="A135483">
        <v>18383</v>
      </c>
      <c r="B135483" s="2">
        <v>44307.707711974115</v>
      </c>
      <c r="C135483">
        <v>295568</v>
      </c>
      <c r="D135483">
        <v>347393</v>
      </c>
    </row>
    <row r="135484" spans="1:4" x14ac:dyDescent="0.3">
      <c r="A135484">
        <v>18381</v>
      </c>
      <c r="B135484" s="2">
        <v>44307.707711974115</v>
      </c>
      <c r="C135484">
        <v>41425</v>
      </c>
      <c r="D135484">
        <v>411922</v>
      </c>
    </row>
    <row r="135485" spans="1:4" x14ac:dyDescent="0.3">
      <c r="A135485">
        <v>18377</v>
      </c>
      <c r="B135485" s="2">
        <v>44307.706902912621</v>
      </c>
      <c r="C135485">
        <v>258885</v>
      </c>
      <c r="D135485">
        <v>230507</v>
      </c>
    </row>
    <row r="135486" spans="1:4" x14ac:dyDescent="0.3">
      <c r="A135486">
        <v>18375</v>
      </c>
      <c r="B135486" s="2">
        <v>44307.705689320392</v>
      </c>
      <c r="C135486">
        <v>54064</v>
      </c>
      <c r="D135486">
        <v>411922</v>
      </c>
    </row>
    <row r="135487" spans="1:4" x14ac:dyDescent="0.3">
      <c r="A135487">
        <v>18371</v>
      </c>
      <c r="B135487" s="2">
        <v>44307.704880258898</v>
      </c>
      <c r="C135487">
        <v>294286</v>
      </c>
      <c r="D135487">
        <v>373732</v>
      </c>
    </row>
    <row r="135488" spans="1:4" x14ac:dyDescent="0.3">
      <c r="A135488">
        <v>18366</v>
      </c>
      <c r="B135488" s="2">
        <v>44307.702857605182</v>
      </c>
      <c r="C135488">
        <v>336018</v>
      </c>
      <c r="D135488">
        <v>229920</v>
      </c>
    </row>
    <row r="135489" spans="1:4" x14ac:dyDescent="0.3">
      <c r="A135489">
        <v>18364</v>
      </c>
      <c r="B135489" s="2">
        <v>44307.702048543688</v>
      </c>
      <c r="C135489">
        <v>314326</v>
      </c>
      <c r="D135489">
        <v>250679</v>
      </c>
    </row>
    <row r="135490" spans="1:4" x14ac:dyDescent="0.3">
      <c r="A135490">
        <v>18361</v>
      </c>
      <c r="B135490" s="2">
        <v>44307.702048543688</v>
      </c>
      <c r="C135490">
        <v>95833</v>
      </c>
      <c r="D135490">
        <v>105089</v>
      </c>
    </row>
    <row r="135491" spans="1:4" x14ac:dyDescent="0.3">
      <c r="A135491">
        <v>18360</v>
      </c>
      <c r="B135491" s="2">
        <v>44307.695666666667</v>
      </c>
      <c r="C135491">
        <v>231975</v>
      </c>
      <c r="D135491">
        <v>343712</v>
      </c>
    </row>
    <row r="135492" spans="1:4" x14ac:dyDescent="0.3">
      <c r="A135492">
        <v>18357</v>
      </c>
      <c r="B135492" s="2">
        <v>44307.695171521031</v>
      </c>
      <c r="C135492">
        <v>186504</v>
      </c>
      <c r="D135492">
        <v>411922</v>
      </c>
    </row>
    <row r="135493" spans="1:4" x14ac:dyDescent="0.3">
      <c r="A135493">
        <v>18356</v>
      </c>
      <c r="B135493" s="2">
        <v>44307.693957928801</v>
      </c>
      <c r="C135493">
        <v>251464</v>
      </c>
      <c r="D135493">
        <v>351192</v>
      </c>
    </row>
    <row r="135494" spans="1:4" x14ac:dyDescent="0.3">
      <c r="A135494">
        <v>18354</v>
      </c>
      <c r="B135494" s="2">
        <v>44307.693553398058</v>
      </c>
      <c r="C135494">
        <v>125414</v>
      </c>
      <c r="D135494">
        <v>433840</v>
      </c>
    </row>
    <row r="135495" spans="1:4" x14ac:dyDescent="0.3">
      <c r="A135495">
        <v>18349</v>
      </c>
      <c r="B135495" s="2">
        <v>44307.693148867314</v>
      </c>
      <c r="C135495">
        <v>133006</v>
      </c>
      <c r="D135495">
        <v>411922</v>
      </c>
    </row>
    <row r="135496" spans="1:4" x14ac:dyDescent="0.3">
      <c r="A135496">
        <v>18347</v>
      </c>
      <c r="B135496" s="2">
        <v>44307.690721682848</v>
      </c>
      <c r="C135496">
        <v>165677</v>
      </c>
      <c r="D135496">
        <v>192331</v>
      </c>
    </row>
    <row r="135497" spans="1:4" x14ac:dyDescent="0.3">
      <c r="A135497">
        <v>18343</v>
      </c>
      <c r="B135497" s="2">
        <v>44307.689912621354</v>
      </c>
      <c r="C135497">
        <v>209435</v>
      </c>
      <c r="D135497">
        <v>158978</v>
      </c>
    </row>
    <row r="135498" spans="1:4" x14ac:dyDescent="0.3">
      <c r="A135498">
        <v>18340</v>
      </c>
      <c r="B135498" s="2">
        <v>44307.687889967638</v>
      </c>
      <c r="C135498">
        <v>207825</v>
      </c>
      <c r="D135498">
        <v>50702</v>
      </c>
    </row>
    <row r="135499" spans="1:4" x14ac:dyDescent="0.3">
      <c r="A135499">
        <v>18335</v>
      </c>
      <c r="B135499" s="2">
        <v>44307.687080906144</v>
      </c>
      <c r="C135499">
        <v>201224</v>
      </c>
      <c r="D135499">
        <v>21760</v>
      </c>
    </row>
    <row r="135500" spans="1:4" x14ac:dyDescent="0.3">
      <c r="A135500">
        <v>18332</v>
      </c>
      <c r="B135500" s="2">
        <v>44307.686676375408</v>
      </c>
      <c r="C135500">
        <v>316729</v>
      </c>
      <c r="D135500">
        <v>470762</v>
      </c>
    </row>
    <row r="135501" spans="1:4" x14ac:dyDescent="0.3">
      <c r="A135501">
        <v>18329</v>
      </c>
      <c r="B135501" s="2">
        <v>44307.686271844657</v>
      </c>
      <c r="C135501">
        <v>347549</v>
      </c>
      <c r="D135501">
        <v>288430</v>
      </c>
    </row>
    <row r="135502" spans="1:4" x14ac:dyDescent="0.3">
      <c r="A135502">
        <v>18325</v>
      </c>
      <c r="B135502" s="2">
        <v>44307.685867313914</v>
      </c>
      <c r="C135502">
        <v>22298</v>
      </c>
      <c r="D135502">
        <v>20822</v>
      </c>
    </row>
    <row r="135503" spans="1:4" x14ac:dyDescent="0.3">
      <c r="A135503">
        <v>18322</v>
      </c>
      <c r="B135503" s="2">
        <v>44307.684249190941</v>
      </c>
      <c r="C135503">
        <v>201595</v>
      </c>
      <c r="D135503">
        <v>118549</v>
      </c>
    </row>
    <row r="135504" spans="1:4" x14ac:dyDescent="0.3">
      <c r="A135504">
        <v>18320</v>
      </c>
      <c r="B135504" s="2">
        <v>44307.683440129455</v>
      </c>
      <c r="C135504">
        <v>276173</v>
      </c>
      <c r="D135504">
        <v>189009</v>
      </c>
    </row>
    <row r="135505" spans="1:4" x14ac:dyDescent="0.3">
      <c r="A135505">
        <v>18315</v>
      </c>
      <c r="B135505" s="2">
        <v>44307.683440129455</v>
      </c>
      <c r="C135505">
        <v>116098</v>
      </c>
      <c r="D135505">
        <v>305174</v>
      </c>
    </row>
    <row r="135506" spans="1:4" x14ac:dyDescent="0.3">
      <c r="A135506">
        <v>18313</v>
      </c>
      <c r="B135506" s="2">
        <v>44307.683440129447</v>
      </c>
      <c r="C135506">
        <v>111383</v>
      </c>
      <c r="D135506">
        <v>306524</v>
      </c>
    </row>
    <row r="135507" spans="1:4" x14ac:dyDescent="0.3">
      <c r="A135507">
        <v>18310</v>
      </c>
      <c r="B135507" s="2">
        <v>44307.683035598711</v>
      </c>
      <c r="C135507">
        <v>90327</v>
      </c>
      <c r="D135507">
        <v>405774</v>
      </c>
    </row>
    <row r="135508" spans="1:4" x14ac:dyDescent="0.3">
      <c r="A135508">
        <v>18308</v>
      </c>
      <c r="B135508" s="2">
        <v>44307.682226537218</v>
      </c>
      <c r="C135508">
        <v>336913</v>
      </c>
      <c r="D135508">
        <v>316436</v>
      </c>
    </row>
    <row r="135509" spans="1:4" x14ac:dyDescent="0.3">
      <c r="A135509">
        <v>18307</v>
      </c>
      <c r="B135509" s="2">
        <v>44307.68101294498</v>
      </c>
      <c r="C135509">
        <v>248706</v>
      </c>
      <c r="D135509">
        <v>341333</v>
      </c>
    </row>
    <row r="135510" spans="1:4" x14ac:dyDescent="0.3">
      <c r="A135510">
        <v>18305</v>
      </c>
      <c r="B135510" s="2">
        <v>44307.67818122977</v>
      </c>
      <c r="C135510">
        <v>189230</v>
      </c>
      <c r="D135510">
        <v>473323</v>
      </c>
    </row>
    <row r="135511" spans="1:4" x14ac:dyDescent="0.3">
      <c r="A135511">
        <v>18300</v>
      </c>
      <c r="B135511" s="2">
        <v>44307.67818122977</v>
      </c>
      <c r="C135511">
        <v>185981</v>
      </c>
      <c r="D135511">
        <v>5151</v>
      </c>
    </row>
    <row r="135512" spans="1:4" x14ac:dyDescent="0.3">
      <c r="A135512">
        <v>18296</v>
      </c>
      <c r="B135512" s="2">
        <v>44307.678</v>
      </c>
      <c r="C135512">
        <v>22109</v>
      </c>
      <c r="D135512">
        <v>297015</v>
      </c>
    </row>
    <row r="135513" spans="1:4" x14ac:dyDescent="0.3">
      <c r="A135513">
        <v>18293</v>
      </c>
      <c r="B135513" s="2">
        <v>44307.677372168284</v>
      </c>
      <c r="C135513">
        <v>73274</v>
      </c>
      <c r="D135513">
        <v>405774</v>
      </c>
    </row>
    <row r="135514" spans="1:4" x14ac:dyDescent="0.3">
      <c r="A135514">
        <v>18288</v>
      </c>
      <c r="B135514" s="2">
        <v>44307.676967637541</v>
      </c>
      <c r="C135514">
        <v>316015</v>
      </c>
      <c r="D135514">
        <v>226626</v>
      </c>
    </row>
    <row r="135515" spans="1:4" x14ac:dyDescent="0.3">
      <c r="A135515">
        <v>18286</v>
      </c>
      <c r="B135515" s="2">
        <v>44307.675349514568</v>
      </c>
      <c r="C135515">
        <v>60369</v>
      </c>
      <c r="D135515">
        <v>70091</v>
      </c>
    </row>
    <row r="135516" spans="1:4" x14ac:dyDescent="0.3">
      <c r="A135516">
        <v>18284</v>
      </c>
      <c r="B135516" s="2">
        <v>44307.67534951456</v>
      </c>
      <c r="C135516">
        <v>268373</v>
      </c>
      <c r="D135516">
        <v>411922</v>
      </c>
    </row>
    <row r="135517" spans="1:4" x14ac:dyDescent="0.3">
      <c r="A135517">
        <v>18280</v>
      </c>
      <c r="B135517" s="2">
        <v>44307.674540453074</v>
      </c>
      <c r="C135517">
        <v>128519</v>
      </c>
      <c r="D135517">
        <v>190929</v>
      </c>
    </row>
    <row r="135518" spans="1:4" x14ac:dyDescent="0.3">
      <c r="A135518">
        <v>18275</v>
      </c>
      <c r="B135518" s="2">
        <v>44307.674135922331</v>
      </c>
      <c r="C135518">
        <v>311357</v>
      </c>
      <c r="D135518">
        <v>262119</v>
      </c>
    </row>
    <row r="135519" spans="1:4" x14ac:dyDescent="0.3">
      <c r="A135519">
        <v>18271</v>
      </c>
      <c r="B135519" s="2">
        <v>44307.67251779935</v>
      </c>
      <c r="C135519">
        <v>143345</v>
      </c>
      <c r="D135519">
        <v>411922</v>
      </c>
    </row>
    <row r="135520" spans="1:4" x14ac:dyDescent="0.3">
      <c r="A135520">
        <v>18268</v>
      </c>
      <c r="B135520" s="2">
        <v>44307.669333333339</v>
      </c>
      <c r="C135520">
        <v>151734</v>
      </c>
      <c r="D135520">
        <v>347008</v>
      </c>
    </row>
    <row r="135521" spans="1:4" x14ac:dyDescent="0.3">
      <c r="A135521">
        <v>18263</v>
      </c>
      <c r="B135521" s="2">
        <v>44307.668877022654</v>
      </c>
      <c r="C135521">
        <v>326784</v>
      </c>
      <c r="D135521">
        <v>372887</v>
      </c>
    </row>
    <row r="135522" spans="1:4" x14ac:dyDescent="0.3">
      <c r="A135522">
        <v>18261</v>
      </c>
      <c r="B135522" s="2">
        <v>44307.668067961167</v>
      </c>
      <c r="C135522">
        <v>303692</v>
      </c>
      <c r="D135522">
        <v>411922</v>
      </c>
    </row>
    <row r="135523" spans="1:4" x14ac:dyDescent="0.3">
      <c r="A135523">
        <v>18260</v>
      </c>
      <c r="B135523" s="2">
        <v>44307.667663430417</v>
      </c>
      <c r="C135523">
        <v>171316</v>
      </c>
      <c r="D135523">
        <v>5151</v>
      </c>
    </row>
    <row r="135524" spans="1:4" x14ac:dyDescent="0.3">
      <c r="A135524">
        <v>18255</v>
      </c>
      <c r="B135524" s="2">
        <v>44307.667258899681</v>
      </c>
      <c r="C135524">
        <v>61083</v>
      </c>
      <c r="D135524">
        <v>446536</v>
      </c>
    </row>
    <row r="135525" spans="1:4" x14ac:dyDescent="0.3">
      <c r="A135525">
        <v>18250</v>
      </c>
      <c r="B135525" s="2">
        <v>44307.663213592234</v>
      </c>
      <c r="C135525">
        <v>203656</v>
      </c>
      <c r="D135525">
        <v>158978</v>
      </c>
    </row>
    <row r="135526" spans="1:4" x14ac:dyDescent="0.3">
      <c r="A135526">
        <v>18246</v>
      </c>
      <c r="B135526" s="2">
        <v>44307.662809061483</v>
      </c>
      <c r="C135526">
        <v>80513</v>
      </c>
      <c r="D135526">
        <v>21760</v>
      </c>
    </row>
    <row r="135527" spans="1:4" x14ac:dyDescent="0.3">
      <c r="A135527">
        <v>18244</v>
      </c>
      <c r="B135527" s="2">
        <v>44307.662404530747</v>
      </c>
      <c r="C135527">
        <v>238658</v>
      </c>
      <c r="D135527">
        <v>189009</v>
      </c>
    </row>
    <row r="135528" spans="1:4" x14ac:dyDescent="0.3">
      <c r="A135528">
        <v>18239</v>
      </c>
      <c r="B135528" s="2">
        <v>44307.660786407767</v>
      </c>
      <c r="C135528">
        <v>173312</v>
      </c>
      <c r="D135528">
        <v>100412</v>
      </c>
    </row>
    <row r="135529" spans="1:4" x14ac:dyDescent="0.3">
      <c r="A135529">
        <v>18238</v>
      </c>
      <c r="B135529" s="2">
        <v>44307.65957281553</v>
      </c>
      <c r="C135529">
        <v>278648</v>
      </c>
      <c r="D135529">
        <v>224368</v>
      </c>
    </row>
    <row r="135530" spans="1:4" x14ac:dyDescent="0.3">
      <c r="A135530">
        <v>18235</v>
      </c>
      <c r="B135530" s="2">
        <v>44307.6583592233</v>
      </c>
      <c r="C135530">
        <v>341137</v>
      </c>
      <c r="D135530">
        <v>475983</v>
      </c>
    </row>
    <row r="135531" spans="1:4" x14ac:dyDescent="0.3">
      <c r="A135531">
        <v>18233</v>
      </c>
      <c r="B135531" s="2">
        <v>44307.6583592233</v>
      </c>
      <c r="C135531">
        <v>299045</v>
      </c>
      <c r="D135531">
        <v>170007</v>
      </c>
    </row>
    <row r="135532" spans="1:4" x14ac:dyDescent="0.3">
      <c r="A135532">
        <v>18229</v>
      </c>
      <c r="B135532" s="2">
        <v>44307.657550161814</v>
      </c>
      <c r="C135532">
        <v>205127</v>
      </c>
      <c r="D135532">
        <v>118549</v>
      </c>
    </row>
    <row r="135533" spans="1:4" x14ac:dyDescent="0.3">
      <c r="A135533">
        <v>18226</v>
      </c>
      <c r="B135533" s="2">
        <v>44307.657550161806</v>
      </c>
      <c r="C135533">
        <v>157928</v>
      </c>
      <c r="D135533">
        <v>242428</v>
      </c>
    </row>
    <row r="135534" spans="1:4" x14ac:dyDescent="0.3">
      <c r="A135534">
        <v>18223</v>
      </c>
      <c r="B135534" s="2">
        <v>44307.65714563107</v>
      </c>
      <c r="C135534">
        <v>161569</v>
      </c>
      <c r="D135534">
        <v>304128</v>
      </c>
    </row>
    <row r="135535" spans="1:4" x14ac:dyDescent="0.3">
      <c r="A135535">
        <v>18218</v>
      </c>
      <c r="B135535" s="2">
        <v>44307.656666666662</v>
      </c>
      <c r="C135535">
        <v>335763</v>
      </c>
      <c r="D135535">
        <v>447858</v>
      </c>
    </row>
    <row r="135536" spans="1:4" x14ac:dyDescent="0.3">
      <c r="A135536">
        <v>18213</v>
      </c>
      <c r="B135536" s="2">
        <v>44307.655932038841</v>
      </c>
      <c r="C135536">
        <v>322953</v>
      </c>
      <c r="D135536">
        <v>324094</v>
      </c>
    </row>
    <row r="135537" spans="1:4" x14ac:dyDescent="0.3">
      <c r="A135537">
        <v>18208</v>
      </c>
      <c r="B135537" s="2">
        <v>44307.655932038841</v>
      </c>
      <c r="C135537">
        <v>236082</v>
      </c>
      <c r="D135537">
        <v>162482</v>
      </c>
    </row>
    <row r="135538" spans="1:4" x14ac:dyDescent="0.3">
      <c r="A135538">
        <v>18206</v>
      </c>
      <c r="B135538" s="2">
        <v>44307.65269579288</v>
      </c>
      <c r="C135538">
        <v>66047</v>
      </c>
      <c r="D135538">
        <v>42035</v>
      </c>
    </row>
    <row r="135539" spans="1:4" x14ac:dyDescent="0.3">
      <c r="A135539">
        <v>18203</v>
      </c>
      <c r="B135539" s="2">
        <v>44307.651482200643</v>
      </c>
      <c r="C135539">
        <v>330106</v>
      </c>
      <c r="D135539">
        <v>347393</v>
      </c>
    </row>
    <row r="135540" spans="1:4" x14ac:dyDescent="0.3">
      <c r="A135540">
        <v>18199</v>
      </c>
      <c r="B135540" s="2">
        <v>44307.649055016183</v>
      </c>
      <c r="C135540">
        <v>310315</v>
      </c>
      <c r="D135540">
        <v>468237</v>
      </c>
    </row>
    <row r="135541" spans="1:4" x14ac:dyDescent="0.3">
      <c r="A135541">
        <v>18196</v>
      </c>
      <c r="B135541" s="2">
        <v>44307.646223300973</v>
      </c>
      <c r="C135541">
        <v>349108</v>
      </c>
      <c r="D135541">
        <v>325852</v>
      </c>
    </row>
    <row r="135542" spans="1:4" x14ac:dyDescent="0.3">
      <c r="A135542">
        <v>18191</v>
      </c>
      <c r="B135542" s="2">
        <v>44307.646223300973</v>
      </c>
      <c r="C135542">
        <v>343247</v>
      </c>
      <c r="D135542">
        <v>89186</v>
      </c>
    </row>
    <row r="135543" spans="1:4" x14ac:dyDescent="0.3">
      <c r="A135543">
        <v>18187</v>
      </c>
      <c r="B135543" s="2">
        <v>44307.643796116507</v>
      </c>
      <c r="C135543">
        <v>34346</v>
      </c>
      <c r="D135543">
        <v>41396</v>
      </c>
    </row>
    <row r="135544" spans="1:4" x14ac:dyDescent="0.3">
      <c r="A135544">
        <v>18184</v>
      </c>
      <c r="B135544" s="2">
        <v>44307.641773462783</v>
      </c>
      <c r="C135544">
        <v>268124</v>
      </c>
      <c r="D135544">
        <v>411922</v>
      </c>
    </row>
    <row r="135545" spans="1:4" x14ac:dyDescent="0.3">
      <c r="A135545">
        <v>18180</v>
      </c>
      <c r="B135545" s="2">
        <v>44307.640964401297</v>
      </c>
      <c r="C135545">
        <v>166110</v>
      </c>
      <c r="D135545">
        <v>436421</v>
      </c>
    </row>
    <row r="135546" spans="1:4" x14ac:dyDescent="0.3">
      <c r="A135546">
        <v>18176</v>
      </c>
      <c r="B135546" s="2">
        <v>44307.639666666662</v>
      </c>
      <c r="C135546">
        <v>27682</v>
      </c>
      <c r="D135546">
        <v>304128</v>
      </c>
    </row>
    <row r="135547" spans="1:4" x14ac:dyDescent="0.3">
      <c r="A135547">
        <v>18175</v>
      </c>
      <c r="B135547" s="2">
        <v>44307.636919093849</v>
      </c>
      <c r="C135547">
        <v>286905</v>
      </c>
      <c r="D135547">
        <v>258219</v>
      </c>
    </row>
    <row r="135548" spans="1:4" x14ac:dyDescent="0.3">
      <c r="A135548">
        <v>18173</v>
      </c>
      <c r="B135548" s="2">
        <v>44307.636919093849</v>
      </c>
      <c r="C135548">
        <v>147249</v>
      </c>
      <c r="D135548">
        <v>242135</v>
      </c>
    </row>
    <row r="135549" spans="1:4" x14ac:dyDescent="0.3">
      <c r="A135549">
        <v>18169</v>
      </c>
      <c r="B135549" s="2">
        <v>44307.630851132686</v>
      </c>
      <c r="C135549">
        <v>155092</v>
      </c>
      <c r="D135549">
        <v>74456</v>
      </c>
    </row>
    <row r="135550" spans="1:4" x14ac:dyDescent="0.3">
      <c r="A135550">
        <v>18166</v>
      </c>
      <c r="B135550" s="2">
        <v>44307.6300420712</v>
      </c>
      <c r="C135550">
        <v>5262</v>
      </c>
      <c r="D135550">
        <v>293657</v>
      </c>
    </row>
    <row r="135551" spans="1:4" x14ac:dyDescent="0.3">
      <c r="A135551">
        <v>18163</v>
      </c>
      <c r="B135551" s="2">
        <v>44307.628828478963</v>
      </c>
      <c r="C135551">
        <v>281012</v>
      </c>
      <c r="D135551">
        <v>347393</v>
      </c>
    </row>
    <row r="135552" spans="1:4" x14ac:dyDescent="0.3">
      <c r="A135552">
        <v>18160</v>
      </c>
      <c r="B135552" s="2">
        <v>44307.628423948219</v>
      </c>
      <c r="C135552">
        <v>95971</v>
      </c>
      <c r="D135552">
        <v>285141</v>
      </c>
    </row>
    <row r="135553" spans="1:4" x14ac:dyDescent="0.3">
      <c r="A135553">
        <v>18156</v>
      </c>
      <c r="B135553" s="2">
        <v>44307.627210355982</v>
      </c>
      <c r="C135553">
        <v>107651</v>
      </c>
      <c r="D135553">
        <v>230507</v>
      </c>
    </row>
    <row r="135554" spans="1:4" x14ac:dyDescent="0.3">
      <c r="A135554">
        <v>18153</v>
      </c>
      <c r="B135554" s="2">
        <v>44307.622355987056</v>
      </c>
      <c r="C135554">
        <v>168250</v>
      </c>
      <c r="D135554">
        <v>104958</v>
      </c>
    </row>
    <row r="135555" spans="1:4" x14ac:dyDescent="0.3">
      <c r="A135555">
        <v>18152</v>
      </c>
      <c r="B135555" s="2">
        <v>44307.621951456313</v>
      </c>
      <c r="C135555">
        <v>169564</v>
      </c>
      <c r="D135555">
        <v>179296</v>
      </c>
    </row>
    <row r="135556" spans="1:4" x14ac:dyDescent="0.3">
      <c r="A135556">
        <v>18150</v>
      </c>
      <c r="B135556" s="2">
        <v>44307.620737864076</v>
      </c>
      <c r="C135556">
        <v>190105</v>
      </c>
      <c r="D135556">
        <v>328843</v>
      </c>
    </row>
    <row r="135557" spans="1:4" x14ac:dyDescent="0.3">
      <c r="A135557">
        <v>18148</v>
      </c>
      <c r="B135557" s="2">
        <v>44307.620333333332</v>
      </c>
      <c r="C135557">
        <v>292615</v>
      </c>
      <c r="D135557">
        <v>143888</v>
      </c>
    </row>
    <row r="135558" spans="1:4" x14ac:dyDescent="0.3">
      <c r="A135558">
        <v>18144</v>
      </c>
      <c r="B135558" s="2">
        <v>44307.620333333332</v>
      </c>
      <c r="C135558">
        <v>135392</v>
      </c>
      <c r="D135558">
        <v>470762</v>
      </c>
    </row>
    <row r="135559" spans="1:4" x14ac:dyDescent="0.3">
      <c r="A135559">
        <v>18140</v>
      </c>
      <c r="B135559" s="2">
        <v>44307.620333333332</v>
      </c>
      <c r="C135559">
        <v>109161</v>
      </c>
      <c r="D135559">
        <v>41578</v>
      </c>
    </row>
    <row r="135560" spans="1:4" x14ac:dyDescent="0.3">
      <c r="A135560">
        <v>18139</v>
      </c>
      <c r="B135560" s="2">
        <v>44307.617906148873</v>
      </c>
      <c r="C135560">
        <v>41074</v>
      </c>
      <c r="D135560">
        <v>250679</v>
      </c>
    </row>
    <row r="135561" spans="1:4" x14ac:dyDescent="0.3">
      <c r="A135561">
        <v>18135</v>
      </c>
      <c r="B135561" s="2">
        <v>44307.617501618122</v>
      </c>
      <c r="C135561">
        <v>76426</v>
      </c>
      <c r="D135561">
        <v>274147</v>
      </c>
    </row>
    <row r="135562" spans="1:4" x14ac:dyDescent="0.3">
      <c r="A135562">
        <v>18133</v>
      </c>
      <c r="B135562" s="2">
        <v>44307.617097087379</v>
      </c>
      <c r="C135562">
        <v>198122</v>
      </c>
      <c r="D135562">
        <v>189068</v>
      </c>
    </row>
    <row r="135563" spans="1:4" x14ac:dyDescent="0.3">
      <c r="A135563">
        <v>18129</v>
      </c>
      <c r="B135563" s="2">
        <v>44307.616692556636</v>
      </c>
      <c r="C135563">
        <v>312699</v>
      </c>
      <c r="D135563">
        <v>118549</v>
      </c>
    </row>
    <row r="135564" spans="1:4" x14ac:dyDescent="0.3">
      <c r="A135564">
        <v>18125</v>
      </c>
      <c r="B135564" s="2">
        <v>44307.616288025893</v>
      </c>
      <c r="C135564">
        <v>102243</v>
      </c>
      <c r="D135564">
        <v>95024</v>
      </c>
    </row>
    <row r="135565" spans="1:4" x14ac:dyDescent="0.3">
      <c r="A135565">
        <v>18124</v>
      </c>
      <c r="B135565" s="2">
        <v>44307.615883495142</v>
      </c>
      <c r="C135565">
        <v>24993</v>
      </c>
      <c r="D135565">
        <v>473327</v>
      </c>
    </row>
    <row r="135566" spans="1:4" x14ac:dyDescent="0.3">
      <c r="A135566">
        <v>18120</v>
      </c>
      <c r="B135566" s="2">
        <v>44307.615478964406</v>
      </c>
      <c r="C135566">
        <v>206520</v>
      </c>
      <c r="D135566">
        <v>118549</v>
      </c>
    </row>
    <row r="135567" spans="1:4" x14ac:dyDescent="0.3">
      <c r="A135567">
        <v>18116</v>
      </c>
      <c r="B135567" s="2">
        <v>44307.614999999998</v>
      </c>
      <c r="C135567">
        <v>43684</v>
      </c>
      <c r="D135567">
        <v>411922</v>
      </c>
    </row>
    <row r="135568" spans="1:4" x14ac:dyDescent="0.3">
      <c r="A135568">
        <v>18113</v>
      </c>
      <c r="B135568" s="2">
        <v>44307.614265372169</v>
      </c>
      <c r="C135568">
        <v>5110</v>
      </c>
      <c r="D135568">
        <v>316155</v>
      </c>
    </row>
    <row r="135569" spans="1:4" x14ac:dyDescent="0.3">
      <c r="A135569">
        <v>18112</v>
      </c>
      <c r="B135569" s="2">
        <v>44307.613456310683</v>
      </c>
      <c r="C135569">
        <v>347540</v>
      </c>
      <c r="D135569">
        <v>327968</v>
      </c>
    </row>
    <row r="135570" spans="1:4" x14ac:dyDescent="0.3">
      <c r="A135570">
        <v>18108</v>
      </c>
      <c r="B135570" s="2">
        <v>44307.613456310683</v>
      </c>
      <c r="C135570">
        <v>239646</v>
      </c>
      <c r="D135570">
        <v>338172</v>
      </c>
    </row>
    <row r="135571" spans="1:4" x14ac:dyDescent="0.3">
      <c r="A135571">
        <v>18106</v>
      </c>
      <c r="B135571" s="2">
        <v>44307.613456310683</v>
      </c>
      <c r="C135571">
        <v>127322</v>
      </c>
      <c r="D135571">
        <v>87227</v>
      </c>
    </row>
    <row r="135572" spans="1:4" x14ac:dyDescent="0.3">
      <c r="A135572">
        <v>18102</v>
      </c>
      <c r="B135572" s="2">
        <v>44307.612647249189</v>
      </c>
      <c r="C135572">
        <v>164924</v>
      </c>
      <c r="D135572">
        <v>196347</v>
      </c>
    </row>
    <row r="135573" spans="1:4" x14ac:dyDescent="0.3">
      <c r="A135573">
        <v>18097</v>
      </c>
      <c r="B135573" s="2">
        <v>44307.612242718445</v>
      </c>
      <c r="C135573">
        <v>252561</v>
      </c>
      <c r="D135573">
        <v>351192</v>
      </c>
    </row>
    <row r="135574" spans="1:4" x14ac:dyDescent="0.3">
      <c r="A135574">
        <v>18093</v>
      </c>
      <c r="B135574" s="2">
        <v>44307.612242718445</v>
      </c>
      <c r="C135574">
        <v>128838</v>
      </c>
      <c r="D135574">
        <v>411922</v>
      </c>
    </row>
    <row r="135575" spans="1:4" x14ac:dyDescent="0.3">
      <c r="A135575">
        <v>18089</v>
      </c>
      <c r="B135575" s="2">
        <v>44307.611333333334</v>
      </c>
      <c r="C135575">
        <v>121001</v>
      </c>
      <c r="D135575">
        <v>381557</v>
      </c>
    </row>
    <row r="135576" spans="1:4" x14ac:dyDescent="0.3">
      <c r="A135576">
        <v>18086</v>
      </c>
      <c r="B135576" s="2">
        <v>44307.611029126208</v>
      </c>
      <c r="C135576">
        <v>300545</v>
      </c>
      <c r="D135576">
        <v>272415</v>
      </c>
    </row>
    <row r="135577" spans="1:4" x14ac:dyDescent="0.3">
      <c r="A135577">
        <v>18085</v>
      </c>
      <c r="B135577" s="2">
        <v>44307.609815533979</v>
      </c>
      <c r="C135577">
        <v>298263</v>
      </c>
      <c r="D135577">
        <v>276044</v>
      </c>
    </row>
    <row r="135578" spans="1:4" x14ac:dyDescent="0.3">
      <c r="A135578">
        <v>18080</v>
      </c>
      <c r="B135578" s="2">
        <v>44307.606174757282</v>
      </c>
      <c r="C135578">
        <v>159317</v>
      </c>
      <c r="D135578">
        <v>471403</v>
      </c>
    </row>
    <row r="135579" spans="1:4" x14ac:dyDescent="0.3">
      <c r="A135579">
        <v>18078</v>
      </c>
      <c r="B135579" s="2">
        <v>44307.606174757282</v>
      </c>
      <c r="C135579">
        <v>154037</v>
      </c>
      <c r="D135579">
        <v>86587</v>
      </c>
    </row>
    <row r="135580" spans="1:4" x14ac:dyDescent="0.3">
      <c r="A135580">
        <v>18074</v>
      </c>
      <c r="B135580" s="2">
        <v>44307.606174757282</v>
      </c>
      <c r="C135580">
        <v>49764</v>
      </c>
      <c r="D135580">
        <v>180863</v>
      </c>
    </row>
    <row r="135581" spans="1:4" x14ac:dyDescent="0.3">
      <c r="A135581">
        <v>18071</v>
      </c>
      <c r="B135581" s="2">
        <v>44307.605365695796</v>
      </c>
      <c r="C135581">
        <v>214647</v>
      </c>
      <c r="D135581">
        <v>384034</v>
      </c>
    </row>
    <row r="135582" spans="1:4" x14ac:dyDescent="0.3">
      <c r="A135582">
        <v>18069</v>
      </c>
      <c r="B135582" s="2">
        <v>44307.604961165045</v>
      </c>
      <c r="C135582">
        <v>22368</v>
      </c>
      <c r="D135582">
        <v>470762</v>
      </c>
    </row>
    <row r="135583" spans="1:4" x14ac:dyDescent="0.3">
      <c r="A135583">
        <v>18066</v>
      </c>
      <c r="B135583" s="2">
        <v>44307.604152103566</v>
      </c>
      <c r="C135583">
        <v>139620</v>
      </c>
      <c r="D135583">
        <v>230507</v>
      </c>
    </row>
    <row r="135584" spans="1:4" x14ac:dyDescent="0.3">
      <c r="A135584">
        <v>18065</v>
      </c>
      <c r="B135584" s="2">
        <v>44307.600106796119</v>
      </c>
      <c r="C135584">
        <v>230971</v>
      </c>
      <c r="D135584">
        <v>59082</v>
      </c>
    </row>
    <row r="135585" spans="1:4" x14ac:dyDescent="0.3">
      <c r="A135585">
        <v>18062</v>
      </c>
      <c r="B135585" s="2">
        <v>44307.600106796119</v>
      </c>
      <c r="C135585">
        <v>45265</v>
      </c>
      <c r="D135585">
        <v>420674</v>
      </c>
    </row>
    <row r="135586" spans="1:4" x14ac:dyDescent="0.3">
      <c r="A135586">
        <v>18060</v>
      </c>
      <c r="B135586" s="2">
        <v>44307.597275080909</v>
      </c>
      <c r="C135586">
        <v>261967</v>
      </c>
      <c r="D135586">
        <v>238134</v>
      </c>
    </row>
    <row r="135587" spans="1:4" x14ac:dyDescent="0.3">
      <c r="A135587">
        <v>18055</v>
      </c>
      <c r="B135587" s="2">
        <v>44307.594443365699</v>
      </c>
      <c r="C135587">
        <v>292779</v>
      </c>
      <c r="D135587">
        <v>108772</v>
      </c>
    </row>
    <row r="135588" spans="1:4" x14ac:dyDescent="0.3">
      <c r="A135588">
        <v>18052</v>
      </c>
      <c r="B135588" s="2">
        <v>44307.594443365691</v>
      </c>
      <c r="C135588">
        <v>343935</v>
      </c>
      <c r="D135588">
        <v>411922</v>
      </c>
    </row>
    <row r="135589" spans="1:4" x14ac:dyDescent="0.3">
      <c r="A135589">
        <v>18048</v>
      </c>
      <c r="B135589" s="2">
        <v>44307.593000000001</v>
      </c>
      <c r="C135589">
        <v>223157</v>
      </c>
      <c r="D135589">
        <v>153893</v>
      </c>
    </row>
    <row r="135590" spans="1:4" x14ac:dyDescent="0.3">
      <c r="A135590">
        <v>18046</v>
      </c>
      <c r="B135590" s="2">
        <v>44307.592016181232</v>
      </c>
      <c r="C135590">
        <v>137564</v>
      </c>
      <c r="D135590">
        <v>158978</v>
      </c>
    </row>
    <row r="135591" spans="1:4" x14ac:dyDescent="0.3">
      <c r="A135591">
        <v>18044</v>
      </c>
      <c r="B135591" s="2">
        <v>44307.590398058252</v>
      </c>
      <c r="C135591">
        <v>338767</v>
      </c>
      <c r="D135591">
        <v>313862</v>
      </c>
    </row>
    <row r="135592" spans="1:4" x14ac:dyDescent="0.3">
      <c r="A135592">
        <v>18039</v>
      </c>
      <c r="B135592" s="2">
        <v>44307.589993527508</v>
      </c>
      <c r="C135592">
        <v>55186</v>
      </c>
      <c r="D135592">
        <v>122902</v>
      </c>
    </row>
    <row r="135593" spans="1:4" x14ac:dyDescent="0.3">
      <c r="A135593">
        <v>18034</v>
      </c>
      <c r="B135593" s="2">
        <v>44307.587970873792</v>
      </c>
      <c r="C135593">
        <v>35961</v>
      </c>
      <c r="D135593">
        <v>470762</v>
      </c>
    </row>
    <row r="135594" spans="1:4" x14ac:dyDescent="0.3">
      <c r="A135594">
        <v>18033</v>
      </c>
      <c r="B135594" s="2">
        <v>44307.587566343042</v>
      </c>
      <c r="C135594">
        <v>298476</v>
      </c>
      <c r="D135594">
        <v>158978</v>
      </c>
    </row>
    <row r="135595" spans="1:4" x14ac:dyDescent="0.3">
      <c r="A135595">
        <v>18029</v>
      </c>
      <c r="B135595" s="2">
        <v>44307.584330097088</v>
      </c>
      <c r="C135595">
        <v>230016</v>
      </c>
      <c r="D135595">
        <v>387595</v>
      </c>
    </row>
    <row r="135596" spans="1:4" x14ac:dyDescent="0.3">
      <c r="A135596">
        <v>18025</v>
      </c>
      <c r="B135596" s="2">
        <v>44307.582711974115</v>
      </c>
      <c r="C135596">
        <v>66607</v>
      </c>
      <c r="D135596">
        <v>105200</v>
      </c>
    </row>
    <row r="135597" spans="1:4" x14ac:dyDescent="0.3">
      <c r="A135597">
        <v>18021</v>
      </c>
      <c r="B135597" s="2">
        <v>44307.581902912621</v>
      </c>
      <c r="C135597">
        <v>299116</v>
      </c>
      <c r="D135597">
        <v>227775</v>
      </c>
    </row>
    <row r="135598" spans="1:4" x14ac:dyDescent="0.3">
      <c r="A135598">
        <v>18019</v>
      </c>
      <c r="B135598" s="2">
        <v>44307.581498381878</v>
      </c>
      <c r="C135598">
        <v>36437</v>
      </c>
      <c r="D135598">
        <v>250679</v>
      </c>
    </row>
    <row r="135599" spans="1:4" x14ac:dyDescent="0.3">
      <c r="A135599">
        <v>18016</v>
      </c>
      <c r="B135599" s="2">
        <v>44307.580284789641</v>
      </c>
      <c r="C135599">
        <v>139261</v>
      </c>
      <c r="D135599">
        <v>351192</v>
      </c>
    </row>
    <row r="135600" spans="1:4" x14ac:dyDescent="0.3">
      <c r="A135600">
        <v>18015</v>
      </c>
      <c r="B135600" s="2">
        <v>44307.579880258905</v>
      </c>
      <c r="C135600">
        <v>82152</v>
      </c>
      <c r="D135600">
        <v>251574</v>
      </c>
    </row>
    <row r="135601" spans="1:4" x14ac:dyDescent="0.3">
      <c r="A135601">
        <v>18013</v>
      </c>
      <c r="B135601" s="2">
        <v>44307.579475728155</v>
      </c>
      <c r="C135601">
        <v>215444</v>
      </c>
      <c r="D135601">
        <v>411922</v>
      </c>
    </row>
    <row r="135602" spans="1:4" x14ac:dyDescent="0.3">
      <c r="A135602">
        <v>18012</v>
      </c>
      <c r="B135602" s="2">
        <v>44307.579071197411</v>
      </c>
      <c r="C135602">
        <v>254153</v>
      </c>
      <c r="D135602">
        <v>74742</v>
      </c>
    </row>
    <row r="135603" spans="1:4" x14ac:dyDescent="0.3">
      <c r="A135603">
        <v>18010</v>
      </c>
      <c r="B135603" s="2">
        <v>44307.577453074431</v>
      </c>
      <c r="C135603">
        <v>300916</v>
      </c>
      <c r="D135603">
        <v>411922</v>
      </c>
    </row>
    <row r="135604" spans="1:4" x14ac:dyDescent="0.3">
      <c r="A135604">
        <v>18006</v>
      </c>
      <c r="B135604" s="2">
        <v>44307.577048543688</v>
      </c>
      <c r="C135604">
        <v>217477</v>
      </c>
      <c r="D135604">
        <v>265999</v>
      </c>
    </row>
    <row r="135605" spans="1:4" x14ac:dyDescent="0.3">
      <c r="A135605">
        <v>18002</v>
      </c>
      <c r="B135605" s="2">
        <v>44307.576644012945</v>
      </c>
      <c r="C135605">
        <v>177453</v>
      </c>
      <c r="D135605">
        <v>432277</v>
      </c>
    </row>
    <row r="135606" spans="1:4" x14ac:dyDescent="0.3">
      <c r="A135606">
        <v>17997</v>
      </c>
      <c r="B135606" s="2">
        <v>44307.575430420708</v>
      </c>
      <c r="C135606">
        <v>303560</v>
      </c>
      <c r="D135606">
        <v>144501</v>
      </c>
    </row>
    <row r="135607" spans="1:4" x14ac:dyDescent="0.3">
      <c r="A135607">
        <v>17996</v>
      </c>
      <c r="B135607" s="2">
        <v>44307.574216828478</v>
      </c>
      <c r="C135607">
        <v>256775</v>
      </c>
      <c r="D135607">
        <v>351192</v>
      </c>
    </row>
    <row r="135608" spans="1:4" x14ac:dyDescent="0.3">
      <c r="A135608">
        <v>17991</v>
      </c>
      <c r="B135608" s="2">
        <v>44307.573407766991</v>
      </c>
      <c r="C135608">
        <v>2146</v>
      </c>
      <c r="D135608">
        <v>266896</v>
      </c>
    </row>
    <row r="135609" spans="1:4" x14ac:dyDescent="0.3">
      <c r="A135609">
        <v>17986</v>
      </c>
      <c r="B135609" s="2">
        <v>44307.569362459544</v>
      </c>
      <c r="C135609">
        <v>17135</v>
      </c>
      <c r="D135609">
        <v>474478</v>
      </c>
    </row>
    <row r="135610" spans="1:4" x14ac:dyDescent="0.3">
      <c r="A135610">
        <v>17984</v>
      </c>
      <c r="B135610" s="2">
        <v>44307.567744336571</v>
      </c>
      <c r="C135610">
        <v>181445</v>
      </c>
      <c r="D135610">
        <v>191238</v>
      </c>
    </row>
    <row r="135611" spans="1:4" x14ac:dyDescent="0.3">
      <c r="A135611">
        <v>17983</v>
      </c>
      <c r="B135611" s="2">
        <v>44307.565721682848</v>
      </c>
      <c r="C135611">
        <v>311357</v>
      </c>
      <c r="D135611">
        <v>417229</v>
      </c>
    </row>
    <row r="135612" spans="1:4" x14ac:dyDescent="0.3">
      <c r="A135612">
        <v>17978</v>
      </c>
      <c r="B135612" s="2">
        <v>44307.565721682848</v>
      </c>
      <c r="C135612">
        <v>188533</v>
      </c>
      <c r="D135612">
        <v>238334</v>
      </c>
    </row>
    <row r="135613" spans="1:4" x14ac:dyDescent="0.3">
      <c r="A135613">
        <v>17977</v>
      </c>
      <c r="B135613" s="2">
        <v>44307.564103559867</v>
      </c>
      <c r="C135613">
        <v>114395</v>
      </c>
      <c r="D135613">
        <v>12149</v>
      </c>
    </row>
    <row r="135614" spans="1:4" x14ac:dyDescent="0.3">
      <c r="A135614">
        <v>17976</v>
      </c>
      <c r="B135614" s="2">
        <v>44307.559249190941</v>
      </c>
      <c r="C135614">
        <v>86329</v>
      </c>
      <c r="D135614">
        <v>432277</v>
      </c>
    </row>
    <row r="135615" spans="1:4" x14ac:dyDescent="0.3">
      <c r="A135615">
        <v>17974</v>
      </c>
      <c r="B135615" s="2">
        <v>44307.558035598704</v>
      </c>
      <c r="C135615">
        <v>89485</v>
      </c>
      <c r="D135615">
        <v>401945</v>
      </c>
    </row>
    <row r="135616" spans="1:4" x14ac:dyDescent="0.3">
      <c r="A135616">
        <v>17971</v>
      </c>
      <c r="B135616" s="2">
        <v>44307.554799352751</v>
      </c>
      <c r="C135616">
        <v>338870</v>
      </c>
      <c r="D135616">
        <v>347008</v>
      </c>
    </row>
    <row r="135617" spans="1:4" x14ac:dyDescent="0.3">
      <c r="A135617">
        <v>17969</v>
      </c>
      <c r="B135617" s="2">
        <v>44307.55318122977</v>
      </c>
      <c r="C135617">
        <v>237584</v>
      </c>
      <c r="D135617">
        <v>347434</v>
      </c>
    </row>
    <row r="135618" spans="1:4" x14ac:dyDescent="0.3">
      <c r="A135618">
        <v>17965</v>
      </c>
      <c r="B135618" s="2">
        <v>44307.550999999999</v>
      </c>
      <c r="C135618">
        <v>286942</v>
      </c>
      <c r="D135618">
        <v>357547</v>
      </c>
    </row>
    <row r="135619" spans="1:4" x14ac:dyDescent="0.3">
      <c r="A135619">
        <v>17962</v>
      </c>
      <c r="B135619" s="2">
        <v>44307.546708737864</v>
      </c>
      <c r="C135619">
        <v>55955</v>
      </c>
      <c r="D135619">
        <v>104958</v>
      </c>
    </row>
    <row r="135620" spans="1:4" x14ac:dyDescent="0.3">
      <c r="A135620">
        <v>17957</v>
      </c>
      <c r="B135620" s="2">
        <v>44307.546000000002</v>
      </c>
      <c r="C135620">
        <v>85537</v>
      </c>
      <c r="D135620">
        <v>73039</v>
      </c>
    </row>
    <row r="135621" spans="1:4" x14ac:dyDescent="0.3">
      <c r="A135621">
        <v>17954</v>
      </c>
      <c r="B135621" s="2">
        <v>44307.541045307444</v>
      </c>
      <c r="C135621">
        <v>226027</v>
      </c>
      <c r="D135621">
        <v>439981</v>
      </c>
    </row>
    <row r="135622" spans="1:4" x14ac:dyDescent="0.3">
      <c r="A135622">
        <v>17953</v>
      </c>
      <c r="B135622" s="2">
        <v>44307.539427184471</v>
      </c>
      <c r="C135622">
        <v>282163</v>
      </c>
      <c r="D135622">
        <v>86587</v>
      </c>
    </row>
    <row r="135623" spans="1:4" x14ac:dyDescent="0.3">
      <c r="A135623">
        <v>17952</v>
      </c>
      <c r="B135623" s="2">
        <v>44307.532954692557</v>
      </c>
      <c r="C135623">
        <v>79058</v>
      </c>
      <c r="D135623">
        <v>250679</v>
      </c>
    </row>
    <row r="135624" spans="1:4" x14ac:dyDescent="0.3">
      <c r="A135624">
        <v>17951</v>
      </c>
      <c r="B135624" s="2">
        <v>44307.53052750809</v>
      </c>
      <c r="C135624">
        <v>215718</v>
      </c>
      <c r="D135624">
        <v>165114</v>
      </c>
    </row>
    <row r="135625" spans="1:4" x14ac:dyDescent="0.3">
      <c r="A135625">
        <v>17947</v>
      </c>
      <c r="B135625" s="2">
        <v>44307.528504854366</v>
      </c>
      <c r="C135625">
        <v>158057</v>
      </c>
      <c r="D135625">
        <v>303258</v>
      </c>
    </row>
    <row r="135626" spans="1:4" x14ac:dyDescent="0.3">
      <c r="A135626">
        <v>17944</v>
      </c>
      <c r="B135626" s="2">
        <v>44307.518796116499</v>
      </c>
      <c r="C135626">
        <v>237942</v>
      </c>
      <c r="D135626">
        <v>411584</v>
      </c>
    </row>
    <row r="135627" spans="1:4" x14ac:dyDescent="0.3">
      <c r="A135627">
        <v>17940</v>
      </c>
      <c r="B135627" s="2">
        <v>44307.513941747573</v>
      </c>
      <c r="C135627">
        <v>93727</v>
      </c>
      <c r="D135627">
        <v>367087</v>
      </c>
    </row>
    <row r="135628" spans="1:4" x14ac:dyDescent="0.3">
      <c r="A135628">
        <v>17938</v>
      </c>
      <c r="B135628" s="2">
        <v>44307.507064724923</v>
      </c>
      <c r="C135628">
        <v>113651</v>
      </c>
      <c r="D135628">
        <v>324410</v>
      </c>
    </row>
    <row r="135629" spans="1:4" x14ac:dyDescent="0.3">
      <c r="A135629">
        <v>17934</v>
      </c>
      <c r="B135629" s="2">
        <v>44307.507064724916</v>
      </c>
      <c r="C135629">
        <v>62361</v>
      </c>
      <c r="D135629">
        <v>182984</v>
      </c>
    </row>
    <row r="135630" spans="1:4" x14ac:dyDescent="0.3">
      <c r="A135630">
        <v>17929</v>
      </c>
      <c r="B135630" s="2">
        <v>44307.506255663429</v>
      </c>
      <c r="C135630">
        <v>301320</v>
      </c>
      <c r="D135630">
        <v>470762</v>
      </c>
    </row>
    <row r="135631" spans="1:4" x14ac:dyDescent="0.3">
      <c r="A135631">
        <v>17926</v>
      </c>
      <c r="B135631" s="2">
        <v>44307.493310679609</v>
      </c>
      <c r="C135631">
        <v>163788</v>
      </c>
      <c r="D135631">
        <v>230507</v>
      </c>
    </row>
    <row r="135632" spans="1:4" x14ac:dyDescent="0.3">
      <c r="A135632">
        <v>17923</v>
      </c>
      <c r="B135632" s="2">
        <v>44307.481579288025</v>
      </c>
      <c r="C135632">
        <v>280285</v>
      </c>
      <c r="D135632">
        <v>153893</v>
      </c>
    </row>
    <row r="135633" spans="1:4" x14ac:dyDescent="0.3">
      <c r="A135633">
        <v>17918</v>
      </c>
      <c r="B135633" s="2">
        <v>44307.470656957928</v>
      </c>
      <c r="C135633">
        <v>60817</v>
      </c>
      <c r="D135633">
        <v>411922</v>
      </c>
    </row>
    <row r="135634" spans="1:4" x14ac:dyDescent="0.3">
      <c r="A135634">
        <v>17914</v>
      </c>
      <c r="B135634" s="2">
        <v>44307.466611650489</v>
      </c>
      <c r="C135634">
        <v>105140</v>
      </c>
      <c r="D135634">
        <v>302612</v>
      </c>
    </row>
    <row r="135635" spans="1:4" x14ac:dyDescent="0.3">
      <c r="A135635">
        <v>17913</v>
      </c>
      <c r="B135635" s="2">
        <v>44307.466611650489</v>
      </c>
      <c r="C135635">
        <v>80667</v>
      </c>
      <c r="D135635">
        <v>189009</v>
      </c>
    </row>
    <row r="135636" spans="1:4" x14ac:dyDescent="0.3">
      <c r="A135636">
        <v>17909</v>
      </c>
      <c r="B135636" s="2">
        <v>44307.464993527508</v>
      </c>
      <c r="C135636">
        <v>332422</v>
      </c>
      <c r="D135636">
        <v>81226</v>
      </c>
    </row>
    <row r="135637" spans="1:4" x14ac:dyDescent="0.3">
      <c r="A135637">
        <v>17904</v>
      </c>
      <c r="B135637" s="2">
        <v>44307.457307443365</v>
      </c>
      <c r="C135637">
        <v>195812</v>
      </c>
      <c r="D135637">
        <v>250679</v>
      </c>
    </row>
    <row r="135638" spans="1:4" x14ac:dyDescent="0.3">
      <c r="A135638">
        <v>17900</v>
      </c>
      <c r="B135638" s="2">
        <v>44307.452857605182</v>
      </c>
      <c r="C135638">
        <v>97472</v>
      </c>
      <c r="D135638">
        <v>405774</v>
      </c>
    </row>
    <row r="135639" spans="1:4" x14ac:dyDescent="0.3">
      <c r="A135639">
        <v>17898</v>
      </c>
      <c r="B135639" s="2">
        <v>44307.441530744334</v>
      </c>
      <c r="C135639">
        <v>89489</v>
      </c>
      <c r="D135639">
        <v>37644</v>
      </c>
    </row>
    <row r="135640" spans="1:4" x14ac:dyDescent="0.3">
      <c r="A135640">
        <v>17897</v>
      </c>
      <c r="B135640" s="2">
        <v>44307.440317152104</v>
      </c>
      <c r="C135640">
        <v>243406</v>
      </c>
      <c r="D135640">
        <v>154256</v>
      </c>
    </row>
    <row r="135641" spans="1:4" x14ac:dyDescent="0.3">
      <c r="A135641">
        <v>17893</v>
      </c>
      <c r="B135641" s="2">
        <v>44307.434666666661</v>
      </c>
      <c r="C135641">
        <v>28384</v>
      </c>
      <c r="D135641">
        <v>316402</v>
      </c>
    </row>
    <row r="135642" spans="1:4" x14ac:dyDescent="0.3">
      <c r="A135642">
        <v>17889</v>
      </c>
      <c r="B135642" s="2">
        <v>44307.433035598704</v>
      </c>
      <c r="C135642">
        <v>247975</v>
      </c>
      <c r="D135642">
        <v>179296</v>
      </c>
    </row>
    <row r="135643" spans="1:4" x14ac:dyDescent="0.3">
      <c r="A135643">
        <v>17886</v>
      </c>
      <c r="B135643" s="2">
        <v>44307.42656310679</v>
      </c>
      <c r="C135643">
        <v>269341</v>
      </c>
      <c r="D135643">
        <v>441562</v>
      </c>
    </row>
    <row r="135644" spans="1:4" x14ac:dyDescent="0.3">
      <c r="A135644">
        <v>17885</v>
      </c>
      <c r="B135644" s="2">
        <v>44307.426158576047</v>
      </c>
      <c r="C135644">
        <v>119219</v>
      </c>
      <c r="D135644">
        <v>339039</v>
      </c>
    </row>
    <row r="135645" spans="1:4" x14ac:dyDescent="0.3">
      <c r="A135645">
        <v>17880</v>
      </c>
      <c r="B135645" s="2">
        <v>44307.418472491911</v>
      </c>
      <c r="C135645">
        <v>140549</v>
      </c>
      <c r="D135645">
        <v>172973</v>
      </c>
    </row>
    <row r="135646" spans="1:4" x14ac:dyDescent="0.3">
      <c r="A135646">
        <v>17876</v>
      </c>
      <c r="B135646" s="2">
        <v>44307.41523624595</v>
      </c>
      <c r="C135646">
        <v>29459</v>
      </c>
      <c r="D135646">
        <v>35426</v>
      </c>
    </row>
    <row r="135647" spans="1:4" x14ac:dyDescent="0.3">
      <c r="A135647">
        <v>17874</v>
      </c>
      <c r="B135647" s="2">
        <v>44307.413333333338</v>
      </c>
      <c r="C135647">
        <v>700</v>
      </c>
      <c r="D135647">
        <v>85026</v>
      </c>
    </row>
    <row r="135648" spans="1:4" x14ac:dyDescent="0.3">
      <c r="A135648">
        <v>17872</v>
      </c>
      <c r="B135648" s="2">
        <v>44307.409168284794</v>
      </c>
      <c r="C135648">
        <v>87075</v>
      </c>
      <c r="D135648">
        <v>472712</v>
      </c>
    </row>
    <row r="135649" spans="1:4" x14ac:dyDescent="0.3">
      <c r="A135649">
        <v>17869</v>
      </c>
      <c r="B135649" s="2">
        <v>44307.4083592233</v>
      </c>
      <c r="C135649">
        <v>109845</v>
      </c>
      <c r="D135649">
        <v>36375</v>
      </c>
    </row>
    <row r="135650" spans="1:4" x14ac:dyDescent="0.3">
      <c r="A135650">
        <v>17867</v>
      </c>
      <c r="B135650" s="2">
        <v>44307.40431391586</v>
      </c>
      <c r="C135650">
        <v>94416</v>
      </c>
      <c r="D135650">
        <v>249264</v>
      </c>
    </row>
    <row r="135651" spans="1:4" x14ac:dyDescent="0.3">
      <c r="A135651">
        <v>17863</v>
      </c>
      <c r="B135651" s="2">
        <v>44307.39703236246</v>
      </c>
      <c r="C135651">
        <v>310805</v>
      </c>
      <c r="D135651">
        <v>38789</v>
      </c>
    </row>
    <row r="135652" spans="1:4" x14ac:dyDescent="0.3">
      <c r="A135652">
        <v>17859</v>
      </c>
      <c r="B135652" s="2">
        <v>44307.393666666663</v>
      </c>
      <c r="C135652">
        <v>80513</v>
      </c>
      <c r="D135652">
        <v>293657</v>
      </c>
    </row>
    <row r="135653" spans="1:4" x14ac:dyDescent="0.3">
      <c r="A135653">
        <v>17856</v>
      </c>
      <c r="B135653" s="2">
        <v>44307.390559870553</v>
      </c>
      <c r="C135653">
        <v>243029</v>
      </c>
      <c r="D135653">
        <v>180863</v>
      </c>
    </row>
    <row r="135654" spans="1:4" x14ac:dyDescent="0.3">
      <c r="A135654">
        <v>17854</v>
      </c>
      <c r="B135654" s="2">
        <v>44307.390333333336</v>
      </c>
      <c r="C135654">
        <v>127119</v>
      </c>
      <c r="D135654">
        <v>230507</v>
      </c>
    </row>
    <row r="135655" spans="1:4" x14ac:dyDescent="0.3">
      <c r="A135655">
        <v>17852</v>
      </c>
      <c r="B135655" s="2">
        <v>44307.386514563106</v>
      </c>
      <c r="C135655">
        <v>256775</v>
      </c>
      <c r="D135655">
        <v>411922</v>
      </c>
    </row>
    <row r="135656" spans="1:4" x14ac:dyDescent="0.3">
      <c r="A135656">
        <v>17849</v>
      </c>
      <c r="B135656" s="2">
        <v>44307.383278317153</v>
      </c>
      <c r="C135656">
        <v>176736</v>
      </c>
      <c r="D135656">
        <v>446536</v>
      </c>
    </row>
    <row r="135657" spans="1:4" x14ac:dyDescent="0.3">
      <c r="A135657">
        <v>17845</v>
      </c>
      <c r="B135657" s="2">
        <v>44307.382873786402</v>
      </c>
      <c r="C135657">
        <v>288388</v>
      </c>
      <c r="D135657">
        <v>4199</v>
      </c>
    </row>
    <row r="135658" spans="1:4" x14ac:dyDescent="0.3">
      <c r="A135658">
        <v>17844</v>
      </c>
      <c r="B135658" s="2">
        <v>44307.374378640772</v>
      </c>
      <c r="C135658">
        <v>275865</v>
      </c>
      <c r="D135658">
        <v>43842</v>
      </c>
    </row>
    <row r="135659" spans="1:4" x14ac:dyDescent="0.3">
      <c r="A135659">
        <v>17843</v>
      </c>
      <c r="B135659" s="2">
        <v>44307.359333333334</v>
      </c>
      <c r="C135659">
        <v>224057</v>
      </c>
      <c r="D135659">
        <v>477790</v>
      </c>
    </row>
    <row r="135660" spans="1:4" x14ac:dyDescent="0.3">
      <c r="A135660">
        <v>17838</v>
      </c>
      <c r="B135660" s="2">
        <v>44307.359006472492</v>
      </c>
      <c r="C135660">
        <v>304889</v>
      </c>
      <c r="D135660">
        <v>285680</v>
      </c>
    </row>
    <row r="135661" spans="1:4" x14ac:dyDescent="0.3">
      <c r="A135661">
        <v>17836</v>
      </c>
      <c r="B135661" s="2">
        <v>44307.352938511329</v>
      </c>
      <c r="C135661">
        <v>106491</v>
      </c>
      <c r="D135661">
        <v>158978</v>
      </c>
    </row>
    <row r="135662" spans="1:4" x14ac:dyDescent="0.3">
      <c r="A135662">
        <v>17831</v>
      </c>
      <c r="B135662" s="2">
        <v>44307.349297734632</v>
      </c>
      <c r="C135662">
        <v>301320</v>
      </c>
      <c r="D135662">
        <v>253722</v>
      </c>
    </row>
    <row r="135663" spans="1:4" x14ac:dyDescent="0.3">
      <c r="A135663">
        <v>17829</v>
      </c>
      <c r="B135663" s="2">
        <v>44307.344847896442</v>
      </c>
      <c r="C135663">
        <v>289561</v>
      </c>
      <c r="D135663">
        <v>104958</v>
      </c>
    </row>
    <row r="135664" spans="1:4" x14ac:dyDescent="0.3">
      <c r="A135664">
        <v>17828</v>
      </c>
      <c r="B135664" s="2">
        <v>44307.343999999997</v>
      </c>
      <c r="C135664">
        <v>287866</v>
      </c>
      <c r="D135664">
        <v>398027</v>
      </c>
    </row>
    <row r="135665" spans="1:4" x14ac:dyDescent="0.3">
      <c r="A135665">
        <v>17826</v>
      </c>
      <c r="B135665" s="2">
        <v>44307.342825242718</v>
      </c>
      <c r="C135665">
        <v>80538</v>
      </c>
      <c r="D135665">
        <v>371515</v>
      </c>
    </row>
    <row r="135666" spans="1:4" x14ac:dyDescent="0.3">
      <c r="A135666">
        <v>17821</v>
      </c>
      <c r="B135666" s="2">
        <v>44307.331333333335</v>
      </c>
      <c r="C135666">
        <v>289314</v>
      </c>
      <c r="D135666">
        <v>250679</v>
      </c>
    </row>
    <row r="135667" spans="1:4" x14ac:dyDescent="0.3">
      <c r="A135667">
        <v>17817</v>
      </c>
      <c r="B135667" s="2">
        <v>44307.33</v>
      </c>
      <c r="C135667">
        <v>193736</v>
      </c>
      <c r="D135667">
        <v>278183</v>
      </c>
    </row>
    <row r="135668" spans="1:4" x14ac:dyDescent="0.3">
      <c r="A135668">
        <v>17814</v>
      </c>
      <c r="B135668" s="2">
        <v>44307.291045307444</v>
      </c>
      <c r="C135668">
        <v>198496</v>
      </c>
      <c r="D135668">
        <v>361821</v>
      </c>
    </row>
    <row r="135669" spans="1:4" x14ac:dyDescent="0.3">
      <c r="A135669">
        <v>17811</v>
      </c>
      <c r="B135669" s="2">
        <v>44307.27648220065</v>
      </c>
      <c r="C135669">
        <v>156679</v>
      </c>
      <c r="D135669">
        <v>477565</v>
      </c>
    </row>
    <row r="135670" spans="1:4" x14ac:dyDescent="0.3">
      <c r="A135670">
        <v>17807</v>
      </c>
      <c r="B135670" s="2">
        <v>44307.27203236246</v>
      </c>
      <c r="C135670">
        <v>54326</v>
      </c>
      <c r="D135670">
        <v>343491</v>
      </c>
    </row>
    <row r="135671" spans="1:4" x14ac:dyDescent="0.3">
      <c r="A135671">
        <v>17802</v>
      </c>
      <c r="B135671" s="2">
        <v>44307.269333333337</v>
      </c>
      <c r="C135671">
        <v>17451</v>
      </c>
      <c r="D135671">
        <v>62540</v>
      </c>
    </row>
    <row r="135672" spans="1:4" x14ac:dyDescent="0.3">
      <c r="A135672">
        <v>17800</v>
      </c>
      <c r="B135672" s="2">
        <v>44307.261919093849</v>
      </c>
      <c r="C135672">
        <v>194966</v>
      </c>
      <c r="D135672">
        <v>470762</v>
      </c>
    </row>
    <row r="135673" spans="1:4" x14ac:dyDescent="0.3">
      <c r="A135673">
        <v>17798</v>
      </c>
      <c r="B135673" s="2">
        <v>44307.238666666664</v>
      </c>
      <c r="C135673">
        <v>240430</v>
      </c>
      <c r="D135673">
        <v>4316</v>
      </c>
    </row>
    <row r="135674" spans="1:4" x14ac:dyDescent="0.3">
      <c r="A135674">
        <v>17795</v>
      </c>
      <c r="B135674" s="2">
        <v>44307.237999999998</v>
      </c>
      <c r="C135674">
        <v>247280</v>
      </c>
      <c r="D135674">
        <v>440657</v>
      </c>
    </row>
    <row r="135675" spans="1:4" x14ac:dyDescent="0.3">
      <c r="A135675">
        <v>17790</v>
      </c>
      <c r="B135675" s="2">
        <v>44307.223488673138</v>
      </c>
      <c r="C135675">
        <v>233962</v>
      </c>
      <c r="D135675">
        <v>411922</v>
      </c>
    </row>
    <row r="135676" spans="1:4" x14ac:dyDescent="0.3">
      <c r="A135676">
        <v>17785</v>
      </c>
      <c r="B135676" s="2">
        <v>44307.215333333334</v>
      </c>
      <c r="C135676">
        <v>206940</v>
      </c>
      <c r="D135676">
        <v>153893</v>
      </c>
    </row>
    <row r="135677" spans="1:4" x14ac:dyDescent="0.3">
      <c r="A135677">
        <v>17780</v>
      </c>
      <c r="B135677" s="2">
        <v>44307.213779935271</v>
      </c>
      <c r="C135677">
        <v>110703</v>
      </c>
      <c r="D135677">
        <v>347740</v>
      </c>
    </row>
    <row r="135678" spans="1:4" x14ac:dyDescent="0.3">
      <c r="A135678">
        <v>17778</v>
      </c>
      <c r="B135678" s="2">
        <v>44307.213000000003</v>
      </c>
      <c r="C135678">
        <v>313128</v>
      </c>
      <c r="D135678">
        <v>98398</v>
      </c>
    </row>
    <row r="135679" spans="1:4" x14ac:dyDescent="0.3">
      <c r="A135679">
        <v>17775</v>
      </c>
      <c r="B135679" s="2">
        <v>44307.206333333335</v>
      </c>
      <c r="C135679">
        <v>122454</v>
      </c>
      <c r="D135679">
        <v>250679</v>
      </c>
    </row>
    <row r="135680" spans="1:4" x14ac:dyDescent="0.3">
      <c r="A135680">
        <v>17771</v>
      </c>
      <c r="B135680" s="2">
        <v>44307.203666666661</v>
      </c>
      <c r="C135680">
        <v>215898</v>
      </c>
      <c r="D135680">
        <v>154256</v>
      </c>
    </row>
    <row r="135681" spans="1:4" x14ac:dyDescent="0.3">
      <c r="A135681">
        <v>17767</v>
      </c>
      <c r="B135681" s="2">
        <v>44307.194000000003</v>
      </c>
      <c r="C135681">
        <v>174066</v>
      </c>
      <c r="D135681">
        <v>389877</v>
      </c>
    </row>
    <row r="135682" spans="1:4" x14ac:dyDescent="0.3">
      <c r="A135682">
        <v>17765</v>
      </c>
      <c r="B135682" s="2">
        <v>44307.190333333339</v>
      </c>
      <c r="C135682">
        <v>99933</v>
      </c>
      <c r="D135682">
        <v>244574</v>
      </c>
    </row>
    <row r="135683" spans="1:4" x14ac:dyDescent="0.3">
      <c r="A135683">
        <v>17761</v>
      </c>
      <c r="B135683" s="2">
        <v>44307.188999999998</v>
      </c>
      <c r="C135683">
        <v>155092</v>
      </c>
      <c r="D135683">
        <v>411922</v>
      </c>
    </row>
    <row r="135684" spans="1:4" x14ac:dyDescent="0.3">
      <c r="A135684">
        <v>17756</v>
      </c>
      <c r="B135684" s="2">
        <v>44307.162333333334</v>
      </c>
      <c r="C135684">
        <v>166110</v>
      </c>
      <c r="D135684">
        <v>389883</v>
      </c>
    </row>
    <row r="135685" spans="1:4" x14ac:dyDescent="0.3">
      <c r="A135685">
        <v>17751</v>
      </c>
      <c r="B135685" s="2">
        <v>44307.15997734628</v>
      </c>
      <c r="C135685">
        <v>328469</v>
      </c>
      <c r="D135685">
        <v>258219</v>
      </c>
    </row>
    <row r="135686" spans="1:4" x14ac:dyDescent="0.3">
      <c r="A135686">
        <v>17748</v>
      </c>
      <c r="B135686" s="2">
        <v>44307.159666666666</v>
      </c>
      <c r="C135686">
        <v>314547</v>
      </c>
      <c r="D135686">
        <v>30437</v>
      </c>
    </row>
    <row r="135687" spans="1:4" x14ac:dyDescent="0.3">
      <c r="A135687">
        <v>17747</v>
      </c>
      <c r="B135687" s="2">
        <v>44307.139000000003</v>
      </c>
      <c r="C135687">
        <v>299268</v>
      </c>
      <c r="D135687">
        <v>35004</v>
      </c>
    </row>
    <row r="135688" spans="1:4" x14ac:dyDescent="0.3">
      <c r="A135688">
        <v>17742</v>
      </c>
      <c r="B135688" s="2">
        <v>44307.129233009713</v>
      </c>
      <c r="C135688">
        <v>234386</v>
      </c>
      <c r="D135688">
        <v>470099</v>
      </c>
    </row>
    <row r="135689" spans="1:4" x14ac:dyDescent="0.3">
      <c r="A135689">
        <v>17738</v>
      </c>
      <c r="B135689" s="2">
        <v>44307.117666666665</v>
      </c>
      <c r="C135689">
        <v>253805</v>
      </c>
      <c r="D135689">
        <v>365371</v>
      </c>
    </row>
    <row r="135690" spans="1:4" x14ac:dyDescent="0.3">
      <c r="A135690">
        <v>17737</v>
      </c>
      <c r="B135690" s="2">
        <v>44307.100511326862</v>
      </c>
      <c r="C135690">
        <v>302353</v>
      </c>
      <c r="D135690">
        <v>472330</v>
      </c>
    </row>
    <row r="135691" spans="1:4" x14ac:dyDescent="0.3">
      <c r="A135691">
        <v>17732</v>
      </c>
      <c r="B135691" s="2">
        <v>44307.085948220061</v>
      </c>
      <c r="C135691">
        <v>133594</v>
      </c>
      <c r="D135691">
        <v>191608</v>
      </c>
    </row>
    <row r="135692" spans="1:4" x14ac:dyDescent="0.3">
      <c r="A135692">
        <v>17731</v>
      </c>
      <c r="B135692" s="2">
        <v>44307.079071197411</v>
      </c>
      <c r="C135692">
        <v>334437</v>
      </c>
      <c r="D135692">
        <v>357547</v>
      </c>
    </row>
    <row r="135693" spans="1:4" x14ac:dyDescent="0.3">
      <c r="A135693">
        <v>17726</v>
      </c>
      <c r="B135693" s="2">
        <v>44307.072666666667</v>
      </c>
      <c r="C135693">
        <v>334974</v>
      </c>
      <c r="D135693">
        <v>258251</v>
      </c>
    </row>
    <row r="135694" spans="1:4" x14ac:dyDescent="0.3">
      <c r="A135694">
        <v>17723</v>
      </c>
      <c r="B135694" s="2">
        <v>44307.058844660198</v>
      </c>
      <c r="C135694">
        <v>83421</v>
      </c>
      <c r="D135694">
        <v>320620</v>
      </c>
    </row>
    <row r="135695" spans="1:4" x14ac:dyDescent="0.3">
      <c r="A135695">
        <v>17719</v>
      </c>
      <c r="B135695" s="2">
        <v>44307.055203883494</v>
      </c>
      <c r="C135695">
        <v>8424</v>
      </c>
      <c r="D135695">
        <v>293468</v>
      </c>
    </row>
    <row r="135696" spans="1:4" x14ac:dyDescent="0.3">
      <c r="A135696">
        <v>17715</v>
      </c>
      <c r="B135696" s="2">
        <v>44307.053666666667</v>
      </c>
      <c r="C135696">
        <v>180818</v>
      </c>
      <c r="D135696">
        <v>158978</v>
      </c>
    </row>
    <row r="135697" spans="1:4" x14ac:dyDescent="0.3">
      <c r="A135697">
        <v>17714</v>
      </c>
      <c r="B135697" s="2">
        <v>44307.048666666662</v>
      </c>
      <c r="C135697">
        <v>56542</v>
      </c>
      <c r="D135697">
        <v>151932</v>
      </c>
    </row>
    <row r="135698" spans="1:4" x14ac:dyDescent="0.3">
      <c r="A135698">
        <v>17709</v>
      </c>
      <c r="B135698" s="2">
        <v>44307.040000000001</v>
      </c>
      <c r="C135698">
        <v>30862</v>
      </c>
      <c r="D135698">
        <v>158978</v>
      </c>
    </row>
    <row r="135699" spans="1:4" x14ac:dyDescent="0.3">
      <c r="A135699">
        <v>17706</v>
      </c>
      <c r="B135699" s="2">
        <v>44307.038213592234</v>
      </c>
      <c r="C135699">
        <v>216815</v>
      </c>
      <c r="D135699">
        <v>382716</v>
      </c>
    </row>
    <row r="135700" spans="1:4" x14ac:dyDescent="0.3">
      <c r="A135700">
        <v>17703</v>
      </c>
      <c r="B135700" s="2">
        <v>44307.03214563107</v>
      </c>
      <c r="C135700">
        <v>301056</v>
      </c>
      <c r="D135700">
        <v>327968</v>
      </c>
    </row>
    <row r="135701" spans="1:4" x14ac:dyDescent="0.3">
      <c r="A135701">
        <v>17698</v>
      </c>
      <c r="B135701" s="2">
        <v>44307.02931391586</v>
      </c>
      <c r="C135701">
        <v>209394</v>
      </c>
      <c r="D135701">
        <v>438599</v>
      </c>
    </row>
    <row r="135702" spans="1:4" x14ac:dyDescent="0.3">
      <c r="A135702">
        <v>17697</v>
      </c>
      <c r="B135702" s="2">
        <v>44307.023245954697</v>
      </c>
      <c r="C135702">
        <v>307860</v>
      </c>
      <c r="D135702">
        <v>5151</v>
      </c>
    </row>
    <row r="135703" spans="1:4" x14ac:dyDescent="0.3">
      <c r="A135703">
        <v>17695</v>
      </c>
      <c r="B135703" s="2">
        <v>44307.022841423954</v>
      </c>
      <c r="C135703">
        <v>25289</v>
      </c>
      <c r="D135703">
        <v>470762</v>
      </c>
    </row>
    <row r="135704" spans="1:4" x14ac:dyDescent="0.3">
      <c r="A135704">
        <v>17690</v>
      </c>
      <c r="B135704" s="2">
        <v>44307.020009708744</v>
      </c>
      <c r="C135704">
        <v>343247</v>
      </c>
      <c r="D135704">
        <v>250679</v>
      </c>
    </row>
    <row r="135705" spans="1:4" x14ac:dyDescent="0.3">
      <c r="A135705">
        <v>17688</v>
      </c>
      <c r="B135705" s="2">
        <v>44307.013132686086</v>
      </c>
      <c r="C135705">
        <v>73725</v>
      </c>
      <c r="D135705">
        <v>411922</v>
      </c>
    </row>
    <row r="135706" spans="1:4" x14ac:dyDescent="0.3">
      <c r="A135706">
        <v>17684</v>
      </c>
      <c r="B135706" s="2">
        <v>44307.010300970876</v>
      </c>
      <c r="C135706">
        <v>7773</v>
      </c>
      <c r="D135706">
        <v>439981</v>
      </c>
    </row>
    <row r="135707" spans="1:4" x14ac:dyDescent="0.3">
      <c r="A135707">
        <v>17682</v>
      </c>
      <c r="B135707" s="2">
        <v>44307.008682847896</v>
      </c>
      <c r="C135707">
        <v>206940</v>
      </c>
      <c r="D135707">
        <v>21760</v>
      </c>
    </row>
    <row r="135708" spans="1:4" x14ac:dyDescent="0.3">
      <c r="A135708">
        <v>17681</v>
      </c>
      <c r="B135708" s="2">
        <v>44306.997355987056</v>
      </c>
      <c r="C135708">
        <v>242930</v>
      </c>
      <c r="D135708">
        <v>411922</v>
      </c>
    </row>
    <row r="135709" spans="1:4" x14ac:dyDescent="0.3">
      <c r="A135709">
        <v>17678</v>
      </c>
      <c r="B135709" s="2">
        <v>44306.994119741103</v>
      </c>
      <c r="C135709">
        <v>125600</v>
      </c>
      <c r="D135709">
        <v>301284</v>
      </c>
    </row>
    <row r="135710" spans="1:4" x14ac:dyDescent="0.3">
      <c r="A135710">
        <v>17677</v>
      </c>
      <c r="B135710" s="2">
        <v>44306.986838187702</v>
      </c>
      <c r="C135710">
        <v>333689</v>
      </c>
      <c r="D135710">
        <v>158978</v>
      </c>
    </row>
    <row r="135711" spans="1:4" x14ac:dyDescent="0.3">
      <c r="A135711">
        <v>17675</v>
      </c>
      <c r="B135711" s="2">
        <v>44306.986029126216</v>
      </c>
      <c r="C135711">
        <v>149660</v>
      </c>
      <c r="D135711">
        <v>230507</v>
      </c>
    </row>
    <row r="135712" spans="1:4" x14ac:dyDescent="0.3">
      <c r="A135712">
        <v>17672</v>
      </c>
      <c r="B135712" s="2">
        <v>44306.984815533979</v>
      </c>
      <c r="C135712">
        <v>9138</v>
      </c>
      <c r="D135712">
        <v>347008</v>
      </c>
    </row>
    <row r="135713" spans="1:4" x14ac:dyDescent="0.3">
      <c r="A135713">
        <v>17670</v>
      </c>
      <c r="B135713" s="2">
        <v>44306.984333333334</v>
      </c>
      <c r="C135713">
        <v>226027</v>
      </c>
      <c r="D135713">
        <v>471403</v>
      </c>
    </row>
    <row r="135714" spans="1:4" x14ac:dyDescent="0.3">
      <c r="A135714">
        <v>17669</v>
      </c>
      <c r="B135714" s="2">
        <v>44306.979556634309</v>
      </c>
      <c r="C135714">
        <v>245529</v>
      </c>
      <c r="D135714">
        <v>411922</v>
      </c>
    </row>
    <row r="135715" spans="1:4" x14ac:dyDescent="0.3">
      <c r="A135715">
        <v>17668</v>
      </c>
      <c r="B135715" s="2">
        <v>44306.977533980578</v>
      </c>
      <c r="C135715">
        <v>110703</v>
      </c>
      <c r="D135715">
        <v>142974</v>
      </c>
    </row>
    <row r="135716" spans="1:4" x14ac:dyDescent="0.3">
      <c r="A135716">
        <v>17663</v>
      </c>
      <c r="B135716" s="2">
        <v>44306.974297734625</v>
      </c>
      <c r="C135716">
        <v>259705</v>
      </c>
      <c r="D135716">
        <v>313721</v>
      </c>
    </row>
    <row r="135717" spans="1:4" x14ac:dyDescent="0.3">
      <c r="A135717">
        <v>17662</v>
      </c>
      <c r="B135717" s="2">
        <v>44306.969847896442</v>
      </c>
      <c r="C135717">
        <v>294190</v>
      </c>
      <c r="D135717">
        <v>411922</v>
      </c>
    </row>
    <row r="135718" spans="1:4" x14ac:dyDescent="0.3">
      <c r="A135718">
        <v>17659</v>
      </c>
      <c r="B135718" s="2">
        <v>44306.966611650489</v>
      </c>
      <c r="C135718">
        <v>124927</v>
      </c>
      <c r="D135718">
        <v>411922</v>
      </c>
    </row>
    <row r="135719" spans="1:4" x14ac:dyDescent="0.3">
      <c r="A135719">
        <v>17655</v>
      </c>
      <c r="B135719" s="2">
        <v>44306.966611650481</v>
      </c>
      <c r="C135719">
        <v>304584</v>
      </c>
      <c r="D135719">
        <v>412795</v>
      </c>
    </row>
    <row r="135720" spans="1:4" x14ac:dyDescent="0.3">
      <c r="A135720">
        <v>17650</v>
      </c>
      <c r="B135720" s="2">
        <v>44306.964993527508</v>
      </c>
      <c r="C135720">
        <v>338704</v>
      </c>
      <c r="D135720">
        <v>371545</v>
      </c>
    </row>
    <row r="135721" spans="1:4" x14ac:dyDescent="0.3">
      <c r="A135721">
        <v>17648</v>
      </c>
      <c r="B135721" s="2">
        <v>44306.963375404528</v>
      </c>
      <c r="C135721">
        <v>219635</v>
      </c>
      <c r="D135721">
        <v>359432</v>
      </c>
    </row>
    <row r="135722" spans="1:4" x14ac:dyDescent="0.3">
      <c r="A135722">
        <v>17644</v>
      </c>
      <c r="B135722" s="2">
        <v>44306.962566343042</v>
      </c>
      <c r="C135722">
        <v>216977</v>
      </c>
      <c r="D135722">
        <v>21760</v>
      </c>
    </row>
    <row r="135723" spans="1:4" x14ac:dyDescent="0.3">
      <c r="A135723">
        <v>17643</v>
      </c>
      <c r="B135723" s="2">
        <v>44306.958925566338</v>
      </c>
      <c r="C135723">
        <v>81124</v>
      </c>
      <c r="D135723">
        <v>341025</v>
      </c>
    </row>
    <row r="135724" spans="1:4" x14ac:dyDescent="0.3">
      <c r="A135724">
        <v>17642</v>
      </c>
      <c r="B135724" s="2">
        <v>44306.956498381878</v>
      </c>
      <c r="C135724">
        <v>300932</v>
      </c>
      <c r="D135724">
        <v>170185</v>
      </c>
    </row>
    <row r="135725" spans="1:4" x14ac:dyDescent="0.3">
      <c r="A135725">
        <v>17641</v>
      </c>
      <c r="B135725" s="2">
        <v>44306.953666666668</v>
      </c>
      <c r="C135725">
        <v>311764</v>
      </c>
      <c r="D135725">
        <v>411922</v>
      </c>
    </row>
    <row r="135726" spans="1:4" x14ac:dyDescent="0.3">
      <c r="A135726">
        <v>17639</v>
      </c>
      <c r="B135726" s="2">
        <v>44306.950430420715</v>
      </c>
      <c r="C135726">
        <v>164438</v>
      </c>
      <c r="D135726">
        <v>371920</v>
      </c>
    </row>
    <row r="135727" spans="1:4" x14ac:dyDescent="0.3">
      <c r="A135727">
        <v>17638</v>
      </c>
      <c r="B135727" s="2">
        <v>44306.947666666667</v>
      </c>
      <c r="C135727">
        <v>274623</v>
      </c>
      <c r="D135727">
        <v>22006</v>
      </c>
    </row>
    <row r="135728" spans="1:4" x14ac:dyDescent="0.3">
      <c r="A135728">
        <v>17633</v>
      </c>
      <c r="B135728" s="2">
        <v>44306.942339805828</v>
      </c>
      <c r="C135728">
        <v>48677</v>
      </c>
      <c r="D135728">
        <v>303258</v>
      </c>
    </row>
    <row r="135729" spans="1:4" x14ac:dyDescent="0.3">
      <c r="A135729">
        <v>17632</v>
      </c>
      <c r="B135729" s="2">
        <v>44306.940721682848</v>
      </c>
      <c r="C135729">
        <v>305419</v>
      </c>
      <c r="D135729">
        <v>81226</v>
      </c>
    </row>
    <row r="135730" spans="1:4" x14ac:dyDescent="0.3">
      <c r="A135730">
        <v>17630</v>
      </c>
      <c r="B135730" s="2">
        <v>44306.939103559875</v>
      </c>
      <c r="C135730">
        <v>270852</v>
      </c>
      <c r="D135730">
        <v>347393</v>
      </c>
    </row>
    <row r="135731" spans="1:4" x14ac:dyDescent="0.3">
      <c r="A135731">
        <v>17629</v>
      </c>
      <c r="B135731" s="2">
        <v>44306.939103559867</v>
      </c>
      <c r="C135731">
        <v>255059</v>
      </c>
      <c r="D135731">
        <v>230507</v>
      </c>
    </row>
    <row r="135732" spans="1:4" x14ac:dyDescent="0.3">
      <c r="A135732">
        <v>17627</v>
      </c>
      <c r="B135732" s="2">
        <v>44306.938000000002</v>
      </c>
      <c r="C135732">
        <v>258375</v>
      </c>
      <c r="D135732">
        <v>438599</v>
      </c>
    </row>
    <row r="135733" spans="1:4" x14ac:dyDescent="0.3">
      <c r="A135733">
        <v>17624</v>
      </c>
      <c r="B135733" s="2">
        <v>44306.937889967638</v>
      </c>
      <c r="C135733">
        <v>90295</v>
      </c>
      <c r="D135733">
        <v>411922</v>
      </c>
    </row>
    <row r="135734" spans="1:4" x14ac:dyDescent="0.3">
      <c r="A135734">
        <v>17620</v>
      </c>
      <c r="B135734" s="2">
        <v>44306.937485436894</v>
      </c>
      <c r="C135734">
        <v>250383</v>
      </c>
      <c r="D135734">
        <v>118549</v>
      </c>
    </row>
    <row r="135735" spans="1:4" x14ac:dyDescent="0.3">
      <c r="A135735">
        <v>17617</v>
      </c>
      <c r="B135735" s="2">
        <v>44306.937485436894</v>
      </c>
      <c r="C135735">
        <v>238658</v>
      </c>
      <c r="D135735">
        <v>439981</v>
      </c>
    </row>
    <row r="135736" spans="1:4" x14ac:dyDescent="0.3">
      <c r="A135736">
        <v>17614</v>
      </c>
      <c r="B135736" s="2">
        <v>44306.937485436894</v>
      </c>
      <c r="C135736">
        <v>212143</v>
      </c>
      <c r="D135736">
        <v>357547</v>
      </c>
    </row>
    <row r="135737" spans="1:4" x14ac:dyDescent="0.3">
      <c r="A135737">
        <v>17613</v>
      </c>
      <c r="B135737" s="2">
        <v>44306.932631067961</v>
      </c>
      <c r="C135737">
        <v>88309</v>
      </c>
      <c r="D135737">
        <v>250679</v>
      </c>
    </row>
    <row r="135738" spans="1:4" x14ac:dyDescent="0.3">
      <c r="A135738">
        <v>17612</v>
      </c>
      <c r="B135738" s="2">
        <v>44306.931012944988</v>
      </c>
      <c r="C135738">
        <v>337805</v>
      </c>
      <c r="D135738">
        <v>250679</v>
      </c>
    </row>
    <row r="135739" spans="1:4" x14ac:dyDescent="0.3">
      <c r="A135739">
        <v>17607</v>
      </c>
      <c r="B135739" s="2">
        <v>44306.931012944988</v>
      </c>
      <c r="C135739">
        <v>55695</v>
      </c>
      <c r="D135739">
        <v>230507</v>
      </c>
    </row>
    <row r="135740" spans="1:4" x14ac:dyDescent="0.3">
      <c r="A135740">
        <v>17606</v>
      </c>
      <c r="B135740" s="2">
        <v>44306.926158576054</v>
      </c>
      <c r="C135740">
        <v>331129</v>
      </c>
      <c r="D135740">
        <v>379466</v>
      </c>
    </row>
    <row r="135741" spans="1:4" x14ac:dyDescent="0.3">
      <c r="A135741">
        <v>17601</v>
      </c>
      <c r="B135741" s="2">
        <v>44306.925754045311</v>
      </c>
      <c r="C135741">
        <v>176852</v>
      </c>
      <c r="D135741">
        <v>21407</v>
      </c>
    </row>
    <row r="135742" spans="1:4" x14ac:dyDescent="0.3">
      <c r="A135742">
        <v>17597</v>
      </c>
      <c r="B135742" s="2">
        <v>44306.925333333333</v>
      </c>
      <c r="C135742">
        <v>314191</v>
      </c>
      <c r="D135742">
        <v>411922</v>
      </c>
    </row>
    <row r="135743" spans="1:4" x14ac:dyDescent="0.3">
      <c r="A135743">
        <v>17592</v>
      </c>
      <c r="B135743" s="2">
        <v>44306.919281553397</v>
      </c>
      <c r="C135743">
        <v>274384</v>
      </c>
      <c r="D135743">
        <v>309312</v>
      </c>
    </row>
    <row r="135744" spans="1:4" x14ac:dyDescent="0.3">
      <c r="A135744">
        <v>17587</v>
      </c>
      <c r="B135744" s="2">
        <v>44306.917663430424</v>
      </c>
      <c r="C135744">
        <v>90492</v>
      </c>
      <c r="D135744">
        <v>401297</v>
      </c>
    </row>
    <row r="135745" spans="1:4" x14ac:dyDescent="0.3">
      <c r="A135745">
        <v>17583</v>
      </c>
      <c r="B135745" s="2">
        <v>44306.916045307444</v>
      </c>
      <c r="C135745">
        <v>254069</v>
      </c>
      <c r="D135745">
        <v>276824</v>
      </c>
    </row>
    <row r="135746" spans="1:4" x14ac:dyDescent="0.3">
      <c r="A135746">
        <v>17579</v>
      </c>
      <c r="B135746" s="2">
        <v>44306.914831715214</v>
      </c>
      <c r="C135746">
        <v>184989</v>
      </c>
      <c r="D135746">
        <v>73365</v>
      </c>
    </row>
    <row r="135747" spans="1:4" x14ac:dyDescent="0.3">
      <c r="A135747">
        <v>17577</v>
      </c>
      <c r="B135747" s="2">
        <v>44306.913</v>
      </c>
      <c r="C135747">
        <v>130654</v>
      </c>
      <c r="D135747">
        <v>343491</v>
      </c>
    </row>
    <row r="135748" spans="1:4" x14ac:dyDescent="0.3">
      <c r="A135748">
        <v>17575</v>
      </c>
      <c r="B135748" s="2">
        <v>44306.91280906149</v>
      </c>
      <c r="C135748">
        <v>87238</v>
      </c>
      <c r="D135748">
        <v>436459</v>
      </c>
    </row>
    <row r="135749" spans="1:4" x14ac:dyDescent="0.3">
      <c r="A135749">
        <v>17571</v>
      </c>
      <c r="B135749" s="2">
        <v>44306.90997734628</v>
      </c>
      <c r="C135749">
        <v>282055</v>
      </c>
      <c r="D135749">
        <v>470762</v>
      </c>
    </row>
    <row r="135750" spans="1:4" x14ac:dyDescent="0.3">
      <c r="A135750">
        <v>17570</v>
      </c>
      <c r="B135750" s="2">
        <v>44306.907550161814</v>
      </c>
      <c r="C135750">
        <v>263434</v>
      </c>
      <c r="D135750">
        <v>250679</v>
      </c>
    </row>
    <row r="135751" spans="1:4" x14ac:dyDescent="0.3">
      <c r="A135751">
        <v>17568</v>
      </c>
      <c r="B135751" s="2">
        <v>44306.903504854374</v>
      </c>
      <c r="C135751">
        <v>231482</v>
      </c>
      <c r="D135751">
        <v>439981</v>
      </c>
    </row>
    <row r="135752" spans="1:4" x14ac:dyDescent="0.3">
      <c r="A135752">
        <v>17567</v>
      </c>
      <c r="B135752" s="2">
        <v>44306.90269579288</v>
      </c>
      <c r="C135752">
        <v>100553</v>
      </c>
      <c r="D135752">
        <v>115218</v>
      </c>
    </row>
    <row r="135753" spans="1:4" x14ac:dyDescent="0.3">
      <c r="A135753">
        <v>17565</v>
      </c>
      <c r="B135753" s="2">
        <v>44306.901077669907</v>
      </c>
      <c r="C135753">
        <v>268760</v>
      </c>
      <c r="D135753">
        <v>472330</v>
      </c>
    </row>
    <row r="135754" spans="1:4" x14ac:dyDescent="0.3">
      <c r="A135754">
        <v>17564</v>
      </c>
      <c r="B135754" s="2">
        <v>44306.89986407767</v>
      </c>
      <c r="C135754">
        <v>265535</v>
      </c>
      <c r="D135754">
        <v>439981</v>
      </c>
    </row>
    <row r="135755" spans="1:4" x14ac:dyDescent="0.3">
      <c r="A135755">
        <v>17563</v>
      </c>
      <c r="B135755" s="2">
        <v>44306.89986407767</v>
      </c>
      <c r="C135755">
        <v>178150</v>
      </c>
      <c r="D135755">
        <v>411922</v>
      </c>
    </row>
    <row r="135756" spans="1:4" x14ac:dyDescent="0.3">
      <c r="A135756">
        <v>17558</v>
      </c>
      <c r="B135756" s="2">
        <v>44306.89865048544</v>
      </c>
      <c r="C135756">
        <v>345479</v>
      </c>
      <c r="D135756">
        <v>130721</v>
      </c>
    </row>
    <row r="135757" spans="1:4" x14ac:dyDescent="0.3">
      <c r="A135757">
        <v>17555</v>
      </c>
      <c r="B135757" s="2">
        <v>44306.89865048544</v>
      </c>
      <c r="C135757">
        <v>319527</v>
      </c>
      <c r="D135757">
        <v>247817</v>
      </c>
    </row>
    <row r="135758" spans="1:4" x14ac:dyDescent="0.3">
      <c r="A135758">
        <v>17553</v>
      </c>
      <c r="B135758" s="2">
        <v>44306.89824595469</v>
      </c>
      <c r="C135758">
        <v>25419</v>
      </c>
      <c r="D135758">
        <v>411922</v>
      </c>
    </row>
    <row r="135759" spans="1:4" x14ac:dyDescent="0.3">
      <c r="A135759">
        <v>17551</v>
      </c>
      <c r="B135759" s="2">
        <v>44306.896223300973</v>
      </c>
      <c r="C135759">
        <v>28249</v>
      </c>
      <c r="D135759">
        <v>116761</v>
      </c>
    </row>
    <row r="135760" spans="1:4" x14ac:dyDescent="0.3">
      <c r="A135760">
        <v>17547</v>
      </c>
      <c r="B135760" s="2">
        <v>44306.895414239487</v>
      </c>
      <c r="C135760">
        <v>52655</v>
      </c>
      <c r="D135760">
        <v>267654</v>
      </c>
    </row>
    <row r="135761" spans="1:4" x14ac:dyDescent="0.3">
      <c r="A135761">
        <v>17544</v>
      </c>
      <c r="B135761" s="2">
        <v>44306.893391585756</v>
      </c>
      <c r="C135761">
        <v>331931</v>
      </c>
      <c r="D135761">
        <v>154256</v>
      </c>
    </row>
    <row r="135762" spans="1:4" x14ac:dyDescent="0.3">
      <c r="A135762">
        <v>17539</v>
      </c>
      <c r="B135762" s="2">
        <v>44306.891773462783</v>
      </c>
      <c r="C135762">
        <v>95907</v>
      </c>
      <c r="D135762">
        <v>470762</v>
      </c>
    </row>
    <row r="135763" spans="1:4" x14ac:dyDescent="0.3">
      <c r="A135763">
        <v>17534</v>
      </c>
      <c r="B135763" s="2">
        <v>44306.890155339803</v>
      </c>
      <c r="C135763">
        <v>52025</v>
      </c>
      <c r="D135763">
        <v>405774</v>
      </c>
    </row>
    <row r="135764" spans="1:4" x14ac:dyDescent="0.3">
      <c r="A135764">
        <v>17532</v>
      </c>
      <c r="B135764" s="2">
        <v>44306.889750809059</v>
      </c>
      <c r="C135764">
        <v>331282</v>
      </c>
      <c r="D135764">
        <v>344690</v>
      </c>
    </row>
    <row r="135765" spans="1:4" x14ac:dyDescent="0.3">
      <c r="A135765">
        <v>17530</v>
      </c>
      <c r="B135765" s="2">
        <v>44306.889346278316</v>
      </c>
      <c r="C135765">
        <v>280906</v>
      </c>
      <c r="D135765">
        <v>411922</v>
      </c>
    </row>
    <row r="135766" spans="1:4" x14ac:dyDescent="0.3">
      <c r="A135766">
        <v>17528</v>
      </c>
      <c r="B135766" s="2">
        <v>44306.886919093849</v>
      </c>
      <c r="C135766">
        <v>57260</v>
      </c>
      <c r="D135766">
        <v>250679</v>
      </c>
    </row>
    <row r="135767" spans="1:4" x14ac:dyDescent="0.3">
      <c r="A135767">
        <v>17523</v>
      </c>
      <c r="B135767" s="2">
        <v>44306.88570550162</v>
      </c>
      <c r="C135767">
        <v>161540</v>
      </c>
      <c r="D135767">
        <v>259049</v>
      </c>
    </row>
    <row r="135768" spans="1:4" x14ac:dyDescent="0.3">
      <c r="A135768">
        <v>17520</v>
      </c>
      <c r="B135768" s="2">
        <v>44306.88570550162</v>
      </c>
      <c r="C135768">
        <v>147079</v>
      </c>
      <c r="D135768">
        <v>230507</v>
      </c>
    </row>
    <row r="135769" spans="1:4" x14ac:dyDescent="0.3">
      <c r="A135769">
        <v>17517</v>
      </c>
      <c r="B135769" s="2">
        <v>44306.884087378639</v>
      </c>
      <c r="C135769">
        <v>340446</v>
      </c>
      <c r="D135769">
        <v>250679</v>
      </c>
    </row>
    <row r="135770" spans="1:4" x14ac:dyDescent="0.3">
      <c r="A135770">
        <v>17512</v>
      </c>
      <c r="B135770" s="2">
        <v>44306.883682847896</v>
      </c>
      <c r="C135770">
        <v>197884</v>
      </c>
      <c r="D135770">
        <v>327633</v>
      </c>
    </row>
    <row r="135771" spans="1:4" x14ac:dyDescent="0.3">
      <c r="A135771">
        <v>17507</v>
      </c>
      <c r="B135771" s="2">
        <v>44306.882469255666</v>
      </c>
      <c r="C135771">
        <v>295207</v>
      </c>
      <c r="D135771">
        <v>258219</v>
      </c>
    </row>
    <row r="135772" spans="1:4" x14ac:dyDescent="0.3">
      <c r="A135772">
        <v>17503</v>
      </c>
      <c r="B135772" s="2">
        <v>44306.882333333335</v>
      </c>
      <c r="C135772">
        <v>173440</v>
      </c>
      <c r="D135772">
        <v>380039</v>
      </c>
    </row>
    <row r="135773" spans="1:4" x14ac:dyDescent="0.3">
      <c r="A135773">
        <v>17499</v>
      </c>
      <c r="B135773" s="2">
        <v>44306.878019417476</v>
      </c>
      <c r="C135773">
        <v>121511</v>
      </c>
      <c r="D135773">
        <v>254043</v>
      </c>
    </row>
    <row r="135774" spans="1:4" x14ac:dyDescent="0.3">
      <c r="A135774">
        <v>17494</v>
      </c>
      <c r="B135774" s="2">
        <v>44306.87721035599</v>
      </c>
      <c r="C135774">
        <v>141112</v>
      </c>
      <c r="D135774">
        <v>222412</v>
      </c>
    </row>
    <row r="135775" spans="1:4" x14ac:dyDescent="0.3">
      <c r="A135775">
        <v>17493</v>
      </c>
      <c r="B135775" s="2">
        <v>44306.874783171515</v>
      </c>
      <c r="C135775">
        <v>320433</v>
      </c>
      <c r="D135775">
        <v>38789</v>
      </c>
    </row>
    <row r="135776" spans="1:4" x14ac:dyDescent="0.3">
      <c r="A135776">
        <v>17488</v>
      </c>
      <c r="B135776" s="2">
        <v>44306.872760517799</v>
      </c>
      <c r="C135776">
        <v>299262</v>
      </c>
      <c r="D135776">
        <v>149749</v>
      </c>
    </row>
    <row r="135777" spans="1:4" x14ac:dyDescent="0.3">
      <c r="A135777">
        <v>17486</v>
      </c>
      <c r="B135777" s="2">
        <v>44306.872760517799</v>
      </c>
      <c r="C135777">
        <v>82842</v>
      </c>
      <c r="D135777">
        <v>393109</v>
      </c>
    </row>
    <row r="135778" spans="1:4" x14ac:dyDescent="0.3">
      <c r="A135778">
        <v>17484</v>
      </c>
      <c r="B135778" s="2">
        <v>44306.869928802589</v>
      </c>
      <c r="C135778">
        <v>227484</v>
      </c>
      <c r="D135778">
        <v>411922</v>
      </c>
    </row>
    <row r="135779" spans="1:4" x14ac:dyDescent="0.3">
      <c r="A135779">
        <v>17480</v>
      </c>
      <c r="B135779" s="2">
        <v>44306.869524271846</v>
      </c>
      <c r="C135779">
        <v>194594</v>
      </c>
      <c r="D135779">
        <v>227775</v>
      </c>
    </row>
    <row r="135780" spans="1:4" x14ac:dyDescent="0.3">
      <c r="A135780">
        <v>17478</v>
      </c>
      <c r="B135780" s="2">
        <v>44306.868310679609</v>
      </c>
      <c r="C135780">
        <v>242276</v>
      </c>
      <c r="D135780">
        <v>317932</v>
      </c>
    </row>
    <row r="135781" spans="1:4" x14ac:dyDescent="0.3">
      <c r="A135781">
        <v>17475</v>
      </c>
      <c r="B135781" s="2">
        <v>44306.868310679609</v>
      </c>
      <c r="C135781">
        <v>199858</v>
      </c>
      <c r="D135781">
        <v>64489</v>
      </c>
    </row>
    <row r="135782" spans="1:4" x14ac:dyDescent="0.3">
      <c r="A135782">
        <v>17474</v>
      </c>
      <c r="B135782" s="2">
        <v>44306.867906148873</v>
      </c>
      <c r="C135782">
        <v>231103</v>
      </c>
      <c r="D135782">
        <v>411922</v>
      </c>
    </row>
    <row r="135783" spans="1:4" x14ac:dyDescent="0.3">
      <c r="A135783">
        <v>17472</v>
      </c>
      <c r="B135783" s="2">
        <v>44306.867501618122</v>
      </c>
      <c r="C135783">
        <v>274490</v>
      </c>
      <c r="D135783">
        <v>466414</v>
      </c>
    </row>
    <row r="135784" spans="1:4" x14ac:dyDescent="0.3">
      <c r="A135784">
        <v>17468</v>
      </c>
      <c r="B135784" s="2">
        <v>44306.866692556629</v>
      </c>
      <c r="C135784">
        <v>70329</v>
      </c>
      <c r="D135784">
        <v>347393</v>
      </c>
    </row>
    <row r="135785" spans="1:4" x14ac:dyDescent="0.3">
      <c r="A135785">
        <v>17463</v>
      </c>
      <c r="B135785" s="2">
        <v>44306.863051779939</v>
      </c>
      <c r="C135785">
        <v>198742</v>
      </c>
      <c r="D135785">
        <v>230507</v>
      </c>
    </row>
    <row r="135786" spans="1:4" x14ac:dyDescent="0.3">
      <c r="A135786">
        <v>17458</v>
      </c>
      <c r="B135786" s="2">
        <v>44306.861433656959</v>
      </c>
      <c r="C135786">
        <v>141604</v>
      </c>
      <c r="D135786">
        <v>411922</v>
      </c>
    </row>
    <row r="135787" spans="1:4" x14ac:dyDescent="0.3">
      <c r="A135787">
        <v>17457</v>
      </c>
      <c r="B135787" s="2">
        <v>44306.856174757282</v>
      </c>
      <c r="C135787">
        <v>34039</v>
      </c>
      <c r="D135787">
        <v>339039</v>
      </c>
    </row>
    <row r="135788" spans="1:4" x14ac:dyDescent="0.3">
      <c r="A135788">
        <v>17454</v>
      </c>
      <c r="B135788" s="2">
        <v>44306.853747572815</v>
      </c>
      <c r="C135788">
        <v>291573</v>
      </c>
      <c r="D135788">
        <v>245484</v>
      </c>
    </row>
    <row r="135789" spans="1:4" x14ac:dyDescent="0.3">
      <c r="A135789">
        <v>17450</v>
      </c>
      <c r="B135789" s="2">
        <v>44306.853343042072</v>
      </c>
      <c r="C135789">
        <v>22950</v>
      </c>
      <c r="D135789">
        <v>378503</v>
      </c>
    </row>
    <row r="135790" spans="1:4" x14ac:dyDescent="0.3">
      <c r="A135790">
        <v>17446</v>
      </c>
      <c r="B135790" s="2">
        <v>44306.850106796119</v>
      </c>
      <c r="C135790">
        <v>265352</v>
      </c>
      <c r="D135790">
        <v>357950</v>
      </c>
    </row>
    <row r="135791" spans="1:4" x14ac:dyDescent="0.3">
      <c r="A135791">
        <v>17441</v>
      </c>
      <c r="B135791" s="2">
        <v>44306.848084142395</v>
      </c>
      <c r="C135791">
        <v>204159</v>
      </c>
      <c r="D135791">
        <v>411922</v>
      </c>
    </row>
    <row r="135792" spans="1:4" x14ac:dyDescent="0.3">
      <c r="A135792">
        <v>17439</v>
      </c>
      <c r="B135792" s="2">
        <v>44306.847679611652</v>
      </c>
      <c r="C135792">
        <v>65838</v>
      </c>
      <c r="D135792">
        <v>67515</v>
      </c>
    </row>
    <row r="135793" spans="1:4" x14ac:dyDescent="0.3">
      <c r="A135793">
        <v>17434</v>
      </c>
      <c r="B135793" s="2">
        <v>44306.844847896442</v>
      </c>
      <c r="C135793">
        <v>337828</v>
      </c>
      <c r="D135793">
        <v>439981</v>
      </c>
    </row>
    <row r="135794" spans="1:4" x14ac:dyDescent="0.3">
      <c r="A135794">
        <v>17432</v>
      </c>
      <c r="B135794" s="2">
        <v>44306.844443365699</v>
      </c>
      <c r="C135794">
        <v>200575</v>
      </c>
      <c r="D135794">
        <v>357547</v>
      </c>
    </row>
    <row r="135795" spans="1:4" x14ac:dyDescent="0.3">
      <c r="A135795">
        <v>17427</v>
      </c>
      <c r="B135795" s="2">
        <v>44306.842016181232</v>
      </c>
      <c r="C135795">
        <v>178313</v>
      </c>
      <c r="D135795">
        <v>411922</v>
      </c>
    </row>
    <row r="135796" spans="1:4" x14ac:dyDescent="0.3">
      <c r="A135796">
        <v>17426</v>
      </c>
      <c r="B135796" s="2">
        <v>44306.839184466015</v>
      </c>
      <c r="C135796">
        <v>285957</v>
      </c>
      <c r="D135796">
        <v>411922</v>
      </c>
    </row>
    <row r="135797" spans="1:4" x14ac:dyDescent="0.3">
      <c r="A135797">
        <v>17422</v>
      </c>
      <c r="B135797" s="2">
        <v>44306.836352750812</v>
      </c>
      <c r="C135797">
        <v>286317</v>
      </c>
      <c r="D135797">
        <v>143024</v>
      </c>
    </row>
    <row r="135798" spans="1:4" x14ac:dyDescent="0.3">
      <c r="A135798">
        <v>17421</v>
      </c>
      <c r="B135798" s="2">
        <v>44306.834330097088</v>
      </c>
      <c r="C135798">
        <v>177784</v>
      </c>
      <c r="D135798">
        <v>313721</v>
      </c>
    </row>
    <row r="135799" spans="1:4" x14ac:dyDescent="0.3">
      <c r="A135799">
        <v>17416</v>
      </c>
      <c r="B135799" s="2">
        <v>44306.834330097088</v>
      </c>
      <c r="C135799">
        <v>74004</v>
      </c>
      <c r="D135799">
        <v>17150</v>
      </c>
    </row>
    <row r="135800" spans="1:4" x14ac:dyDescent="0.3">
      <c r="A135800">
        <v>17414</v>
      </c>
      <c r="B135800" s="2">
        <v>44306.832711974108</v>
      </c>
      <c r="C135800">
        <v>335724</v>
      </c>
      <c r="D135800">
        <v>260812</v>
      </c>
    </row>
    <row r="135801" spans="1:4" x14ac:dyDescent="0.3">
      <c r="A135801">
        <v>17412</v>
      </c>
      <c r="B135801" s="2">
        <v>44306.832307443365</v>
      </c>
      <c r="C135801">
        <v>50956</v>
      </c>
      <c r="D135801">
        <v>146115</v>
      </c>
    </row>
    <row r="135802" spans="1:4" x14ac:dyDescent="0.3">
      <c r="A135802">
        <v>17410</v>
      </c>
      <c r="B135802" s="2">
        <v>44306.830284789648</v>
      </c>
      <c r="C135802">
        <v>215444</v>
      </c>
      <c r="D135802">
        <v>21760</v>
      </c>
    </row>
    <row r="135803" spans="1:4" x14ac:dyDescent="0.3">
      <c r="A135803">
        <v>17408</v>
      </c>
      <c r="B135803" s="2">
        <v>44306.829071197411</v>
      </c>
      <c r="C135803">
        <v>83421</v>
      </c>
      <c r="D135803">
        <v>351192</v>
      </c>
    </row>
    <row r="135804" spans="1:4" x14ac:dyDescent="0.3">
      <c r="A135804">
        <v>17403</v>
      </c>
      <c r="B135804" s="2">
        <v>44306.825430420715</v>
      </c>
      <c r="C135804">
        <v>121001</v>
      </c>
      <c r="D135804">
        <v>115256</v>
      </c>
    </row>
    <row r="135805" spans="1:4" x14ac:dyDescent="0.3">
      <c r="A135805">
        <v>17401</v>
      </c>
      <c r="B135805" s="2">
        <v>44306.825430420708</v>
      </c>
      <c r="C135805">
        <v>225717</v>
      </c>
      <c r="D135805">
        <v>449373</v>
      </c>
    </row>
    <row r="135806" spans="1:4" x14ac:dyDescent="0.3">
      <c r="A135806">
        <v>17396</v>
      </c>
      <c r="B135806" s="2">
        <v>44306.825025889964</v>
      </c>
      <c r="C135806">
        <v>273763</v>
      </c>
      <c r="D135806">
        <v>258219</v>
      </c>
    </row>
    <row r="135807" spans="1:4" x14ac:dyDescent="0.3">
      <c r="A135807">
        <v>17391</v>
      </c>
      <c r="B135807" s="2">
        <v>44306.823003236241</v>
      </c>
      <c r="C135807">
        <v>136761</v>
      </c>
      <c r="D135807">
        <v>191893</v>
      </c>
    </row>
    <row r="135808" spans="1:4" x14ac:dyDescent="0.3">
      <c r="A135808">
        <v>17386</v>
      </c>
      <c r="B135808" s="2">
        <v>44306.818553398058</v>
      </c>
      <c r="C135808">
        <v>279151</v>
      </c>
      <c r="D135808">
        <v>107006</v>
      </c>
    </row>
    <row r="135809" spans="1:4" x14ac:dyDescent="0.3">
      <c r="A135809">
        <v>17385</v>
      </c>
      <c r="B135809" s="2">
        <v>44306.817744336571</v>
      </c>
      <c r="C135809">
        <v>154577</v>
      </c>
      <c r="D135809">
        <v>250679</v>
      </c>
    </row>
    <row r="135810" spans="1:4" x14ac:dyDescent="0.3">
      <c r="A135810">
        <v>17384</v>
      </c>
      <c r="B135810" s="2">
        <v>44306.816126213598</v>
      </c>
      <c r="C135810">
        <v>244127</v>
      </c>
      <c r="D135810">
        <v>255103</v>
      </c>
    </row>
    <row r="135811" spans="1:4" x14ac:dyDescent="0.3">
      <c r="A135811">
        <v>17383</v>
      </c>
      <c r="B135811" s="2">
        <v>44306.813294498381</v>
      </c>
      <c r="C135811">
        <v>84752</v>
      </c>
      <c r="D135811">
        <v>411922</v>
      </c>
    </row>
    <row r="135812" spans="1:4" x14ac:dyDescent="0.3">
      <c r="A135812">
        <v>17382</v>
      </c>
      <c r="B135812" s="2">
        <v>44306.809653721684</v>
      </c>
      <c r="C135812">
        <v>213634</v>
      </c>
      <c r="D135812">
        <v>169752</v>
      </c>
    </row>
    <row r="135813" spans="1:4" x14ac:dyDescent="0.3">
      <c r="A135813">
        <v>17377</v>
      </c>
      <c r="B135813" s="2">
        <v>44306.809249190941</v>
      </c>
      <c r="C135813">
        <v>129537</v>
      </c>
      <c r="D135813">
        <v>341081</v>
      </c>
    </row>
    <row r="135814" spans="1:4" x14ac:dyDescent="0.3">
      <c r="A135814">
        <v>17372</v>
      </c>
      <c r="B135814" s="2">
        <v>44306.809000000001</v>
      </c>
      <c r="C135814">
        <v>152020</v>
      </c>
      <c r="D135814">
        <v>21760</v>
      </c>
    </row>
    <row r="135815" spans="1:4" x14ac:dyDescent="0.3">
      <c r="A135815">
        <v>17370</v>
      </c>
      <c r="B135815" s="2">
        <v>44306.808035598711</v>
      </c>
      <c r="C135815">
        <v>7912</v>
      </c>
      <c r="D135815">
        <v>43623</v>
      </c>
    </row>
    <row r="135816" spans="1:4" x14ac:dyDescent="0.3">
      <c r="A135816">
        <v>17365</v>
      </c>
      <c r="B135816" s="2">
        <v>44306.806822006467</v>
      </c>
      <c r="C135816">
        <v>99158</v>
      </c>
      <c r="D135816">
        <v>470762</v>
      </c>
    </row>
    <row r="135817" spans="1:4" x14ac:dyDescent="0.3">
      <c r="A135817">
        <v>17363</v>
      </c>
      <c r="B135817" s="2">
        <v>44306.804799352751</v>
      </c>
      <c r="C135817">
        <v>174066</v>
      </c>
      <c r="D135817">
        <v>244574</v>
      </c>
    </row>
    <row r="135818" spans="1:4" x14ac:dyDescent="0.3">
      <c r="A135818">
        <v>17359</v>
      </c>
      <c r="B135818" s="2">
        <v>44306.803585760514</v>
      </c>
      <c r="C135818">
        <v>116632</v>
      </c>
      <c r="D135818">
        <v>3215</v>
      </c>
    </row>
    <row r="135819" spans="1:4" x14ac:dyDescent="0.3">
      <c r="A135819">
        <v>17357</v>
      </c>
      <c r="B135819" s="2">
        <v>44306.803585760514</v>
      </c>
      <c r="C135819">
        <v>100880</v>
      </c>
      <c r="D135819">
        <v>153893</v>
      </c>
    </row>
    <row r="135820" spans="1:4" x14ac:dyDescent="0.3">
      <c r="A135820">
        <v>17354</v>
      </c>
      <c r="B135820" s="2">
        <v>44306.803181229778</v>
      </c>
      <c r="C135820">
        <v>35331</v>
      </c>
      <c r="D135820">
        <v>318588</v>
      </c>
    </row>
    <row r="135821" spans="1:4" x14ac:dyDescent="0.3">
      <c r="A135821">
        <v>17350</v>
      </c>
      <c r="B135821" s="2">
        <v>44306.802372168284</v>
      </c>
      <c r="C135821">
        <v>309687</v>
      </c>
      <c r="D135821">
        <v>250679</v>
      </c>
    </row>
    <row r="135822" spans="1:4" x14ac:dyDescent="0.3">
      <c r="A135822">
        <v>17347</v>
      </c>
      <c r="B135822" s="2">
        <v>44306.801967637541</v>
      </c>
      <c r="C135822">
        <v>232983</v>
      </c>
      <c r="D135822">
        <v>411922</v>
      </c>
    </row>
    <row r="135823" spans="1:4" x14ac:dyDescent="0.3">
      <c r="A135823">
        <v>17346</v>
      </c>
      <c r="B135823" s="2">
        <v>44306.801563106797</v>
      </c>
      <c r="C135823">
        <v>2485</v>
      </c>
      <c r="D135823">
        <v>411922</v>
      </c>
    </row>
    <row r="135824" spans="1:4" x14ac:dyDescent="0.3">
      <c r="A135824">
        <v>17343</v>
      </c>
      <c r="B135824" s="2">
        <v>44306.799944983824</v>
      </c>
      <c r="C135824">
        <v>133231</v>
      </c>
      <c r="D135824">
        <v>112334</v>
      </c>
    </row>
    <row r="135825" spans="1:4" x14ac:dyDescent="0.3">
      <c r="A135825">
        <v>17338</v>
      </c>
      <c r="B135825" s="2">
        <v>44306.799944983824</v>
      </c>
      <c r="C135825">
        <v>31523</v>
      </c>
      <c r="D135825">
        <v>137670</v>
      </c>
    </row>
    <row r="135826" spans="1:4" x14ac:dyDescent="0.3">
      <c r="A135826">
        <v>17334</v>
      </c>
      <c r="B135826" s="2">
        <v>44306.799135922331</v>
      </c>
      <c r="C135826">
        <v>91805</v>
      </c>
      <c r="D135826">
        <v>38735</v>
      </c>
    </row>
    <row r="135827" spans="1:4" x14ac:dyDescent="0.3">
      <c r="A135827">
        <v>17331</v>
      </c>
      <c r="B135827" s="2">
        <v>44306.79751779935</v>
      </c>
      <c r="C135827">
        <v>163788</v>
      </c>
      <c r="D135827">
        <v>273920</v>
      </c>
    </row>
    <row r="135828" spans="1:4" x14ac:dyDescent="0.3">
      <c r="A135828">
        <v>17328</v>
      </c>
      <c r="B135828" s="2">
        <v>44306.795333333335</v>
      </c>
      <c r="C135828">
        <v>197866</v>
      </c>
      <c r="D135828">
        <v>470762</v>
      </c>
    </row>
    <row r="135829" spans="1:4" x14ac:dyDescent="0.3">
      <c r="A135829">
        <v>17324</v>
      </c>
      <c r="B135829" s="2">
        <v>44306.793472491911</v>
      </c>
      <c r="C135829">
        <v>149540</v>
      </c>
      <c r="D135829">
        <v>411922</v>
      </c>
    </row>
    <row r="135830" spans="1:4" x14ac:dyDescent="0.3">
      <c r="A135830">
        <v>17319</v>
      </c>
      <c r="B135830" s="2">
        <v>44306.792258899673</v>
      </c>
      <c r="C135830">
        <v>314547</v>
      </c>
      <c r="D135830">
        <v>470762</v>
      </c>
    </row>
    <row r="135831" spans="1:4" x14ac:dyDescent="0.3">
      <c r="A135831">
        <v>17315</v>
      </c>
      <c r="B135831" s="2">
        <v>44306.792258899673</v>
      </c>
      <c r="C135831">
        <v>221957</v>
      </c>
      <c r="D135831">
        <v>397390</v>
      </c>
    </row>
    <row r="135832" spans="1:4" x14ac:dyDescent="0.3">
      <c r="A135832">
        <v>17311</v>
      </c>
      <c r="B135832" s="2">
        <v>44306.791045307444</v>
      </c>
      <c r="C135832">
        <v>338086</v>
      </c>
      <c r="D135832">
        <v>373970</v>
      </c>
    </row>
    <row r="135833" spans="1:4" x14ac:dyDescent="0.3">
      <c r="A135833">
        <v>17308</v>
      </c>
      <c r="B135833" s="2">
        <v>44306.791045307444</v>
      </c>
      <c r="C135833">
        <v>80379</v>
      </c>
      <c r="D135833">
        <v>230507</v>
      </c>
    </row>
    <row r="135834" spans="1:4" x14ac:dyDescent="0.3">
      <c r="A135834">
        <v>17305</v>
      </c>
      <c r="B135834" s="2">
        <v>44306.789427184463</v>
      </c>
      <c r="C135834">
        <v>214541</v>
      </c>
      <c r="D135834">
        <v>244574</v>
      </c>
    </row>
    <row r="135835" spans="1:4" x14ac:dyDescent="0.3">
      <c r="A135835">
        <v>17300</v>
      </c>
      <c r="B135835" s="2">
        <v>44306.78902265372</v>
      </c>
      <c r="C135835">
        <v>270559</v>
      </c>
      <c r="D135835">
        <v>38735</v>
      </c>
    </row>
    <row r="135836" spans="1:4" x14ac:dyDescent="0.3">
      <c r="A135836">
        <v>17296</v>
      </c>
      <c r="B135836" s="2">
        <v>44306.788213592234</v>
      </c>
      <c r="C135836">
        <v>155004</v>
      </c>
      <c r="D135836">
        <v>250679</v>
      </c>
    </row>
    <row r="135837" spans="1:4" x14ac:dyDescent="0.3">
      <c r="A135837">
        <v>17295</v>
      </c>
      <c r="B135837" s="2">
        <v>44306.788213592234</v>
      </c>
      <c r="C135837">
        <v>144111</v>
      </c>
      <c r="D135837">
        <v>182984</v>
      </c>
    </row>
    <row r="135838" spans="1:4" x14ac:dyDescent="0.3">
      <c r="A135838">
        <v>17292</v>
      </c>
      <c r="B135838" s="2">
        <v>44306.78740453074</v>
      </c>
      <c r="C135838">
        <v>98229</v>
      </c>
      <c r="D135838">
        <v>21760</v>
      </c>
    </row>
    <row r="135839" spans="1:4" x14ac:dyDescent="0.3">
      <c r="A135839">
        <v>17288</v>
      </c>
      <c r="B135839" s="2">
        <v>44306.787000000004</v>
      </c>
      <c r="C135839">
        <v>50464</v>
      </c>
      <c r="D135839">
        <v>104958</v>
      </c>
    </row>
    <row r="135840" spans="1:4" x14ac:dyDescent="0.3">
      <c r="A135840">
        <v>17287</v>
      </c>
      <c r="B135840" s="2">
        <v>44306.786595469253</v>
      </c>
      <c r="C135840">
        <v>347176</v>
      </c>
      <c r="D135840">
        <v>310132</v>
      </c>
    </row>
    <row r="135841" spans="1:4" x14ac:dyDescent="0.3">
      <c r="A135841">
        <v>17286</v>
      </c>
      <c r="B135841" s="2">
        <v>44306.786595469253</v>
      </c>
      <c r="C135841">
        <v>122831</v>
      </c>
      <c r="D135841">
        <v>4199</v>
      </c>
    </row>
    <row r="135842" spans="1:4" x14ac:dyDescent="0.3">
      <c r="A135842">
        <v>17282</v>
      </c>
      <c r="B135842" s="2">
        <v>44306.782145631063</v>
      </c>
      <c r="C135842">
        <v>209435</v>
      </c>
      <c r="D135842">
        <v>105200</v>
      </c>
    </row>
    <row r="135843" spans="1:4" x14ac:dyDescent="0.3">
      <c r="A135843">
        <v>17279</v>
      </c>
      <c r="B135843" s="2">
        <v>44306.778504854366</v>
      </c>
      <c r="C135843">
        <v>50435</v>
      </c>
      <c r="D135843">
        <v>343712</v>
      </c>
    </row>
    <row r="135844" spans="1:4" x14ac:dyDescent="0.3">
      <c r="A135844">
        <v>17275</v>
      </c>
      <c r="B135844" s="2">
        <v>44306.77769579288</v>
      </c>
      <c r="C135844">
        <v>61594</v>
      </c>
      <c r="D135844">
        <v>411922</v>
      </c>
    </row>
    <row r="135845" spans="1:4" x14ac:dyDescent="0.3">
      <c r="A135845">
        <v>17271</v>
      </c>
      <c r="B135845" s="2">
        <v>44306.775673139164</v>
      </c>
      <c r="C135845">
        <v>332620</v>
      </c>
      <c r="D135845">
        <v>143750</v>
      </c>
    </row>
    <row r="135846" spans="1:4" x14ac:dyDescent="0.3">
      <c r="A135846">
        <v>17269</v>
      </c>
      <c r="B135846" s="2">
        <v>44306.775268608413</v>
      </c>
      <c r="C135846">
        <v>103885</v>
      </c>
      <c r="D135846">
        <v>323097</v>
      </c>
    </row>
    <row r="135847" spans="1:4" x14ac:dyDescent="0.3">
      <c r="A135847">
        <v>17268</v>
      </c>
      <c r="B135847" s="2">
        <v>44306.769605177993</v>
      </c>
      <c r="C135847">
        <v>127169</v>
      </c>
      <c r="D135847">
        <v>120557</v>
      </c>
    </row>
    <row r="135848" spans="1:4" x14ac:dyDescent="0.3">
      <c r="A135848">
        <v>17264</v>
      </c>
      <c r="B135848" s="2">
        <v>44306.769605177993</v>
      </c>
      <c r="C135848">
        <v>8972</v>
      </c>
      <c r="D135848">
        <v>52509</v>
      </c>
    </row>
    <row r="135849" spans="1:4" x14ac:dyDescent="0.3">
      <c r="A135849">
        <v>17263</v>
      </c>
      <c r="B135849" s="2">
        <v>44306.767987055013</v>
      </c>
      <c r="C135849">
        <v>205908</v>
      </c>
      <c r="D135849">
        <v>129210</v>
      </c>
    </row>
    <row r="135850" spans="1:4" x14ac:dyDescent="0.3">
      <c r="A135850">
        <v>17262</v>
      </c>
      <c r="B135850" s="2">
        <v>44306.766773462783</v>
      </c>
      <c r="C135850">
        <v>84025</v>
      </c>
      <c r="D135850">
        <v>438609</v>
      </c>
    </row>
    <row r="135851" spans="1:4" x14ac:dyDescent="0.3">
      <c r="A135851">
        <v>17259</v>
      </c>
      <c r="B135851" s="2">
        <v>44306.76636893204</v>
      </c>
      <c r="C135851">
        <v>186291</v>
      </c>
      <c r="D135851">
        <v>351192</v>
      </c>
    </row>
    <row r="135852" spans="1:4" x14ac:dyDescent="0.3">
      <c r="A135852">
        <v>17257</v>
      </c>
      <c r="B135852" s="2">
        <v>44306.766000000003</v>
      </c>
      <c r="C135852">
        <v>204408</v>
      </c>
      <c r="D135852">
        <v>338092</v>
      </c>
    </row>
    <row r="135853" spans="1:4" x14ac:dyDescent="0.3">
      <c r="A135853">
        <v>17255</v>
      </c>
      <c r="B135853" s="2">
        <v>44306.764750809059</v>
      </c>
      <c r="C135853">
        <v>275052</v>
      </c>
      <c r="D135853">
        <v>149755</v>
      </c>
    </row>
    <row r="135854" spans="1:4" x14ac:dyDescent="0.3">
      <c r="A135854">
        <v>17250</v>
      </c>
      <c r="B135854" s="2">
        <v>44306.764750809059</v>
      </c>
      <c r="C135854">
        <v>273982</v>
      </c>
      <c r="D135854">
        <v>120139</v>
      </c>
    </row>
    <row r="135855" spans="1:4" x14ac:dyDescent="0.3">
      <c r="A135855">
        <v>17248</v>
      </c>
      <c r="B135855" s="2">
        <v>44306.763941747573</v>
      </c>
      <c r="C135855">
        <v>253931</v>
      </c>
      <c r="D135855">
        <v>321183</v>
      </c>
    </row>
    <row r="135856" spans="1:4" x14ac:dyDescent="0.3">
      <c r="A135856">
        <v>17247</v>
      </c>
      <c r="B135856" s="2">
        <v>44306.75949190939</v>
      </c>
      <c r="C135856">
        <v>183560</v>
      </c>
      <c r="D135856">
        <v>411922</v>
      </c>
    </row>
    <row r="135857" spans="1:4" x14ac:dyDescent="0.3">
      <c r="A135857">
        <v>17244</v>
      </c>
      <c r="B135857" s="2">
        <v>44306.75787378641</v>
      </c>
      <c r="C135857">
        <v>339004</v>
      </c>
      <c r="D135857">
        <v>21665</v>
      </c>
    </row>
    <row r="135858" spans="1:4" x14ac:dyDescent="0.3">
      <c r="A135858">
        <v>17239</v>
      </c>
      <c r="B135858" s="2">
        <v>44306.75787378641</v>
      </c>
      <c r="C135858">
        <v>50990</v>
      </c>
      <c r="D135858">
        <v>252677</v>
      </c>
    </row>
    <row r="135859" spans="1:4" x14ac:dyDescent="0.3">
      <c r="A135859">
        <v>17236</v>
      </c>
      <c r="B135859" s="2">
        <v>44306.755446601943</v>
      </c>
      <c r="C135859">
        <v>5234</v>
      </c>
      <c r="D135859">
        <v>158978</v>
      </c>
    </row>
    <row r="135860" spans="1:4" x14ac:dyDescent="0.3">
      <c r="A135860">
        <v>17234</v>
      </c>
      <c r="B135860" s="2">
        <v>44306.755042071192</v>
      </c>
      <c r="C135860">
        <v>332918</v>
      </c>
      <c r="D135860">
        <v>78227</v>
      </c>
    </row>
    <row r="135861" spans="1:4" x14ac:dyDescent="0.3">
      <c r="A135861">
        <v>17230</v>
      </c>
      <c r="B135861" s="2">
        <v>44306.755042071192</v>
      </c>
      <c r="C135861">
        <v>154137</v>
      </c>
      <c r="D135861">
        <v>413612</v>
      </c>
    </row>
    <row r="135862" spans="1:4" x14ac:dyDescent="0.3">
      <c r="A135862">
        <v>17229</v>
      </c>
      <c r="B135862" s="2">
        <v>44306.753828478963</v>
      </c>
      <c r="C135862">
        <v>88021</v>
      </c>
      <c r="D135862">
        <v>394819</v>
      </c>
    </row>
    <row r="135863" spans="1:4" x14ac:dyDescent="0.3">
      <c r="A135863">
        <v>17224</v>
      </c>
      <c r="B135863" s="2">
        <v>44306.752614886733</v>
      </c>
      <c r="C135863">
        <v>3224</v>
      </c>
      <c r="D135863">
        <v>165821</v>
      </c>
    </row>
    <row r="135864" spans="1:4" x14ac:dyDescent="0.3">
      <c r="A135864">
        <v>17220</v>
      </c>
      <c r="B135864" s="2">
        <v>44306.751805825239</v>
      </c>
      <c r="C135864">
        <v>322045</v>
      </c>
      <c r="D135864">
        <v>408587</v>
      </c>
    </row>
    <row r="135865" spans="1:4" x14ac:dyDescent="0.3">
      <c r="A135865">
        <v>17215</v>
      </c>
      <c r="B135865" s="2">
        <v>44306.751401294503</v>
      </c>
      <c r="C135865">
        <v>55663</v>
      </c>
      <c r="D135865">
        <v>111368</v>
      </c>
    </row>
    <row r="135866" spans="1:4" x14ac:dyDescent="0.3">
      <c r="A135866">
        <v>17210</v>
      </c>
      <c r="B135866" s="2">
        <v>44306.75099676376</v>
      </c>
      <c r="C135866">
        <v>124016</v>
      </c>
      <c r="D135866">
        <v>347393</v>
      </c>
    </row>
    <row r="135867" spans="1:4" x14ac:dyDescent="0.3">
      <c r="A135867">
        <v>17207</v>
      </c>
      <c r="B135867" s="2">
        <v>44306.750592233009</v>
      </c>
      <c r="C135867">
        <v>234720</v>
      </c>
      <c r="D135867">
        <v>43842</v>
      </c>
    </row>
    <row r="135868" spans="1:4" x14ac:dyDescent="0.3">
      <c r="A135868">
        <v>17204</v>
      </c>
      <c r="B135868" s="2">
        <v>44306.746951456305</v>
      </c>
      <c r="C135868">
        <v>346398</v>
      </c>
      <c r="D135868">
        <v>182191</v>
      </c>
    </row>
    <row r="135869" spans="1:4" x14ac:dyDescent="0.3">
      <c r="A135869">
        <v>17202</v>
      </c>
      <c r="B135869" s="2">
        <v>44306.744928802589</v>
      </c>
      <c r="C135869">
        <v>154323</v>
      </c>
      <c r="D135869">
        <v>411922</v>
      </c>
    </row>
    <row r="135870" spans="1:4" x14ac:dyDescent="0.3">
      <c r="A135870">
        <v>17201</v>
      </c>
      <c r="B135870" s="2">
        <v>44306.744524271846</v>
      </c>
      <c r="C135870">
        <v>54467</v>
      </c>
      <c r="D135870">
        <v>442573</v>
      </c>
    </row>
    <row r="135871" spans="1:4" x14ac:dyDescent="0.3">
      <c r="A135871">
        <v>17196</v>
      </c>
      <c r="B135871" s="2">
        <v>44306.740883495142</v>
      </c>
      <c r="C135871">
        <v>189256</v>
      </c>
      <c r="D135871">
        <v>230507</v>
      </c>
    </row>
    <row r="135872" spans="1:4" x14ac:dyDescent="0.3">
      <c r="A135872">
        <v>17193</v>
      </c>
      <c r="B135872" s="2">
        <v>44306.740478964399</v>
      </c>
      <c r="C135872">
        <v>84280</v>
      </c>
      <c r="D135872">
        <v>4722</v>
      </c>
    </row>
    <row r="135873" spans="1:4" x14ac:dyDescent="0.3">
      <c r="A135873">
        <v>17188</v>
      </c>
      <c r="B135873" s="2">
        <v>44306.736029126216</v>
      </c>
      <c r="C135873">
        <v>25608</v>
      </c>
      <c r="D135873">
        <v>118549</v>
      </c>
    </row>
    <row r="135874" spans="1:4" x14ac:dyDescent="0.3">
      <c r="A135874">
        <v>17186</v>
      </c>
      <c r="B135874" s="2">
        <v>44306.735220064729</v>
      </c>
      <c r="C135874">
        <v>149705</v>
      </c>
      <c r="D135874">
        <v>294042</v>
      </c>
    </row>
    <row r="135875" spans="1:4" x14ac:dyDescent="0.3">
      <c r="A135875">
        <v>17181</v>
      </c>
      <c r="B135875" s="2">
        <v>44306.732388349512</v>
      </c>
      <c r="C135875">
        <v>295080</v>
      </c>
      <c r="D135875">
        <v>238334</v>
      </c>
    </row>
    <row r="135876" spans="1:4" x14ac:dyDescent="0.3">
      <c r="A135876">
        <v>17177</v>
      </c>
      <c r="B135876" s="2">
        <v>44306.728747572815</v>
      </c>
      <c r="C135876">
        <v>197632</v>
      </c>
      <c r="D135876">
        <v>158978</v>
      </c>
    </row>
    <row r="135877" spans="1:4" x14ac:dyDescent="0.3">
      <c r="A135877">
        <v>17174</v>
      </c>
      <c r="B135877" s="2">
        <v>44306.727129449842</v>
      </c>
      <c r="C135877">
        <v>335070</v>
      </c>
      <c r="D135877">
        <v>158978</v>
      </c>
    </row>
    <row r="135878" spans="1:4" x14ac:dyDescent="0.3">
      <c r="A135878">
        <v>17170</v>
      </c>
      <c r="B135878" s="2">
        <v>44306.726320388349</v>
      </c>
      <c r="C135878">
        <v>95562</v>
      </c>
      <c r="D135878">
        <v>80048</v>
      </c>
    </row>
    <row r="135879" spans="1:4" x14ac:dyDescent="0.3">
      <c r="A135879">
        <v>17169</v>
      </c>
      <c r="B135879" s="2">
        <v>44306.722679611645</v>
      </c>
      <c r="C135879">
        <v>54110</v>
      </c>
      <c r="D135879">
        <v>347393</v>
      </c>
    </row>
    <row r="135880" spans="1:4" x14ac:dyDescent="0.3">
      <c r="A135880">
        <v>17167</v>
      </c>
      <c r="B135880" s="2">
        <v>44306.719847896442</v>
      </c>
      <c r="C135880">
        <v>65554</v>
      </c>
      <c r="D135880">
        <v>182191</v>
      </c>
    </row>
    <row r="135881" spans="1:4" x14ac:dyDescent="0.3">
      <c r="A135881">
        <v>17166</v>
      </c>
      <c r="B135881" s="2">
        <v>44306.719847896442</v>
      </c>
      <c r="C135881">
        <v>22298</v>
      </c>
      <c r="D135881">
        <v>43842</v>
      </c>
    </row>
    <row r="135882" spans="1:4" x14ac:dyDescent="0.3">
      <c r="A135882">
        <v>17164</v>
      </c>
      <c r="B135882" s="2">
        <v>44306.718634304205</v>
      </c>
      <c r="C135882">
        <v>249355</v>
      </c>
      <c r="D135882">
        <v>470762</v>
      </c>
    </row>
    <row r="135883" spans="1:4" x14ac:dyDescent="0.3">
      <c r="A135883">
        <v>17160</v>
      </c>
      <c r="B135883" s="2">
        <v>44306.716611650489</v>
      </c>
      <c r="C135883">
        <v>204226</v>
      </c>
      <c r="D135883">
        <v>98921</v>
      </c>
    </row>
    <row r="135884" spans="1:4" x14ac:dyDescent="0.3">
      <c r="A135884">
        <v>17159</v>
      </c>
      <c r="B135884" s="2">
        <v>44306.710543689318</v>
      </c>
      <c r="C135884">
        <v>1868</v>
      </c>
      <c r="D135884">
        <v>343491</v>
      </c>
    </row>
    <row r="135885" spans="1:4" x14ac:dyDescent="0.3">
      <c r="A135885">
        <v>17156</v>
      </c>
      <c r="B135885" s="2">
        <v>44306.708116504851</v>
      </c>
      <c r="C135885">
        <v>234339</v>
      </c>
      <c r="D135885">
        <v>439981</v>
      </c>
    </row>
    <row r="135886" spans="1:4" x14ac:dyDescent="0.3">
      <c r="A135886">
        <v>17154</v>
      </c>
      <c r="B135886" s="2">
        <v>44306.707307443365</v>
      </c>
      <c r="C135886">
        <v>284419</v>
      </c>
      <c r="D135886">
        <v>153977</v>
      </c>
    </row>
    <row r="135887" spans="1:4" x14ac:dyDescent="0.3">
      <c r="A135887">
        <v>17152</v>
      </c>
      <c r="B135887" s="2">
        <v>44306.699216828478</v>
      </c>
      <c r="C135887">
        <v>84166</v>
      </c>
      <c r="D135887">
        <v>16029</v>
      </c>
    </row>
    <row r="135888" spans="1:4" x14ac:dyDescent="0.3">
      <c r="A135888">
        <v>17149</v>
      </c>
      <c r="B135888" s="2">
        <v>44306.693148867314</v>
      </c>
      <c r="C135888">
        <v>211492</v>
      </c>
      <c r="D135888">
        <v>66215</v>
      </c>
    </row>
    <row r="135889" spans="1:4" x14ac:dyDescent="0.3">
      <c r="A135889">
        <v>17147</v>
      </c>
      <c r="B135889" s="2">
        <v>44306.690317152104</v>
      </c>
      <c r="C135889">
        <v>328992</v>
      </c>
      <c r="D135889">
        <v>250679</v>
      </c>
    </row>
    <row r="135890" spans="1:4" x14ac:dyDescent="0.3">
      <c r="A135890">
        <v>17143</v>
      </c>
      <c r="B135890" s="2">
        <v>44306.689508090618</v>
      </c>
      <c r="C135890">
        <v>261878</v>
      </c>
      <c r="D135890">
        <v>347367</v>
      </c>
    </row>
    <row r="135891" spans="1:4" x14ac:dyDescent="0.3">
      <c r="A135891">
        <v>17141</v>
      </c>
      <c r="B135891" s="2">
        <v>44306.689508090618</v>
      </c>
      <c r="C135891">
        <v>74489</v>
      </c>
      <c r="D135891">
        <v>251574</v>
      </c>
    </row>
    <row r="135892" spans="1:4" x14ac:dyDescent="0.3">
      <c r="A135892">
        <v>17137</v>
      </c>
      <c r="B135892" s="2">
        <v>44306.684249190941</v>
      </c>
      <c r="C135892">
        <v>95749</v>
      </c>
      <c r="D135892">
        <v>472908</v>
      </c>
    </row>
    <row r="135893" spans="1:4" x14ac:dyDescent="0.3">
      <c r="A135893">
        <v>17132</v>
      </c>
      <c r="B135893" s="2">
        <v>44306.682631067961</v>
      </c>
      <c r="C135893">
        <v>164089</v>
      </c>
      <c r="D135893">
        <v>347393</v>
      </c>
    </row>
    <row r="135894" spans="1:4" x14ac:dyDescent="0.3">
      <c r="A135894">
        <v>17130</v>
      </c>
      <c r="B135894" s="2">
        <v>44306.681822006474</v>
      </c>
      <c r="C135894">
        <v>180856</v>
      </c>
      <c r="D135894">
        <v>154256</v>
      </c>
    </row>
    <row r="135895" spans="1:4" x14ac:dyDescent="0.3">
      <c r="A135895">
        <v>17129</v>
      </c>
      <c r="B135895" s="2">
        <v>44306.668472491911</v>
      </c>
      <c r="C135895">
        <v>6114</v>
      </c>
      <c r="D135895">
        <v>154256</v>
      </c>
    </row>
    <row r="135896" spans="1:4" x14ac:dyDescent="0.3">
      <c r="A135896">
        <v>17124</v>
      </c>
      <c r="B135896" s="2">
        <v>44306.667663430417</v>
      </c>
      <c r="C135896">
        <v>50210</v>
      </c>
      <c r="D135896">
        <v>363403</v>
      </c>
    </row>
    <row r="135897" spans="1:4" x14ac:dyDescent="0.3">
      <c r="A135897">
        <v>17123</v>
      </c>
      <c r="B135897" s="2">
        <v>44306.663618122977</v>
      </c>
      <c r="C135897">
        <v>274380</v>
      </c>
      <c r="D135897">
        <v>182841</v>
      </c>
    </row>
    <row r="135898" spans="1:4" x14ac:dyDescent="0.3">
      <c r="A135898">
        <v>17119</v>
      </c>
      <c r="B135898" s="2">
        <v>44306.662809061483</v>
      </c>
      <c r="C135898">
        <v>30057</v>
      </c>
      <c r="D135898">
        <v>25268</v>
      </c>
    </row>
    <row r="135899" spans="1:4" x14ac:dyDescent="0.3">
      <c r="A135899">
        <v>17115</v>
      </c>
      <c r="B135899" s="2">
        <v>44306.65997734628</v>
      </c>
      <c r="C135899">
        <v>215192</v>
      </c>
      <c r="D135899">
        <v>394154</v>
      </c>
    </row>
    <row r="135900" spans="1:4" x14ac:dyDescent="0.3">
      <c r="A135900">
        <v>17112</v>
      </c>
      <c r="B135900" s="2">
        <v>44306.658333333333</v>
      </c>
      <c r="C135900">
        <v>305419</v>
      </c>
      <c r="D135900">
        <v>311832</v>
      </c>
    </row>
    <row r="135901" spans="1:4" x14ac:dyDescent="0.3">
      <c r="A135901">
        <v>17109</v>
      </c>
      <c r="B135901" s="2">
        <v>44306.657954692557</v>
      </c>
      <c r="C135901">
        <v>314844</v>
      </c>
      <c r="D135901">
        <v>471403</v>
      </c>
    </row>
    <row r="135902" spans="1:4" x14ac:dyDescent="0.3">
      <c r="A135902">
        <v>17105</v>
      </c>
      <c r="B135902" s="2">
        <v>44306.653100323623</v>
      </c>
      <c r="C135902">
        <v>95519</v>
      </c>
      <c r="D135902">
        <v>65828</v>
      </c>
    </row>
    <row r="135903" spans="1:4" x14ac:dyDescent="0.3">
      <c r="A135903">
        <v>17104</v>
      </c>
      <c r="B135903" s="2">
        <v>44306.65269579288</v>
      </c>
      <c r="C135903">
        <v>66047</v>
      </c>
      <c r="D135903">
        <v>9427</v>
      </c>
    </row>
    <row r="135904" spans="1:4" x14ac:dyDescent="0.3">
      <c r="A135904">
        <v>17102</v>
      </c>
      <c r="B135904" s="2">
        <v>44306.64865048544</v>
      </c>
      <c r="C135904">
        <v>299268</v>
      </c>
      <c r="D135904">
        <v>230507</v>
      </c>
    </row>
    <row r="135905" spans="1:4" x14ac:dyDescent="0.3">
      <c r="A135905">
        <v>17100</v>
      </c>
      <c r="B135905" s="2">
        <v>44306.64824595469</v>
      </c>
      <c r="C135905">
        <v>205908</v>
      </c>
      <c r="D135905">
        <v>128523</v>
      </c>
    </row>
    <row r="135906" spans="1:4" x14ac:dyDescent="0.3">
      <c r="A135906">
        <v>17098</v>
      </c>
      <c r="B135906" s="2">
        <v>44306.64420064725</v>
      </c>
      <c r="C135906">
        <v>15263</v>
      </c>
      <c r="D135906">
        <v>429857</v>
      </c>
    </row>
    <row r="135907" spans="1:4" x14ac:dyDescent="0.3">
      <c r="A135907">
        <v>17094</v>
      </c>
      <c r="B135907" s="2">
        <v>44306.639750809067</v>
      </c>
      <c r="C135907">
        <v>54801</v>
      </c>
      <c r="D135907">
        <v>394819</v>
      </c>
    </row>
    <row r="135908" spans="1:4" x14ac:dyDescent="0.3">
      <c r="A135908">
        <v>17093</v>
      </c>
      <c r="B135908" s="2">
        <v>44306.638537216822</v>
      </c>
      <c r="C135908">
        <v>347623</v>
      </c>
      <c r="D135908">
        <v>153893</v>
      </c>
    </row>
    <row r="135909" spans="1:4" x14ac:dyDescent="0.3">
      <c r="A135909">
        <v>17088</v>
      </c>
      <c r="B135909" s="2">
        <v>44306.637728155343</v>
      </c>
      <c r="C135909">
        <v>167918</v>
      </c>
      <c r="D135909">
        <v>154228</v>
      </c>
    </row>
    <row r="135910" spans="1:4" x14ac:dyDescent="0.3">
      <c r="A135910">
        <v>17084</v>
      </c>
      <c r="B135910" s="2">
        <v>44306.634896440133</v>
      </c>
      <c r="C135910">
        <v>268704</v>
      </c>
      <c r="D135910">
        <v>131136</v>
      </c>
    </row>
    <row r="135911" spans="1:4" x14ac:dyDescent="0.3">
      <c r="A135911">
        <v>17081</v>
      </c>
      <c r="B135911" s="2">
        <v>44306.6300420712</v>
      </c>
      <c r="C135911">
        <v>131065</v>
      </c>
      <c r="D135911">
        <v>284325</v>
      </c>
    </row>
    <row r="135912" spans="1:4" x14ac:dyDescent="0.3">
      <c r="A135912">
        <v>17076</v>
      </c>
      <c r="B135912" s="2">
        <v>44306.628828478963</v>
      </c>
      <c r="C135912">
        <v>70437</v>
      </c>
      <c r="D135912">
        <v>258219</v>
      </c>
    </row>
    <row r="135913" spans="1:4" x14ac:dyDescent="0.3">
      <c r="A135913">
        <v>17073</v>
      </c>
      <c r="B135913" s="2">
        <v>44306.625187702266</v>
      </c>
      <c r="C135913">
        <v>300499</v>
      </c>
      <c r="D135913">
        <v>137778</v>
      </c>
    </row>
    <row r="135914" spans="1:4" x14ac:dyDescent="0.3">
      <c r="A135914">
        <v>17071</v>
      </c>
      <c r="B135914" s="2">
        <v>44306.623569579293</v>
      </c>
      <c r="C135914">
        <v>73277</v>
      </c>
      <c r="D135914">
        <v>411922</v>
      </c>
    </row>
    <row r="135915" spans="1:4" x14ac:dyDescent="0.3">
      <c r="A135915">
        <v>17066</v>
      </c>
      <c r="B135915" s="2">
        <v>44306.623569579286</v>
      </c>
      <c r="C135915">
        <v>298026</v>
      </c>
      <c r="D135915">
        <v>447736</v>
      </c>
    </row>
    <row r="135916" spans="1:4" x14ac:dyDescent="0.3">
      <c r="A135916">
        <v>17062</v>
      </c>
      <c r="B135916" s="2">
        <v>44306.62316504855</v>
      </c>
      <c r="C135916">
        <v>64496</v>
      </c>
      <c r="D135916">
        <v>411922</v>
      </c>
    </row>
    <row r="135917" spans="1:4" x14ac:dyDescent="0.3">
      <c r="A135917">
        <v>17057</v>
      </c>
      <c r="B135917" s="2">
        <v>44306.619119741095</v>
      </c>
      <c r="C135917">
        <v>250337</v>
      </c>
      <c r="D135917">
        <v>258219</v>
      </c>
    </row>
    <row r="135918" spans="1:4" x14ac:dyDescent="0.3">
      <c r="A135918">
        <v>17052</v>
      </c>
      <c r="B135918" s="2">
        <v>44306.617501618122</v>
      </c>
      <c r="C135918">
        <v>344112</v>
      </c>
      <c r="D135918">
        <v>162859</v>
      </c>
    </row>
    <row r="135919" spans="1:4" x14ac:dyDescent="0.3">
      <c r="A135919">
        <v>17048</v>
      </c>
      <c r="B135919" s="2">
        <v>44306.613456310683</v>
      </c>
      <c r="C135919">
        <v>112166</v>
      </c>
      <c r="D135919">
        <v>357547</v>
      </c>
    </row>
    <row r="135920" spans="1:4" x14ac:dyDescent="0.3">
      <c r="A135920">
        <v>17045</v>
      </c>
      <c r="B135920" s="2">
        <v>44306.611029126208</v>
      </c>
      <c r="C135920">
        <v>25354</v>
      </c>
      <c r="D135920">
        <v>411922</v>
      </c>
    </row>
    <row r="135921" spans="1:4" x14ac:dyDescent="0.3">
      <c r="A135921">
        <v>17044</v>
      </c>
      <c r="B135921" s="2">
        <v>44306.609411003235</v>
      </c>
      <c r="C135921">
        <v>320433</v>
      </c>
      <c r="D135921">
        <v>302552</v>
      </c>
    </row>
    <row r="135922" spans="1:4" x14ac:dyDescent="0.3">
      <c r="A135922">
        <v>17041</v>
      </c>
      <c r="B135922" s="2">
        <v>44306.607792880255</v>
      </c>
      <c r="C135922">
        <v>231975</v>
      </c>
      <c r="D135922">
        <v>205607</v>
      </c>
    </row>
    <row r="135923" spans="1:4" x14ac:dyDescent="0.3">
      <c r="A135923">
        <v>17039</v>
      </c>
      <c r="B135923" s="2">
        <v>44306.598084142395</v>
      </c>
      <c r="C135923">
        <v>20420</v>
      </c>
      <c r="D135923">
        <v>397390</v>
      </c>
    </row>
    <row r="135924" spans="1:4" x14ac:dyDescent="0.3">
      <c r="A135924">
        <v>17035</v>
      </c>
      <c r="B135924" s="2">
        <v>44306.589588996765</v>
      </c>
      <c r="C135924">
        <v>136685</v>
      </c>
      <c r="D135924">
        <v>115825</v>
      </c>
    </row>
    <row r="135925" spans="1:4" x14ac:dyDescent="0.3">
      <c r="A135925">
        <v>17032</v>
      </c>
      <c r="B135925" s="2">
        <v>44306.581498381878</v>
      </c>
      <c r="C135925">
        <v>339004</v>
      </c>
      <c r="D135925">
        <v>365060</v>
      </c>
    </row>
    <row r="135926" spans="1:4" x14ac:dyDescent="0.3">
      <c r="A135926">
        <v>17027</v>
      </c>
      <c r="B135926" s="2">
        <v>44306.576999999997</v>
      </c>
      <c r="C135926">
        <v>302012</v>
      </c>
      <c r="D135926">
        <v>470762</v>
      </c>
    </row>
    <row r="135927" spans="1:4" x14ac:dyDescent="0.3">
      <c r="A135927">
        <v>17025</v>
      </c>
      <c r="B135927" s="2">
        <v>44306.573812297735</v>
      </c>
      <c r="C135927">
        <v>295246</v>
      </c>
      <c r="D135927">
        <v>81226</v>
      </c>
    </row>
    <row r="135928" spans="1:4" x14ac:dyDescent="0.3">
      <c r="A135928">
        <v>17023</v>
      </c>
      <c r="B135928" s="2">
        <v>44306.573812297735</v>
      </c>
      <c r="C135928">
        <v>52292</v>
      </c>
      <c r="D135928">
        <v>64226</v>
      </c>
    </row>
    <row r="135929" spans="1:4" x14ac:dyDescent="0.3">
      <c r="A135929">
        <v>17022</v>
      </c>
      <c r="B135929" s="2">
        <v>44306.564508090618</v>
      </c>
      <c r="C135929">
        <v>305135</v>
      </c>
      <c r="D135929">
        <v>97294</v>
      </c>
    </row>
    <row r="135930" spans="1:4" x14ac:dyDescent="0.3">
      <c r="A135930">
        <v>17018</v>
      </c>
      <c r="B135930" s="2">
        <v>44306.562080906151</v>
      </c>
      <c r="C135930">
        <v>213179</v>
      </c>
      <c r="D135930">
        <v>394819</v>
      </c>
    </row>
    <row r="135931" spans="1:4" x14ac:dyDescent="0.3">
      <c r="A135931">
        <v>17017</v>
      </c>
      <c r="B135931" s="2">
        <v>44306.560058252428</v>
      </c>
      <c r="C135931">
        <v>312699</v>
      </c>
      <c r="D135931">
        <v>100412</v>
      </c>
    </row>
    <row r="135932" spans="1:4" x14ac:dyDescent="0.3">
      <c r="A135932">
        <v>17015</v>
      </c>
      <c r="B135932" s="2">
        <v>44306.558844660191</v>
      </c>
      <c r="C135932">
        <v>119219</v>
      </c>
      <c r="D135932">
        <v>238576</v>
      </c>
    </row>
    <row r="135933" spans="1:4" x14ac:dyDescent="0.3">
      <c r="A135933">
        <v>17012</v>
      </c>
      <c r="B135933" s="2">
        <v>44306.554799352751</v>
      </c>
      <c r="C135933">
        <v>156679</v>
      </c>
      <c r="D135933">
        <v>254768</v>
      </c>
    </row>
    <row r="135934" spans="1:4" x14ac:dyDescent="0.3">
      <c r="A135934">
        <v>17007</v>
      </c>
      <c r="B135934" s="2">
        <v>44306.552372168284</v>
      </c>
      <c r="C135934">
        <v>128396</v>
      </c>
      <c r="D135934">
        <v>42705</v>
      </c>
    </row>
    <row r="135935" spans="1:4" x14ac:dyDescent="0.3">
      <c r="A135935">
        <v>17006</v>
      </c>
      <c r="B135935" s="2">
        <v>44306.551563106797</v>
      </c>
      <c r="C135935">
        <v>40906</v>
      </c>
      <c r="D135935">
        <v>255868</v>
      </c>
    </row>
    <row r="135936" spans="1:4" x14ac:dyDescent="0.3">
      <c r="A135936">
        <v>17004</v>
      </c>
      <c r="B135936" s="2">
        <v>44306.549540453074</v>
      </c>
      <c r="C135936">
        <v>224849</v>
      </c>
      <c r="D135936">
        <v>411922</v>
      </c>
    </row>
    <row r="135937" spans="1:4" x14ac:dyDescent="0.3">
      <c r="A135937">
        <v>17002</v>
      </c>
      <c r="B135937" s="2">
        <v>44306.549135922331</v>
      </c>
      <c r="C135937">
        <v>215477</v>
      </c>
      <c r="D135937">
        <v>323760</v>
      </c>
    </row>
    <row r="135938" spans="1:4" x14ac:dyDescent="0.3">
      <c r="A135938">
        <v>17001</v>
      </c>
      <c r="B135938" s="2">
        <v>44306.539831715207</v>
      </c>
      <c r="C135938">
        <v>56871</v>
      </c>
      <c r="D135938">
        <v>347008</v>
      </c>
    </row>
    <row r="135939" spans="1:4" x14ac:dyDescent="0.3">
      <c r="A135939">
        <v>16999</v>
      </c>
      <c r="B135939" s="2">
        <v>44306.539427184471</v>
      </c>
      <c r="C135939">
        <v>178685</v>
      </c>
      <c r="D135939">
        <v>104958</v>
      </c>
    </row>
    <row r="135940" spans="1:4" x14ac:dyDescent="0.3">
      <c r="A135940">
        <v>16995</v>
      </c>
      <c r="B135940" s="2">
        <v>44306.538213592234</v>
      </c>
      <c r="C135940">
        <v>57932</v>
      </c>
      <c r="D135940">
        <v>245484</v>
      </c>
    </row>
    <row r="135941" spans="1:4" x14ac:dyDescent="0.3">
      <c r="A135941">
        <v>16991</v>
      </c>
      <c r="B135941" s="2">
        <v>44306.536999999997</v>
      </c>
      <c r="C135941">
        <v>271126</v>
      </c>
      <c r="D135941">
        <v>439981</v>
      </c>
    </row>
    <row r="135942" spans="1:4" x14ac:dyDescent="0.3">
      <c r="A135942">
        <v>16990</v>
      </c>
      <c r="B135942" s="2">
        <v>44306.536595469253</v>
      </c>
      <c r="C135942">
        <v>117653</v>
      </c>
      <c r="D135942">
        <v>298909</v>
      </c>
    </row>
    <row r="135943" spans="1:4" x14ac:dyDescent="0.3">
      <c r="A135943">
        <v>16986</v>
      </c>
      <c r="B135943" s="2">
        <v>44306.534572815537</v>
      </c>
      <c r="C135943">
        <v>41439</v>
      </c>
      <c r="D135943">
        <v>104958</v>
      </c>
    </row>
    <row r="135944" spans="1:4" x14ac:dyDescent="0.3">
      <c r="A135944">
        <v>16981</v>
      </c>
      <c r="B135944" s="2">
        <v>44306.5333592233</v>
      </c>
      <c r="C135944">
        <v>92966</v>
      </c>
      <c r="D135944">
        <v>396828</v>
      </c>
    </row>
    <row r="135945" spans="1:4" x14ac:dyDescent="0.3">
      <c r="A135945">
        <v>16977</v>
      </c>
      <c r="B135945" s="2">
        <v>44306.53052750809</v>
      </c>
      <c r="C135945">
        <v>255694</v>
      </c>
      <c r="D135945">
        <v>185131</v>
      </c>
    </row>
    <row r="135946" spans="1:4" x14ac:dyDescent="0.3">
      <c r="A135946">
        <v>16975</v>
      </c>
      <c r="B135946" s="2">
        <v>44306.53052750809</v>
      </c>
      <c r="C135946">
        <v>209882</v>
      </c>
      <c r="D135946">
        <v>227775</v>
      </c>
    </row>
    <row r="135947" spans="1:4" x14ac:dyDescent="0.3">
      <c r="A135947">
        <v>16974</v>
      </c>
      <c r="B135947" s="2">
        <v>44306.527291262137</v>
      </c>
      <c r="C135947">
        <v>46881</v>
      </c>
      <c r="D135947">
        <v>411922</v>
      </c>
    </row>
    <row r="135948" spans="1:4" x14ac:dyDescent="0.3">
      <c r="A135948">
        <v>16971</v>
      </c>
      <c r="B135948" s="2">
        <v>44306.52648220065</v>
      </c>
      <c r="C135948">
        <v>242595</v>
      </c>
      <c r="D135948">
        <v>411922</v>
      </c>
    </row>
    <row r="135949" spans="1:4" x14ac:dyDescent="0.3">
      <c r="A135949">
        <v>16967</v>
      </c>
      <c r="B135949" s="2">
        <v>44306.524055016183</v>
      </c>
      <c r="C135949">
        <v>5234</v>
      </c>
      <c r="D135949">
        <v>341081</v>
      </c>
    </row>
    <row r="135950" spans="1:4" x14ac:dyDescent="0.3">
      <c r="A135950">
        <v>16966</v>
      </c>
      <c r="B135950" s="2">
        <v>44306.523245954697</v>
      </c>
      <c r="C135950">
        <v>202336</v>
      </c>
      <c r="D135950">
        <v>268636</v>
      </c>
    </row>
    <row r="135951" spans="1:4" x14ac:dyDescent="0.3">
      <c r="A135951">
        <v>16961</v>
      </c>
      <c r="B135951" s="2">
        <v>44306.52324595469</v>
      </c>
      <c r="C135951">
        <v>56330</v>
      </c>
      <c r="D135951">
        <v>343491</v>
      </c>
    </row>
    <row r="135952" spans="1:4" x14ac:dyDescent="0.3">
      <c r="A135952">
        <v>16959</v>
      </c>
      <c r="B135952" s="2">
        <v>44306.521627831717</v>
      </c>
      <c r="C135952">
        <v>127713</v>
      </c>
      <c r="D135952">
        <v>118549</v>
      </c>
    </row>
    <row r="135953" spans="1:4" x14ac:dyDescent="0.3">
      <c r="A135953">
        <v>16958</v>
      </c>
      <c r="B135953" s="2">
        <v>44306.51920064725</v>
      </c>
      <c r="C135953">
        <v>189173</v>
      </c>
      <c r="D135953">
        <v>376706</v>
      </c>
    </row>
    <row r="135954" spans="1:4" x14ac:dyDescent="0.3">
      <c r="A135954">
        <v>16954</v>
      </c>
      <c r="B135954" s="2">
        <v>44306.518666666663</v>
      </c>
      <c r="C135954">
        <v>245392</v>
      </c>
      <c r="D135954">
        <v>137961</v>
      </c>
    </row>
    <row r="135955" spans="1:4" x14ac:dyDescent="0.3">
      <c r="A135955">
        <v>16949</v>
      </c>
      <c r="B135955" s="2">
        <v>44306.510300970876</v>
      </c>
      <c r="C135955">
        <v>238740</v>
      </c>
      <c r="D135955">
        <v>230507</v>
      </c>
    </row>
    <row r="135956" spans="1:4" x14ac:dyDescent="0.3">
      <c r="A135956">
        <v>16945</v>
      </c>
      <c r="B135956" s="2">
        <v>44306.505446601943</v>
      </c>
      <c r="C135956">
        <v>31523</v>
      </c>
      <c r="D135956">
        <v>2470</v>
      </c>
    </row>
    <row r="135957" spans="1:4" x14ac:dyDescent="0.3">
      <c r="A135957">
        <v>16942</v>
      </c>
      <c r="B135957" s="2">
        <v>44306.501401294496</v>
      </c>
      <c r="C135957">
        <v>193754</v>
      </c>
      <c r="D135957">
        <v>411922</v>
      </c>
    </row>
    <row r="135958" spans="1:4" x14ac:dyDescent="0.3">
      <c r="A135958">
        <v>16941</v>
      </c>
      <c r="B135958" s="2">
        <v>44306.500333333337</v>
      </c>
      <c r="C135958">
        <v>322432</v>
      </c>
      <c r="D135958">
        <v>250679</v>
      </c>
    </row>
    <row r="135959" spans="1:4" x14ac:dyDescent="0.3">
      <c r="A135959">
        <v>16938</v>
      </c>
      <c r="B135959" s="2">
        <v>44306.499378640772</v>
      </c>
      <c r="C135959">
        <v>82015</v>
      </c>
      <c r="D135959">
        <v>347008</v>
      </c>
    </row>
    <row r="135960" spans="1:4" x14ac:dyDescent="0.3">
      <c r="A135960">
        <v>16937</v>
      </c>
      <c r="B135960" s="2">
        <v>44306.497760517799</v>
      </c>
      <c r="C135960">
        <v>188533</v>
      </c>
      <c r="D135960">
        <v>413286</v>
      </c>
    </row>
    <row r="135961" spans="1:4" x14ac:dyDescent="0.3">
      <c r="A135961">
        <v>16934</v>
      </c>
      <c r="B135961" s="2">
        <v>44306.496951456313</v>
      </c>
      <c r="C135961">
        <v>58453</v>
      </c>
      <c r="D135961">
        <v>405914</v>
      </c>
    </row>
    <row r="135962" spans="1:4" x14ac:dyDescent="0.3">
      <c r="A135962">
        <v>16929</v>
      </c>
      <c r="B135962" s="2">
        <v>44306.491288025885</v>
      </c>
      <c r="C135962">
        <v>297348</v>
      </c>
      <c r="D135962">
        <v>258219</v>
      </c>
    </row>
    <row r="135963" spans="1:4" x14ac:dyDescent="0.3">
      <c r="A135963">
        <v>16924</v>
      </c>
      <c r="B135963" s="2">
        <v>44306.490074433663</v>
      </c>
      <c r="C135963">
        <v>226924</v>
      </c>
      <c r="D135963">
        <v>48280</v>
      </c>
    </row>
    <row r="135964" spans="1:4" x14ac:dyDescent="0.3">
      <c r="A135964">
        <v>16923</v>
      </c>
      <c r="B135964" s="2">
        <v>44306.490074433656</v>
      </c>
      <c r="C135964">
        <v>260712</v>
      </c>
      <c r="D135964">
        <v>352056</v>
      </c>
    </row>
    <row r="135965" spans="1:4" x14ac:dyDescent="0.3">
      <c r="A135965">
        <v>16920</v>
      </c>
      <c r="B135965" s="2">
        <v>44306.475106796112</v>
      </c>
      <c r="C135965">
        <v>115831</v>
      </c>
      <c r="D135965">
        <v>158978</v>
      </c>
    </row>
    <row r="135966" spans="1:4" x14ac:dyDescent="0.3">
      <c r="A135966">
        <v>16919</v>
      </c>
      <c r="B135966" s="2">
        <v>44306.468229773462</v>
      </c>
      <c r="C135966">
        <v>243029</v>
      </c>
      <c r="D135966">
        <v>116857</v>
      </c>
    </row>
    <row r="135967" spans="1:4" x14ac:dyDescent="0.3">
      <c r="A135967">
        <v>16915</v>
      </c>
      <c r="B135967" s="2">
        <v>44306.461757281555</v>
      </c>
      <c r="C135967">
        <v>113393</v>
      </c>
      <c r="D135967">
        <v>5151</v>
      </c>
    </row>
    <row r="135968" spans="1:4" x14ac:dyDescent="0.3">
      <c r="A135968">
        <v>16912</v>
      </c>
      <c r="B135968" s="2">
        <v>44306.460543689318</v>
      </c>
      <c r="C135968">
        <v>238569</v>
      </c>
      <c r="D135968">
        <v>245484</v>
      </c>
    </row>
    <row r="135969" spans="1:4" x14ac:dyDescent="0.3">
      <c r="A135969">
        <v>16910</v>
      </c>
      <c r="B135969" s="2">
        <v>44306.447598705498</v>
      </c>
      <c r="C135969">
        <v>243273</v>
      </c>
      <c r="D135969">
        <v>250679</v>
      </c>
    </row>
    <row r="135970" spans="1:4" x14ac:dyDescent="0.3">
      <c r="A135970">
        <v>16905</v>
      </c>
      <c r="B135970" s="2">
        <v>44306.442744336564</v>
      </c>
      <c r="C135970">
        <v>114916</v>
      </c>
      <c r="D135970">
        <v>351192</v>
      </c>
    </row>
    <row r="135971" spans="1:4" x14ac:dyDescent="0.3">
      <c r="A135971">
        <v>16901</v>
      </c>
      <c r="B135971" s="2">
        <v>44306.435462783171</v>
      </c>
      <c r="C135971">
        <v>238349</v>
      </c>
      <c r="D135971">
        <v>78273</v>
      </c>
    </row>
    <row r="135972" spans="1:4" x14ac:dyDescent="0.3">
      <c r="A135972">
        <v>16897</v>
      </c>
      <c r="B135972" s="2">
        <v>44306.434000000001</v>
      </c>
      <c r="C135972">
        <v>88878</v>
      </c>
      <c r="D135972">
        <v>443594</v>
      </c>
    </row>
    <row r="135973" spans="1:4" x14ac:dyDescent="0.3">
      <c r="A135973">
        <v>16896</v>
      </c>
      <c r="B135973" s="2">
        <v>44306.427372168284</v>
      </c>
      <c r="C135973">
        <v>123784</v>
      </c>
      <c r="D135973">
        <v>180863</v>
      </c>
    </row>
    <row r="135974" spans="1:4" x14ac:dyDescent="0.3">
      <c r="A135974">
        <v>16892</v>
      </c>
      <c r="B135974" s="2">
        <v>44306.422922330094</v>
      </c>
      <c r="C135974">
        <v>291755</v>
      </c>
      <c r="D135974">
        <v>230507</v>
      </c>
    </row>
    <row r="135975" spans="1:4" x14ac:dyDescent="0.3">
      <c r="A135975">
        <v>16887</v>
      </c>
      <c r="B135975" s="2">
        <v>44306.418666666665</v>
      </c>
      <c r="C135975">
        <v>241959</v>
      </c>
      <c r="D135975">
        <v>325852</v>
      </c>
    </row>
    <row r="135976" spans="1:4" x14ac:dyDescent="0.3">
      <c r="A135976">
        <v>16885</v>
      </c>
      <c r="B135976" s="2">
        <v>44306.414022653727</v>
      </c>
      <c r="C135976">
        <v>120805</v>
      </c>
      <c r="D135976">
        <v>471403</v>
      </c>
    </row>
    <row r="135977" spans="1:4" x14ac:dyDescent="0.3">
      <c r="A135977">
        <v>16884</v>
      </c>
      <c r="B135977" s="2">
        <v>44306.405122977347</v>
      </c>
      <c r="C135977">
        <v>3917</v>
      </c>
      <c r="D135977">
        <v>473323</v>
      </c>
    </row>
    <row r="135978" spans="1:4" x14ac:dyDescent="0.3">
      <c r="A135978">
        <v>16881</v>
      </c>
      <c r="B135978" s="2">
        <v>44306.402333333339</v>
      </c>
      <c r="C135978">
        <v>143077</v>
      </c>
      <c r="D135978">
        <v>244574</v>
      </c>
    </row>
    <row r="135979" spans="1:4" x14ac:dyDescent="0.3">
      <c r="A135979">
        <v>16876</v>
      </c>
      <c r="B135979" s="2">
        <v>44306.39541423948</v>
      </c>
      <c r="C135979">
        <v>209643</v>
      </c>
      <c r="D135979">
        <v>394087</v>
      </c>
    </row>
    <row r="135980" spans="1:4" x14ac:dyDescent="0.3">
      <c r="A135980">
        <v>16872</v>
      </c>
      <c r="B135980" s="2">
        <v>44306.394666666667</v>
      </c>
      <c r="C135980">
        <v>270692</v>
      </c>
      <c r="D135980">
        <v>7145</v>
      </c>
    </row>
    <row r="135981" spans="1:4" x14ac:dyDescent="0.3">
      <c r="A135981">
        <v>16871</v>
      </c>
      <c r="B135981" s="2">
        <v>44306.392666666667</v>
      </c>
      <c r="C135981">
        <v>349285</v>
      </c>
      <c r="D135981">
        <v>347008</v>
      </c>
    </row>
    <row r="135982" spans="1:4" x14ac:dyDescent="0.3">
      <c r="A135982">
        <v>16867</v>
      </c>
      <c r="B135982" s="2">
        <v>44306.389333333333</v>
      </c>
      <c r="C135982">
        <v>279579</v>
      </c>
      <c r="D135982">
        <v>158978</v>
      </c>
    </row>
    <row r="135983" spans="1:4" x14ac:dyDescent="0.3">
      <c r="A135983">
        <v>16865</v>
      </c>
      <c r="B135983" s="2">
        <v>44306.384333333335</v>
      </c>
      <c r="C135983">
        <v>39841</v>
      </c>
      <c r="D135983">
        <v>392434</v>
      </c>
    </row>
    <row r="135984" spans="1:4" x14ac:dyDescent="0.3">
      <c r="A135984">
        <v>16863</v>
      </c>
      <c r="B135984" s="2">
        <v>44306.378666666664</v>
      </c>
      <c r="C135984">
        <v>106253</v>
      </c>
      <c r="D135984">
        <v>397</v>
      </c>
    </row>
    <row r="135985" spans="1:4" x14ac:dyDescent="0.3">
      <c r="A135985">
        <v>16859</v>
      </c>
      <c r="B135985" s="2">
        <v>44306.373333333337</v>
      </c>
      <c r="C135985">
        <v>321865</v>
      </c>
      <c r="D135985">
        <v>242428</v>
      </c>
    </row>
    <row r="135986" spans="1:4" x14ac:dyDescent="0.3">
      <c r="A135986">
        <v>16856</v>
      </c>
      <c r="B135986" s="2">
        <v>44306.372760517799</v>
      </c>
      <c r="C135986">
        <v>285386</v>
      </c>
      <c r="D135986">
        <v>343491</v>
      </c>
    </row>
    <row r="135987" spans="1:4" x14ac:dyDescent="0.3">
      <c r="A135987">
        <v>16853</v>
      </c>
      <c r="B135987" s="2">
        <v>44306.366999999998</v>
      </c>
      <c r="C135987">
        <v>306040</v>
      </c>
      <c r="D135987">
        <v>176818</v>
      </c>
    </row>
    <row r="135988" spans="1:4" x14ac:dyDescent="0.3">
      <c r="A135988">
        <v>16851</v>
      </c>
      <c r="B135988" s="2">
        <v>44306.353999999999</v>
      </c>
      <c r="C135988">
        <v>37807</v>
      </c>
      <c r="D135988">
        <v>230507</v>
      </c>
    </row>
    <row r="135989" spans="1:4" x14ac:dyDescent="0.3">
      <c r="A135989">
        <v>16850</v>
      </c>
      <c r="B135989" s="2">
        <v>44306.353343042072</v>
      </c>
      <c r="C135989">
        <v>82266</v>
      </c>
      <c r="D135989">
        <v>17862</v>
      </c>
    </row>
    <row r="135990" spans="1:4" x14ac:dyDescent="0.3">
      <c r="A135990">
        <v>16846</v>
      </c>
      <c r="B135990" s="2">
        <v>44306.333666666666</v>
      </c>
      <c r="C135990">
        <v>190105</v>
      </c>
      <c r="D135990">
        <v>476451</v>
      </c>
    </row>
    <row r="135991" spans="1:4" x14ac:dyDescent="0.3">
      <c r="A135991">
        <v>16843</v>
      </c>
      <c r="B135991" s="2">
        <v>44306.328333333338</v>
      </c>
      <c r="C135991">
        <v>65819</v>
      </c>
      <c r="D135991">
        <v>158978</v>
      </c>
    </row>
    <row r="135992" spans="1:4" x14ac:dyDescent="0.3">
      <c r="A135992">
        <v>16839</v>
      </c>
      <c r="B135992" s="2">
        <v>44306.316333333336</v>
      </c>
      <c r="C135992">
        <v>218954</v>
      </c>
      <c r="D135992">
        <v>21760</v>
      </c>
    </row>
    <row r="135993" spans="1:4" x14ac:dyDescent="0.3">
      <c r="A135993">
        <v>16836</v>
      </c>
      <c r="B135993" s="2">
        <v>44306.314103559875</v>
      </c>
      <c r="C135993">
        <v>33028</v>
      </c>
      <c r="D135993">
        <v>476038</v>
      </c>
    </row>
    <row r="135994" spans="1:4" x14ac:dyDescent="0.3">
      <c r="A135994">
        <v>16833</v>
      </c>
      <c r="B135994" s="2">
        <v>44306.302776699027</v>
      </c>
      <c r="C135994">
        <v>139152</v>
      </c>
      <c r="D135994">
        <v>369305</v>
      </c>
    </row>
    <row r="135995" spans="1:4" x14ac:dyDescent="0.3">
      <c r="A135995">
        <v>16828</v>
      </c>
      <c r="B135995" s="2">
        <v>44306.301158576054</v>
      </c>
      <c r="C135995">
        <v>280524</v>
      </c>
      <c r="D135995">
        <v>230507</v>
      </c>
    </row>
    <row r="135996" spans="1:4" x14ac:dyDescent="0.3">
      <c r="A135996">
        <v>16827</v>
      </c>
      <c r="B135996" s="2">
        <v>44306.287404530747</v>
      </c>
      <c r="C135996">
        <v>164773</v>
      </c>
      <c r="D135996">
        <v>317550</v>
      </c>
    </row>
    <row r="135997" spans="1:4" x14ac:dyDescent="0.3">
      <c r="A135997">
        <v>16823</v>
      </c>
      <c r="B135997" s="2">
        <v>44306.283000000003</v>
      </c>
      <c r="C135997">
        <v>206350</v>
      </c>
      <c r="D135997">
        <v>96704</v>
      </c>
    </row>
    <row r="135998" spans="1:4" x14ac:dyDescent="0.3">
      <c r="A135998">
        <v>16821</v>
      </c>
      <c r="B135998" s="2">
        <v>44306.256333333338</v>
      </c>
      <c r="C135998">
        <v>18266</v>
      </c>
      <c r="D135998">
        <v>250679</v>
      </c>
    </row>
    <row r="135999" spans="1:4" x14ac:dyDescent="0.3">
      <c r="A135999">
        <v>16816</v>
      </c>
      <c r="B135999" s="2">
        <v>44306.254233009706</v>
      </c>
      <c r="C135999">
        <v>18663</v>
      </c>
      <c r="D135999">
        <v>158978</v>
      </c>
    </row>
    <row r="136000" spans="1:4" x14ac:dyDescent="0.3">
      <c r="A136000">
        <v>16811</v>
      </c>
      <c r="B136000" s="2">
        <v>44306.240666666665</v>
      </c>
      <c r="C136000">
        <v>29459</v>
      </c>
      <c r="D136000">
        <v>162939</v>
      </c>
    </row>
    <row r="136001" spans="1:4" x14ac:dyDescent="0.3">
      <c r="A136001">
        <v>16810</v>
      </c>
      <c r="B136001" s="2">
        <v>44306.234411003235</v>
      </c>
      <c r="C136001">
        <v>306386</v>
      </c>
      <c r="D136001">
        <v>320523</v>
      </c>
    </row>
    <row r="136002" spans="1:4" x14ac:dyDescent="0.3">
      <c r="A136002">
        <v>16808</v>
      </c>
      <c r="B136002" s="2">
        <v>44306.227938511329</v>
      </c>
      <c r="C136002">
        <v>301056</v>
      </c>
      <c r="D136002">
        <v>318314</v>
      </c>
    </row>
    <row r="136003" spans="1:4" x14ac:dyDescent="0.3">
      <c r="A136003">
        <v>16805</v>
      </c>
      <c r="B136003" s="2">
        <v>44306.218333333338</v>
      </c>
      <c r="C136003">
        <v>160878</v>
      </c>
      <c r="D136003">
        <v>101979</v>
      </c>
    </row>
    <row r="136004" spans="1:4" x14ac:dyDescent="0.3">
      <c r="A136004">
        <v>16801</v>
      </c>
      <c r="B136004" s="2">
        <v>44306.216611650489</v>
      </c>
      <c r="C136004">
        <v>240013</v>
      </c>
      <c r="D136004">
        <v>347393</v>
      </c>
    </row>
    <row r="136005" spans="1:4" x14ac:dyDescent="0.3">
      <c r="A136005">
        <v>16800</v>
      </c>
      <c r="B136005" s="2">
        <v>44306.211757281555</v>
      </c>
      <c r="C136005">
        <v>302259</v>
      </c>
      <c r="D136005">
        <v>97867</v>
      </c>
    </row>
    <row r="136006" spans="1:4" x14ac:dyDescent="0.3">
      <c r="A136006">
        <v>16797</v>
      </c>
      <c r="B136006" s="2">
        <v>44306.198407766991</v>
      </c>
      <c r="C136006">
        <v>271369</v>
      </c>
      <c r="D136006">
        <v>78899</v>
      </c>
    </row>
    <row r="136007" spans="1:4" x14ac:dyDescent="0.3">
      <c r="A136007">
        <v>16793</v>
      </c>
      <c r="B136007" s="2">
        <v>44306.188699029124</v>
      </c>
      <c r="C136007">
        <v>23674</v>
      </c>
      <c r="D136007">
        <v>112334</v>
      </c>
    </row>
    <row r="136008" spans="1:4" x14ac:dyDescent="0.3">
      <c r="A136008">
        <v>16792</v>
      </c>
      <c r="B136008" s="2">
        <v>44306.185867313921</v>
      </c>
      <c r="C136008">
        <v>188353</v>
      </c>
      <c r="D136008">
        <v>260065</v>
      </c>
    </row>
    <row r="136009" spans="1:4" x14ac:dyDescent="0.3">
      <c r="A136009">
        <v>16789</v>
      </c>
      <c r="B136009" s="2">
        <v>44306.184249190941</v>
      </c>
      <c r="C136009">
        <v>231416</v>
      </c>
      <c r="D136009">
        <v>129210</v>
      </c>
    </row>
    <row r="136010" spans="1:4" x14ac:dyDescent="0.3">
      <c r="A136010">
        <v>16787</v>
      </c>
      <c r="B136010" s="2">
        <v>44306.170090614884</v>
      </c>
      <c r="C136010">
        <v>60644</v>
      </c>
      <c r="D136010">
        <v>470762</v>
      </c>
    </row>
    <row r="136011" spans="1:4" x14ac:dyDescent="0.3">
      <c r="A136011">
        <v>16784</v>
      </c>
      <c r="B136011" s="2">
        <v>44306.165000000001</v>
      </c>
      <c r="C136011">
        <v>92878</v>
      </c>
      <c r="D136011">
        <v>373021</v>
      </c>
    </row>
    <row r="136012" spans="1:4" x14ac:dyDescent="0.3">
      <c r="A136012">
        <v>16779</v>
      </c>
      <c r="B136012" s="2">
        <v>44306.15997734628</v>
      </c>
      <c r="C136012">
        <v>25457</v>
      </c>
      <c r="D136012">
        <v>118549</v>
      </c>
    </row>
    <row r="136013" spans="1:4" x14ac:dyDescent="0.3">
      <c r="A136013">
        <v>16774</v>
      </c>
      <c r="B136013" s="2">
        <v>44306.156741100327</v>
      </c>
      <c r="C136013">
        <v>172409</v>
      </c>
      <c r="D136013">
        <v>158978</v>
      </c>
    </row>
    <row r="136014" spans="1:4" x14ac:dyDescent="0.3">
      <c r="A136014">
        <v>16773</v>
      </c>
      <c r="B136014" s="2">
        <v>44306.152291262137</v>
      </c>
      <c r="C136014">
        <v>93158</v>
      </c>
      <c r="D136014">
        <v>15525</v>
      </c>
    </row>
    <row r="136015" spans="1:4" x14ac:dyDescent="0.3">
      <c r="A136015">
        <v>16770</v>
      </c>
      <c r="B136015" s="2">
        <v>44306.142999999996</v>
      </c>
      <c r="C136015">
        <v>127946</v>
      </c>
      <c r="D136015">
        <v>105200</v>
      </c>
    </row>
    <row r="136016" spans="1:4" x14ac:dyDescent="0.3">
      <c r="A136016">
        <v>16768</v>
      </c>
      <c r="B136016" s="2">
        <v>44306.140964401297</v>
      </c>
      <c r="C136016">
        <v>234822</v>
      </c>
      <c r="D136016">
        <v>347008</v>
      </c>
    </row>
    <row r="136017" spans="1:4" x14ac:dyDescent="0.3">
      <c r="A136017">
        <v>16763</v>
      </c>
      <c r="B136017" s="2">
        <v>44306.137728155343</v>
      </c>
      <c r="C136017">
        <v>77015</v>
      </c>
      <c r="D136017">
        <v>351192</v>
      </c>
    </row>
    <row r="136018" spans="1:4" x14ac:dyDescent="0.3">
      <c r="A136018">
        <v>16760</v>
      </c>
      <c r="B136018" s="2">
        <v>44306.129000000001</v>
      </c>
      <c r="C136018">
        <v>174150</v>
      </c>
      <c r="D136018">
        <v>388677</v>
      </c>
    </row>
    <row r="136019" spans="1:4" x14ac:dyDescent="0.3">
      <c r="A136019">
        <v>16757</v>
      </c>
      <c r="B136019" s="2">
        <v>44306.128019417476</v>
      </c>
      <c r="C136019">
        <v>310737</v>
      </c>
      <c r="D136019">
        <v>313721</v>
      </c>
    </row>
    <row r="136020" spans="1:4" x14ac:dyDescent="0.3">
      <c r="A136020">
        <v>16756</v>
      </c>
      <c r="B136020" s="2">
        <v>44306.098893203882</v>
      </c>
      <c r="C136020">
        <v>229308</v>
      </c>
      <c r="D136020">
        <v>158978</v>
      </c>
    </row>
    <row r="136021" spans="1:4" x14ac:dyDescent="0.3">
      <c r="A136021">
        <v>16751</v>
      </c>
      <c r="B136021" s="2">
        <v>44306.096061488679</v>
      </c>
      <c r="C136021">
        <v>2485</v>
      </c>
      <c r="D136021">
        <v>470762</v>
      </c>
    </row>
    <row r="136022" spans="1:4" x14ac:dyDescent="0.3">
      <c r="A136022">
        <v>16750</v>
      </c>
      <c r="B136022" s="2">
        <v>44306.092825242718</v>
      </c>
      <c r="C136022">
        <v>327021</v>
      </c>
      <c r="D136022">
        <v>21760</v>
      </c>
    </row>
    <row r="136023" spans="1:4" x14ac:dyDescent="0.3">
      <c r="A136023">
        <v>16746</v>
      </c>
      <c r="B136023" s="2">
        <v>44306.087566343042</v>
      </c>
      <c r="C136023">
        <v>319720</v>
      </c>
      <c r="D136023">
        <v>411922</v>
      </c>
    </row>
    <row r="136024" spans="1:4" x14ac:dyDescent="0.3">
      <c r="A136024">
        <v>16742</v>
      </c>
      <c r="B136024" s="2">
        <v>44306.084000000003</v>
      </c>
      <c r="C136024">
        <v>160573</v>
      </c>
      <c r="D136024">
        <v>138209</v>
      </c>
    </row>
    <row r="136025" spans="1:4" x14ac:dyDescent="0.3">
      <c r="A136025">
        <v>16737</v>
      </c>
      <c r="B136025" s="2">
        <v>44306.080333333339</v>
      </c>
      <c r="C136025">
        <v>328442</v>
      </c>
      <c r="D136025">
        <v>324094</v>
      </c>
    </row>
    <row r="136026" spans="1:4" x14ac:dyDescent="0.3">
      <c r="A136026">
        <v>16736</v>
      </c>
      <c r="B136026" s="2">
        <v>44306.079475728155</v>
      </c>
      <c r="C136026">
        <v>220180</v>
      </c>
      <c r="D136026">
        <v>60239</v>
      </c>
    </row>
    <row r="136027" spans="1:4" x14ac:dyDescent="0.3">
      <c r="A136027">
        <v>16735</v>
      </c>
      <c r="B136027" s="2">
        <v>44306.076239482201</v>
      </c>
      <c r="C136027">
        <v>185728</v>
      </c>
      <c r="D136027">
        <v>158978</v>
      </c>
    </row>
    <row r="136028" spans="1:4" x14ac:dyDescent="0.3">
      <c r="A136028">
        <v>16732</v>
      </c>
      <c r="B136028" s="2">
        <v>44306.058333333334</v>
      </c>
      <c r="C136028">
        <v>105749</v>
      </c>
      <c r="D136028">
        <v>412795</v>
      </c>
    </row>
    <row r="136029" spans="1:4" x14ac:dyDescent="0.3">
      <c r="A136029">
        <v>16728</v>
      </c>
      <c r="B136029" s="2">
        <v>44306.056417475731</v>
      </c>
      <c r="C136029">
        <v>217369</v>
      </c>
      <c r="D136029">
        <v>158978</v>
      </c>
    </row>
    <row r="136030" spans="1:4" x14ac:dyDescent="0.3">
      <c r="A136030">
        <v>16726</v>
      </c>
      <c r="B136030" s="2">
        <v>44306.040666666668</v>
      </c>
      <c r="C136030">
        <v>55339</v>
      </c>
      <c r="D136030">
        <v>86587</v>
      </c>
    </row>
    <row r="136031" spans="1:4" x14ac:dyDescent="0.3">
      <c r="A136031">
        <v>16723</v>
      </c>
      <c r="B136031" s="2">
        <v>44306.038666666667</v>
      </c>
      <c r="C136031">
        <v>245430</v>
      </c>
      <c r="D136031">
        <v>205518</v>
      </c>
    </row>
    <row r="136032" spans="1:4" x14ac:dyDescent="0.3">
      <c r="A136032">
        <v>16722</v>
      </c>
      <c r="B136032" s="2">
        <v>44306.037404530747</v>
      </c>
      <c r="C136032">
        <v>220706</v>
      </c>
      <c r="D136032">
        <v>285680</v>
      </c>
    </row>
    <row r="136033" spans="1:4" x14ac:dyDescent="0.3">
      <c r="A136033">
        <v>16720</v>
      </c>
      <c r="B136033" s="2">
        <v>44306.032550161814</v>
      </c>
      <c r="C136033">
        <v>102684</v>
      </c>
      <c r="D136033">
        <v>182191</v>
      </c>
    </row>
    <row r="136034" spans="1:4" x14ac:dyDescent="0.3">
      <c r="A136034">
        <v>16719</v>
      </c>
      <c r="B136034" s="2">
        <v>44306.02769579288</v>
      </c>
      <c r="C136034">
        <v>183116</v>
      </c>
      <c r="D136034">
        <v>367087</v>
      </c>
    </row>
    <row r="136035" spans="1:4" x14ac:dyDescent="0.3">
      <c r="A136035">
        <v>16716</v>
      </c>
      <c r="B136035" s="2">
        <v>44306.0260776699</v>
      </c>
      <c r="C136035">
        <v>253636</v>
      </c>
      <c r="D136035">
        <v>118549</v>
      </c>
    </row>
    <row r="136036" spans="1:4" x14ac:dyDescent="0.3">
      <c r="A136036">
        <v>16714</v>
      </c>
      <c r="B136036" s="2">
        <v>44306.022841423946</v>
      </c>
      <c r="C136036">
        <v>270577</v>
      </c>
      <c r="D136036">
        <v>217497</v>
      </c>
    </row>
    <row r="136037" spans="1:4" x14ac:dyDescent="0.3">
      <c r="A136037">
        <v>16712</v>
      </c>
      <c r="B136037" s="2">
        <v>44306.019605177993</v>
      </c>
      <c r="C136037">
        <v>118694</v>
      </c>
      <c r="D136037">
        <v>230507</v>
      </c>
    </row>
    <row r="136038" spans="1:4" x14ac:dyDescent="0.3">
      <c r="A136038">
        <v>16708</v>
      </c>
      <c r="B136038" s="2">
        <v>44306.016773462783</v>
      </c>
      <c r="C136038">
        <v>130418</v>
      </c>
      <c r="D136038">
        <v>347393</v>
      </c>
    </row>
    <row r="136039" spans="1:4" x14ac:dyDescent="0.3">
      <c r="A136039">
        <v>16706</v>
      </c>
      <c r="B136039" s="2">
        <v>44306.015559870553</v>
      </c>
      <c r="C136039">
        <v>242991</v>
      </c>
      <c r="D136039">
        <v>244574</v>
      </c>
    </row>
    <row r="136040" spans="1:4" x14ac:dyDescent="0.3">
      <c r="A136040">
        <v>16704</v>
      </c>
      <c r="B136040" s="2">
        <v>44306.01515533981</v>
      </c>
      <c r="C136040">
        <v>293866</v>
      </c>
      <c r="D136040">
        <v>230507</v>
      </c>
    </row>
    <row r="136041" spans="1:4" x14ac:dyDescent="0.3">
      <c r="A136041">
        <v>16699</v>
      </c>
      <c r="B136041" s="2">
        <v>44306.014750809067</v>
      </c>
      <c r="C136041">
        <v>23569</v>
      </c>
      <c r="D136041">
        <v>411922</v>
      </c>
    </row>
    <row r="136042" spans="1:4" x14ac:dyDescent="0.3">
      <c r="A136042">
        <v>16696</v>
      </c>
      <c r="B136042" s="2">
        <v>44306.010300970876</v>
      </c>
      <c r="C136042">
        <v>46786</v>
      </c>
      <c r="D136042">
        <v>155463</v>
      </c>
    </row>
    <row r="136043" spans="1:4" x14ac:dyDescent="0.3">
      <c r="A136043">
        <v>16694</v>
      </c>
      <c r="B136043" s="2">
        <v>44306.008682847896</v>
      </c>
      <c r="C136043">
        <v>340446</v>
      </c>
      <c r="D136043">
        <v>238134</v>
      </c>
    </row>
    <row r="136044" spans="1:4" x14ac:dyDescent="0.3">
      <c r="A136044">
        <v>16693</v>
      </c>
      <c r="B136044" s="2">
        <v>44306.005333333334</v>
      </c>
      <c r="C136044">
        <v>24028</v>
      </c>
      <c r="D136044">
        <v>351192</v>
      </c>
    </row>
    <row r="136045" spans="1:4" x14ac:dyDescent="0.3">
      <c r="A136045">
        <v>16689</v>
      </c>
      <c r="B136045" s="2">
        <v>44306.005042071192</v>
      </c>
      <c r="C136045">
        <v>188574</v>
      </c>
      <c r="D136045">
        <v>449818</v>
      </c>
    </row>
    <row r="136046" spans="1:4" x14ac:dyDescent="0.3">
      <c r="A136046">
        <v>16685</v>
      </c>
      <c r="B136046" s="2">
        <v>44306.005042071192</v>
      </c>
      <c r="C136046">
        <v>60088</v>
      </c>
      <c r="D136046">
        <v>180863</v>
      </c>
    </row>
    <row r="136047" spans="1:4" x14ac:dyDescent="0.3">
      <c r="A136047">
        <v>16683</v>
      </c>
      <c r="B136047" s="2">
        <v>44306.001805825246</v>
      </c>
      <c r="C136047">
        <v>23008</v>
      </c>
      <c r="D136047">
        <v>327968</v>
      </c>
    </row>
    <row r="136048" spans="1:4" x14ac:dyDescent="0.3">
      <c r="A136048">
        <v>16679</v>
      </c>
      <c r="B136048" s="2">
        <v>44305.992097087379</v>
      </c>
      <c r="C136048">
        <v>326974</v>
      </c>
      <c r="D136048">
        <v>134888</v>
      </c>
    </row>
    <row r="136049" spans="1:4" x14ac:dyDescent="0.3">
      <c r="A136049">
        <v>16676</v>
      </c>
      <c r="B136049" s="2">
        <v>44305.990478964399</v>
      </c>
      <c r="C136049">
        <v>331931</v>
      </c>
      <c r="D136049">
        <v>244574</v>
      </c>
    </row>
    <row r="136050" spans="1:4" x14ac:dyDescent="0.3">
      <c r="A136050">
        <v>16672</v>
      </c>
      <c r="B136050" s="2">
        <v>44305.981579288025</v>
      </c>
      <c r="C136050">
        <v>275602</v>
      </c>
      <c r="D136050">
        <v>108801</v>
      </c>
    </row>
    <row r="136051" spans="1:4" x14ac:dyDescent="0.3">
      <c r="A136051">
        <v>16671</v>
      </c>
      <c r="B136051" s="2">
        <v>44305.979961165045</v>
      </c>
      <c r="C136051">
        <v>170645</v>
      </c>
      <c r="D136051">
        <v>35833</v>
      </c>
    </row>
    <row r="136052" spans="1:4" x14ac:dyDescent="0.3">
      <c r="A136052">
        <v>16670</v>
      </c>
      <c r="B136052" s="2">
        <v>44305.977938511329</v>
      </c>
      <c r="C136052">
        <v>133006</v>
      </c>
      <c r="D136052">
        <v>258219</v>
      </c>
    </row>
    <row r="136053" spans="1:4" x14ac:dyDescent="0.3">
      <c r="A136053">
        <v>16666</v>
      </c>
      <c r="B136053" s="2">
        <v>44305.964588996765</v>
      </c>
      <c r="C136053">
        <v>220229</v>
      </c>
      <c r="D136053">
        <v>182191</v>
      </c>
    </row>
    <row r="136054" spans="1:4" x14ac:dyDescent="0.3">
      <c r="A136054">
        <v>16663</v>
      </c>
      <c r="B136054" s="2">
        <v>44305.958521035602</v>
      </c>
      <c r="C136054">
        <v>221730</v>
      </c>
      <c r="D136054">
        <v>439981</v>
      </c>
    </row>
    <row r="136055" spans="1:4" x14ac:dyDescent="0.3">
      <c r="A136055">
        <v>16662</v>
      </c>
      <c r="B136055" s="2">
        <v>44305.955284789648</v>
      </c>
      <c r="C136055">
        <v>167852</v>
      </c>
      <c r="D136055">
        <v>62570</v>
      </c>
    </row>
    <row r="136056" spans="1:4" x14ac:dyDescent="0.3">
      <c r="A136056">
        <v>16660</v>
      </c>
      <c r="B136056" s="2">
        <v>44305.953666666668</v>
      </c>
      <c r="C136056">
        <v>291202</v>
      </c>
      <c r="D136056">
        <v>122902</v>
      </c>
    </row>
    <row r="136057" spans="1:4" x14ac:dyDescent="0.3">
      <c r="A136057">
        <v>16657</v>
      </c>
      <c r="B136057" s="2">
        <v>44305.953262135925</v>
      </c>
      <c r="C136057">
        <v>70774</v>
      </c>
      <c r="D136057">
        <v>250679</v>
      </c>
    </row>
    <row r="136058" spans="1:4" x14ac:dyDescent="0.3">
      <c r="A136058">
        <v>16655</v>
      </c>
      <c r="B136058" s="2">
        <v>44305.950025889964</v>
      </c>
      <c r="C136058">
        <v>225717</v>
      </c>
      <c r="D136058">
        <v>347008</v>
      </c>
    </row>
    <row r="136059" spans="1:4" x14ac:dyDescent="0.3">
      <c r="A136059">
        <v>16653</v>
      </c>
      <c r="B136059" s="2">
        <v>44305.946789644011</v>
      </c>
      <c r="C136059">
        <v>117767</v>
      </c>
      <c r="D136059">
        <v>111368</v>
      </c>
    </row>
    <row r="136060" spans="1:4" x14ac:dyDescent="0.3">
      <c r="A136060">
        <v>16652</v>
      </c>
      <c r="B136060" s="2">
        <v>44305.945171521038</v>
      </c>
      <c r="C136060">
        <v>76160</v>
      </c>
      <c r="D136060">
        <v>52510</v>
      </c>
    </row>
    <row r="136061" spans="1:4" x14ac:dyDescent="0.3">
      <c r="A136061">
        <v>16650</v>
      </c>
      <c r="B136061" s="2">
        <v>44305.943957928808</v>
      </c>
      <c r="C136061">
        <v>177687</v>
      </c>
      <c r="D136061">
        <v>127055</v>
      </c>
    </row>
    <row r="136062" spans="1:4" x14ac:dyDescent="0.3">
      <c r="A136062">
        <v>16646</v>
      </c>
      <c r="B136062" s="2">
        <v>44305.943553398058</v>
      </c>
      <c r="C136062">
        <v>301601</v>
      </c>
      <c r="D136062">
        <v>62570</v>
      </c>
    </row>
    <row r="136063" spans="1:4" x14ac:dyDescent="0.3">
      <c r="A136063">
        <v>16644</v>
      </c>
      <c r="B136063" s="2">
        <v>44305.943553398058</v>
      </c>
      <c r="C136063">
        <v>18266</v>
      </c>
      <c r="D136063">
        <v>172207</v>
      </c>
    </row>
    <row r="136064" spans="1:4" x14ac:dyDescent="0.3">
      <c r="A136064">
        <v>16641</v>
      </c>
      <c r="B136064" s="2">
        <v>44305.941126213591</v>
      </c>
      <c r="C136064">
        <v>84752</v>
      </c>
      <c r="D136064">
        <v>88863</v>
      </c>
    </row>
    <row r="136065" spans="1:4" x14ac:dyDescent="0.3">
      <c r="A136065">
        <v>16638</v>
      </c>
      <c r="B136065" s="2">
        <v>44305.939103559875</v>
      </c>
      <c r="C136065">
        <v>327021</v>
      </c>
      <c r="D136065">
        <v>4316</v>
      </c>
    </row>
    <row r="136066" spans="1:4" x14ac:dyDescent="0.3">
      <c r="A136066">
        <v>16635</v>
      </c>
      <c r="B136066" s="2">
        <v>44305.932226537218</v>
      </c>
      <c r="C136066">
        <v>342941</v>
      </c>
      <c r="D136066">
        <v>250679</v>
      </c>
    </row>
    <row r="136067" spans="1:4" x14ac:dyDescent="0.3">
      <c r="A136067">
        <v>16634</v>
      </c>
      <c r="B136067" s="2">
        <v>44305.931822006474</v>
      </c>
      <c r="C136067">
        <v>142725</v>
      </c>
      <c r="D136067">
        <v>356280</v>
      </c>
    </row>
    <row r="136068" spans="1:4" x14ac:dyDescent="0.3">
      <c r="A136068">
        <v>16631</v>
      </c>
      <c r="B136068" s="2">
        <v>44305.928990291257</v>
      </c>
      <c r="C136068">
        <v>22640</v>
      </c>
      <c r="D136068">
        <v>351192</v>
      </c>
    </row>
    <row r="136069" spans="1:4" x14ac:dyDescent="0.3">
      <c r="A136069">
        <v>16628</v>
      </c>
      <c r="B136069" s="2">
        <v>44305.923999999999</v>
      </c>
      <c r="C136069">
        <v>31406</v>
      </c>
      <c r="D136069">
        <v>250679</v>
      </c>
    </row>
    <row r="136070" spans="1:4" x14ac:dyDescent="0.3">
      <c r="A136070">
        <v>16623</v>
      </c>
      <c r="B136070" s="2">
        <v>44305.921304207121</v>
      </c>
      <c r="C136070">
        <v>17451</v>
      </c>
      <c r="D136070">
        <v>182191</v>
      </c>
    </row>
    <row r="136071" spans="1:4" x14ac:dyDescent="0.3">
      <c r="A136071">
        <v>16618</v>
      </c>
      <c r="B136071" s="2">
        <v>44305.916449838187</v>
      </c>
      <c r="C136071">
        <v>303727</v>
      </c>
      <c r="D136071">
        <v>49057</v>
      </c>
    </row>
    <row r="136072" spans="1:4" x14ac:dyDescent="0.3">
      <c r="A136072">
        <v>16614</v>
      </c>
      <c r="B136072" s="2">
        <v>44305.916045307444</v>
      </c>
      <c r="C136072">
        <v>285849</v>
      </c>
      <c r="D136072">
        <v>314092</v>
      </c>
    </row>
    <row r="136073" spans="1:4" x14ac:dyDescent="0.3">
      <c r="A136073">
        <v>16610</v>
      </c>
      <c r="B136073" s="2">
        <v>44305.913618122977</v>
      </c>
      <c r="C136073">
        <v>180170</v>
      </c>
      <c r="D136073">
        <v>443594</v>
      </c>
    </row>
    <row r="136074" spans="1:4" x14ac:dyDescent="0.3">
      <c r="A136074">
        <v>16605</v>
      </c>
      <c r="B136074" s="2">
        <v>44305.913213592234</v>
      </c>
      <c r="C136074">
        <v>212143</v>
      </c>
      <c r="D136074">
        <v>411922</v>
      </c>
    </row>
    <row r="136075" spans="1:4" x14ac:dyDescent="0.3">
      <c r="A136075">
        <v>16604</v>
      </c>
      <c r="B136075" s="2">
        <v>44305.913213592234</v>
      </c>
      <c r="C136075">
        <v>132841</v>
      </c>
      <c r="D136075">
        <v>346056</v>
      </c>
    </row>
    <row r="136076" spans="1:4" x14ac:dyDescent="0.3">
      <c r="A136076">
        <v>16599</v>
      </c>
      <c r="B136076" s="2">
        <v>44305.91119093851</v>
      </c>
      <c r="C136076">
        <v>22109</v>
      </c>
      <c r="D136076">
        <v>228415</v>
      </c>
    </row>
    <row r="136077" spans="1:4" x14ac:dyDescent="0.3">
      <c r="A136077">
        <v>16594</v>
      </c>
      <c r="B136077" s="2">
        <v>44305.910786407767</v>
      </c>
      <c r="C136077">
        <v>187707</v>
      </c>
      <c r="D136077">
        <v>470762</v>
      </c>
    </row>
    <row r="136078" spans="1:4" x14ac:dyDescent="0.3">
      <c r="A136078">
        <v>16591</v>
      </c>
      <c r="B136078" s="2">
        <v>44305.910381877024</v>
      </c>
      <c r="C136078">
        <v>130149</v>
      </c>
      <c r="D136078">
        <v>411922</v>
      </c>
    </row>
    <row r="136079" spans="1:4" x14ac:dyDescent="0.3">
      <c r="A136079">
        <v>16590</v>
      </c>
      <c r="B136079" s="2">
        <v>44305.908763754043</v>
      </c>
      <c r="C136079">
        <v>126418</v>
      </c>
      <c r="D136079">
        <v>378738</v>
      </c>
    </row>
    <row r="136080" spans="1:4" x14ac:dyDescent="0.3">
      <c r="A136080">
        <v>16587</v>
      </c>
      <c r="B136080" s="2">
        <v>44305.90390938511</v>
      </c>
      <c r="C136080">
        <v>252380</v>
      </c>
      <c r="D136080">
        <v>230507</v>
      </c>
    </row>
    <row r="136081" spans="1:4" x14ac:dyDescent="0.3">
      <c r="A136081">
        <v>16586</v>
      </c>
      <c r="B136081" s="2">
        <v>44305.900268608413</v>
      </c>
      <c r="C136081">
        <v>272378</v>
      </c>
      <c r="D136081">
        <v>37644</v>
      </c>
    </row>
    <row r="136082" spans="1:4" x14ac:dyDescent="0.3">
      <c r="A136082">
        <v>16583</v>
      </c>
      <c r="B136082" s="2">
        <v>44305.891773462783</v>
      </c>
      <c r="C136082">
        <v>229068</v>
      </c>
      <c r="D136082">
        <v>82901</v>
      </c>
    </row>
    <row r="136083" spans="1:4" x14ac:dyDescent="0.3">
      <c r="A136083">
        <v>16582</v>
      </c>
      <c r="B136083" s="2">
        <v>44305.890559870553</v>
      </c>
      <c r="C136083">
        <v>14310</v>
      </c>
      <c r="D136083">
        <v>230507</v>
      </c>
    </row>
    <row r="136084" spans="1:4" x14ac:dyDescent="0.3">
      <c r="A136084">
        <v>16580</v>
      </c>
      <c r="B136084" s="2">
        <v>44305.890155339803</v>
      </c>
      <c r="C136084">
        <v>207838</v>
      </c>
      <c r="D136084">
        <v>167074</v>
      </c>
    </row>
    <row r="136085" spans="1:4" x14ac:dyDescent="0.3">
      <c r="A136085">
        <v>16577</v>
      </c>
      <c r="B136085" s="2">
        <v>44305.88853721683</v>
      </c>
      <c r="C136085">
        <v>30200</v>
      </c>
      <c r="D136085">
        <v>170967</v>
      </c>
    </row>
    <row r="136086" spans="1:4" x14ac:dyDescent="0.3">
      <c r="A136086">
        <v>16575</v>
      </c>
      <c r="B136086" s="2">
        <v>44305.887728155336</v>
      </c>
      <c r="C136086">
        <v>308455</v>
      </c>
      <c r="D136086">
        <v>336965</v>
      </c>
    </row>
    <row r="136087" spans="1:4" x14ac:dyDescent="0.3">
      <c r="A136087">
        <v>16573</v>
      </c>
      <c r="B136087" s="2">
        <v>44305.886110032363</v>
      </c>
      <c r="C136087">
        <v>333498</v>
      </c>
      <c r="D136087">
        <v>368479</v>
      </c>
    </row>
    <row r="136088" spans="1:4" x14ac:dyDescent="0.3">
      <c r="A136088">
        <v>16568</v>
      </c>
      <c r="B136088" s="2">
        <v>44305.884087378647</v>
      </c>
      <c r="C136088">
        <v>113092</v>
      </c>
      <c r="D136088">
        <v>341333</v>
      </c>
    </row>
    <row r="136089" spans="1:4" x14ac:dyDescent="0.3">
      <c r="A136089">
        <v>16563</v>
      </c>
      <c r="B136089" s="2">
        <v>44305.883682847896</v>
      </c>
      <c r="C136089">
        <v>231116</v>
      </c>
      <c r="D136089">
        <v>42035</v>
      </c>
    </row>
    <row r="136090" spans="1:4" x14ac:dyDescent="0.3">
      <c r="A136090">
        <v>16561</v>
      </c>
      <c r="B136090" s="2">
        <v>44305.873974110029</v>
      </c>
      <c r="C136090">
        <v>43107</v>
      </c>
      <c r="D136090">
        <v>351192</v>
      </c>
    </row>
    <row r="136091" spans="1:4" x14ac:dyDescent="0.3">
      <c r="A136091">
        <v>16556</v>
      </c>
      <c r="B136091" s="2">
        <v>44305.872760517799</v>
      </c>
      <c r="C136091">
        <v>286631</v>
      </c>
      <c r="D136091">
        <v>153893</v>
      </c>
    </row>
    <row r="136092" spans="1:4" x14ac:dyDescent="0.3">
      <c r="A136092">
        <v>16551</v>
      </c>
      <c r="B136092" s="2">
        <v>44305.872355987056</v>
      </c>
      <c r="C136092">
        <v>65710</v>
      </c>
      <c r="D136092">
        <v>183290</v>
      </c>
    </row>
    <row r="136093" spans="1:4" x14ac:dyDescent="0.3">
      <c r="A136093">
        <v>16547</v>
      </c>
      <c r="B136093" s="2">
        <v>44305.869524271846</v>
      </c>
      <c r="C136093">
        <v>213634</v>
      </c>
      <c r="D136093">
        <v>470762</v>
      </c>
    </row>
    <row r="136094" spans="1:4" x14ac:dyDescent="0.3">
      <c r="A136094">
        <v>16544</v>
      </c>
      <c r="B136094" s="2">
        <v>44305.865883495142</v>
      </c>
      <c r="C136094">
        <v>270577</v>
      </c>
      <c r="D136094">
        <v>25218</v>
      </c>
    </row>
    <row r="136095" spans="1:4" x14ac:dyDescent="0.3">
      <c r="A136095">
        <v>16542</v>
      </c>
      <c r="B136095" s="2">
        <v>44305.861029126216</v>
      </c>
      <c r="C136095">
        <v>316100</v>
      </c>
      <c r="D136095">
        <v>471403</v>
      </c>
    </row>
    <row r="136096" spans="1:4" x14ac:dyDescent="0.3">
      <c r="A136096">
        <v>16540</v>
      </c>
      <c r="B136096" s="2">
        <v>44305.857792880262</v>
      </c>
      <c r="C136096">
        <v>106249</v>
      </c>
      <c r="D136096">
        <v>250679</v>
      </c>
    </row>
    <row r="136097" spans="1:4" x14ac:dyDescent="0.3">
      <c r="A136097">
        <v>16538</v>
      </c>
      <c r="B136097" s="2">
        <v>44305.855770226539</v>
      </c>
      <c r="C136097">
        <v>59415</v>
      </c>
      <c r="D136097">
        <v>145209</v>
      </c>
    </row>
    <row r="136098" spans="1:4" x14ac:dyDescent="0.3">
      <c r="A136098">
        <v>16534</v>
      </c>
      <c r="B136098" s="2">
        <v>44305.852129449835</v>
      </c>
      <c r="C136098">
        <v>2372</v>
      </c>
      <c r="D136098">
        <v>209122</v>
      </c>
    </row>
    <row r="136099" spans="1:4" x14ac:dyDescent="0.3">
      <c r="A136099">
        <v>16532</v>
      </c>
      <c r="B136099" s="2">
        <v>44305.849702265376</v>
      </c>
      <c r="C136099">
        <v>185308</v>
      </c>
      <c r="D136099">
        <v>274326</v>
      </c>
    </row>
    <row r="136100" spans="1:4" x14ac:dyDescent="0.3">
      <c r="A136100">
        <v>16531</v>
      </c>
      <c r="B136100" s="2">
        <v>44305.848488673138</v>
      </c>
      <c r="C136100">
        <v>242595</v>
      </c>
      <c r="D136100">
        <v>467908</v>
      </c>
    </row>
    <row r="136101" spans="1:4" x14ac:dyDescent="0.3">
      <c r="A136101">
        <v>16529</v>
      </c>
      <c r="B136101" s="2">
        <v>44305.848488673138</v>
      </c>
      <c r="C136101">
        <v>57578</v>
      </c>
      <c r="D136101">
        <v>209122</v>
      </c>
    </row>
    <row r="136102" spans="1:4" x14ac:dyDescent="0.3">
      <c r="A136102">
        <v>16526</v>
      </c>
      <c r="B136102" s="2">
        <v>44305.843634304212</v>
      </c>
      <c r="C136102">
        <v>187785</v>
      </c>
      <c r="D136102">
        <v>285680</v>
      </c>
    </row>
    <row r="136103" spans="1:4" x14ac:dyDescent="0.3">
      <c r="A136103">
        <v>16525</v>
      </c>
      <c r="B136103" s="2">
        <v>44305.829880258898</v>
      </c>
      <c r="C136103">
        <v>297274</v>
      </c>
      <c r="D136103">
        <v>419338</v>
      </c>
    </row>
    <row r="136104" spans="1:4" x14ac:dyDescent="0.3">
      <c r="A136104">
        <v>16524</v>
      </c>
      <c r="B136104" s="2">
        <v>44305.829475728155</v>
      </c>
      <c r="C136104">
        <v>107651</v>
      </c>
      <c r="D136104">
        <v>411922</v>
      </c>
    </row>
    <row r="136105" spans="1:4" x14ac:dyDescent="0.3">
      <c r="A136105">
        <v>16523</v>
      </c>
      <c r="B136105" s="2">
        <v>44305.828666666668</v>
      </c>
      <c r="C136105">
        <v>274384</v>
      </c>
      <c r="D136105">
        <v>4572</v>
      </c>
    </row>
    <row r="136106" spans="1:4" x14ac:dyDescent="0.3">
      <c r="A136106">
        <v>16520</v>
      </c>
      <c r="B136106" s="2">
        <v>44305.827453074438</v>
      </c>
      <c r="C136106">
        <v>239818</v>
      </c>
      <c r="D136106">
        <v>230507</v>
      </c>
    </row>
    <row r="136107" spans="1:4" x14ac:dyDescent="0.3">
      <c r="A136107">
        <v>16519</v>
      </c>
      <c r="B136107" s="2">
        <v>44305.820980582524</v>
      </c>
      <c r="C136107">
        <v>152765</v>
      </c>
      <c r="D136107">
        <v>411922</v>
      </c>
    </row>
    <row r="136108" spans="1:4" x14ac:dyDescent="0.3">
      <c r="A136108">
        <v>16514</v>
      </c>
      <c r="B136108" s="2">
        <v>44305.818148867314</v>
      </c>
      <c r="C136108">
        <v>156773</v>
      </c>
      <c r="D136108">
        <v>148255</v>
      </c>
    </row>
    <row r="136109" spans="1:4" x14ac:dyDescent="0.3">
      <c r="A136109">
        <v>16511</v>
      </c>
      <c r="B136109" s="2">
        <v>44305.816935275077</v>
      </c>
      <c r="C136109">
        <v>323369</v>
      </c>
      <c r="D136109">
        <v>432277</v>
      </c>
    </row>
    <row r="136110" spans="1:4" x14ac:dyDescent="0.3">
      <c r="A136110">
        <v>16506</v>
      </c>
      <c r="B136110" s="2">
        <v>44305.812485436894</v>
      </c>
      <c r="C136110">
        <v>27402</v>
      </c>
      <c r="D136110">
        <v>230507</v>
      </c>
    </row>
    <row r="136111" spans="1:4" x14ac:dyDescent="0.3">
      <c r="A136111">
        <v>16505</v>
      </c>
      <c r="B136111" s="2">
        <v>44305.807631067961</v>
      </c>
      <c r="C136111">
        <v>64095</v>
      </c>
      <c r="D136111">
        <v>154256</v>
      </c>
    </row>
    <row r="136112" spans="1:4" x14ac:dyDescent="0.3">
      <c r="A136112">
        <v>16501</v>
      </c>
      <c r="B136112" s="2">
        <v>44305.806417475731</v>
      </c>
      <c r="C136112">
        <v>325277</v>
      </c>
      <c r="D136112">
        <v>228405</v>
      </c>
    </row>
    <row r="136113" spans="1:4" x14ac:dyDescent="0.3">
      <c r="A136113">
        <v>16499</v>
      </c>
      <c r="B136113" s="2">
        <v>44305.80601294498</v>
      </c>
      <c r="C136113">
        <v>14963</v>
      </c>
      <c r="D136113">
        <v>258219</v>
      </c>
    </row>
    <row r="136114" spans="1:4" x14ac:dyDescent="0.3">
      <c r="A136114">
        <v>16498</v>
      </c>
      <c r="B136114" s="2">
        <v>44305.803990291264</v>
      </c>
      <c r="C136114">
        <v>329647</v>
      </c>
      <c r="D136114">
        <v>296118</v>
      </c>
    </row>
    <row r="136115" spans="1:4" x14ac:dyDescent="0.3">
      <c r="A136115">
        <v>16494</v>
      </c>
      <c r="B136115" s="2">
        <v>44305.802776699027</v>
      </c>
      <c r="C136115">
        <v>328584</v>
      </c>
      <c r="D136115">
        <v>411922</v>
      </c>
    </row>
    <row r="136116" spans="1:4" x14ac:dyDescent="0.3">
      <c r="A136116">
        <v>16490</v>
      </c>
      <c r="B136116" s="2">
        <v>44305.801158576054</v>
      </c>
      <c r="C136116">
        <v>10288</v>
      </c>
      <c r="D136116">
        <v>461671</v>
      </c>
    </row>
    <row r="136117" spans="1:4" x14ac:dyDescent="0.3">
      <c r="A136117">
        <v>16485</v>
      </c>
      <c r="B136117" s="2">
        <v>44305.800754045311</v>
      </c>
      <c r="C136117">
        <v>116212</v>
      </c>
      <c r="D136117">
        <v>312954</v>
      </c>
    </row>
    <row r="136118" spans="1:4" x14ac:dyDescent="0.3">
      <c r="A136118">
        <v>16482</v>
      </c>
      <c r="B136118" s="2">
        <v>44305.798326860844</v>
      </c>
      <c r="C136118">
        <v>63408</v>
      </c>
      <c r="D136118">
        <v>180863</v>
      </c>
    </row>
    <row r="136119" spans="1:4" x14ac:dyDescent="0.3">
      <c r="A136119">
        <v>16479</v>
      </c>
      <c r="B136119" s="2">
        <v>44305.795495145627</v>
      </c>
      <c r="C136119">
        <v>106253</v>
      </c>
      <c r="D136119">
        <v>151496</v>
      </c>
    </row>
    <row r="136120" spans="1:4" x14ac:dyDescent="0.3">
      <c r="A136120">
        <v>16477</v>
      </c>
      <c r="B136120" s="2">
        <v>44305.795090614891</v>
      </c>
      <c r="C136120">
        <v>271276</v>
      </c>
      <c r="D136120">
        <v>250679</v>
      </c>
    </row>
    <row r="136121" spans="1:4" x14ac:dyDescent="0.3">
      <c r="A136121">
        <v>16476</v>
      </c>
      <c r="B136121" s="2">
        <v>44305.792663430424</v>
      </c>
      <c r="C136121">
        <v>331282</v>
      </c>
      <c r="D136121">
        <v>118549</v>
      </c>
    </row>
    <row r="136122" spans="1:4" x14ac:dyDescent="0.3">
      <c r="A136122">
        <v>16473</v>
      </c>
      <c r="B136122" s="2">
        <v>44305.790640776693</v>
      </c>
      <c r="C136122">
        <v>199858</v>
      </c>
      <c r="D136122">
        <v>104958</v>
      </c>
    </row>
    <row r="136123" spans="1:4" x14ac:dyDescent="0.3">
      <c r="A136123">
        <v>16471</v>
      </c>
      <c r="B136123" s="2">
        <v>44305.78619093851</v>
      </c>
      <c r="C136123">
        <v>180091</v>
      </c>
      <c r="D136123">
        <v>5151</v>
      </c>
    </row>
    <row r="136124" spans="1:4" x14ac:dyDescent="0.3">
      <c r="A136124">
        <v>16469</v>
      </c>
      <c r="B136124" s="2">
        <v>44305.785000000003</v>
      </c>
      <c r="C136124">
        <v>105901</v>
      </c>
      <c r="D136124">
        <v>4199</v>
      </c>
    </row>
    <row r="136125" spans="1:4" x14ac:dyDescent="0.3">
      <c r="A136125">
        <v>16464</v>
      </c>
      <c r="B136125" s="2">
        <v>44305.784168284787</v>
      </c>
      <c r="C136125">
        <v>271522</v>
      </c>
      <c r="D136125">
        <v>351192</v>
      </c>
    </row>
    <row r="136126" spans="1:4" x14ac:dyDescent="0.3">
      <c r="A136126">
        <v>16459</v>
      </c>
      <c r="B136126" s="2">
        <v>44305.774459546927</v>
      </c>
      <c r="C136126">
        <v>333895</v>
      </c>
      <c r="D136126">
        <v>411922</v>
      </c>
    </row>
    <row r="136127" spans="1:4" x14ac:dyDescent="0.3">
      <c r="A136127">
        <v>16456</v>
      </c>
      <c r="B136127" s="2">
        <v>44305.774055016183</v>
      </c>
      <c r="C136127">
        <v>91111</v>
      </c>
      <c r="D136127">
        <v>118549</v>
      </c>
    </row>
    <row r="136128" spans="1:4" x14ac:dyDescent="0.3">
      <c r="A136128">
        <v>16451</v>
      </c>
      <c r="B136128" s="2">
        <v>44305.772841423946</v>
      </c>
      <c r="C136128">
        <v>300633</v>
      </c>
      <c r="D136128">
        <v>411922</v>
      </c>
    </row>
    <row r="136129" spans="1:4" x14ac:dyDescent="0.3">
      <c r="A136129">
        <v>16449</v>
      </c>
      <c r="B136129" s="2">
        <v>44305.77041423948</v>
      </c>
      <c r="C136129">
        <v>342941</v>
      </c>
      <c r="D136129">
        <v>412293</v>
      </c>
    </row>
    <row r="136130" spans="1:4" x14ac:dyDescent="0.3">
      <c r="A136130">
        <v>16445</v>
      </c>
      <c r="B136130" s="2">
        <v>44305.767582524277</v>
      </c>
      <c r="C136130">
        <v>334857</v>
      </c>
      <c r="D136130">
        <v>313585</v>
      </c>
    </row>
    <row r="136131" spans="1:4" x14ac:dyDescent="0.3">
      <c r="A136131">
        <v>16442</v>
      </c>
      <c r="B136131" s="2">
        <v>44305.767582524277</v>
      </c>
      <c r="C136131">
        <v>64045</v>
      </c>
      <c r="D136131">
        <v>170185</v>
      </c>
    </row>
    <row r="136132" spans="1:4" x14ac:dyDescent="0.3">
      <c r="A136132">
        <v>16437</v>
      </c>
      <c r="B136132" s="2">
        <v>44305.757469255666</v>
      </c>
      <c r="C136132">
        <v>91655</v>
      </c>
      <c r="D136132">
        <v>119655</v>
      </c>
    </row>
    <row r="136133" spans="1:4" x14ac:dyDescent="0.3">
      <c r="A136133">
        <v>16432</v>
      </c>
      <c r="B136133" s="2">
        <v>44305.757333333335</v>
      </c>
      <c r="C136133">
        <v>299891</v>
      </c>
      <c r="D136133">
        <v>244574</v>
      </c>
    </row>
    <row r="136134" spans="1:4" x14ac:dyDescent="0.3">
      <c r="A136134">
        <v>16431</v>
      </c>
      <c r="B136134" s="2">
        <v>44305.757064724916</v>
      </c>
      <c r="C136134">
        <v>92878</v>
      </c>
      <c r="D136134">
        <v>347393</v>
      </c>
    </row>
    <row r="136135" spans="1:4" x14ac:dyDescent="0.3">
      <c r="A136135">
        <v>16428</v>
      </c>
      <c r="B136135" s="2">
        <v>44305.755851132686</v>
      </c>
      <c r="C136135">
        <v>279359</v>
      </c>
      <c r="D136135">
        <v>250679</v>
      </c>
    </row>
    <row r="136136" spans="1:4" x14ac:dyDescent="0.3">
      <c r="A136136">
        <v>16424</v>
      </c>
      <c r="B136136" s="2">
        <v>44305.755851132686</v>
      </c>
      <c r="C136136">
        <v>219944</v>
      </c>
      <c r="D136136">
        <v>362707</v>
      </c>
    </row>
    <row r="136137" spans="1:4" x14ac:dyDescent="0.3">
      <c r="A136137">
        <v>16420</v>
      </c>
      <c r="B136137" s="2">
        <v>44305.751401294503</v>
      </c>
      <c r="C136137">
        <v>179786</v>
      </c>
      <c r="D136137">
        <v>258219</v>
      </c>
    </row>
    <row r="136138" spans="1:4" x14ac:dyDescent="0.3">
      <c r="A136138">
        <v>16415</v>
      </c>
      <c r="B136138" s="2">
        <v>44305.750996763752</v>
      </c>
      <c r="C136138">
        <v>287734</v>
      </c>
      <c r="D136138">
        <v>310239</v>
      </c>
    </row>
    <row r="136139" spans="1:4" x14ac:dyDescent="0.3">
      <c r="A136139">
        <v>16413</v>
      </c>
      <c r="B136139" s="2">
        <v>44305.749783171523</v>
      </c>
      <c r="C136139">
        <v>63136</v>
      </c>
      <c r="D136139">
        <v>286726</v>
      </c>
    </row>
    <row r="136140" spans="1:4" x14ac:dyDescent="0.3">
      <c r="A136140">
        <v>16410</v>
      </c>
      <c r="B136140" s="2">
        <v>44305.74816504855</v>
      </c>
      <c r="C136140">
        <v>149915</v>
      </c>
      <c r="D136140">
        <v>85026</v>
      </c>
    </row>
    <row r="136141" spans="1:4" x14ac:dyDescent="0.3">
      <c r="A136141">
        <v>16409</v>
      </c>
      <c r="B136141" s="2">
        <v>44305.747760517799</v>
      </c>
      <c r="C136141">
        <v>189845</v>
      </c>
      <c r="D136141">
        <v>158978</v>
      </c>
    </row>
    <row r="136142" spans="1:4" x14ac:dyDescent="0.3">
      <c r="A136142">
        <v>16406</v>
      </c>
      <c r="B136142" s="2">
        <v>44305.746546925569</v>
      </c>
      <c r="C136142">
        <v>345752</v>
      </c>
      <c r="D136142">
        <v>411922</v>
      </c>
    </row>
    <row r="136143" spans="1:4" x14ac:dyDescent="0.3">
      <c r="A136143">
        <v>16401</v>
      </c>
      <c r="B136143" s="2">
        <v>44305.745333333332</v>
      </c>
      <c r="C136143">
        <v>303488</v>
      </c>
      <c r="D136143">
        <v>411922</v>
      </c>
    </row>
    <row r="136144" spans="1:4" x14ac:dyDescent="0.3">
      <c r="A136144">
        <v>16396</v>
      </c>
      <c r="B136144" s="2">
        <v>44305.744928802589</v>
      </c>
      <c r="C136144">
        <v>221730</v>
      </c>
      <c r="D136144">
        <v>351192</v>
      </c>
    </row>
    <row r="136145" spans="1:4" x14ac:dyDescent="0.3">
      <c r="A136145">
        <v>16392</v>
      </c>
      <c r="B136145" s="2">
        <v>44305.744928802589</v>
      </c>
      <c r="C136145">
        <v>66051</v>
      </c>
      <c r="D136145">
        <v>473327</v>
      </c>
    </row>
    <row r="136146" spans="1:4" x14ac:dyDescent="0.3">
      <c r="A136146">
        <v>16389</v>
      </c>
      <c r="B136146" s="2">
        <v>44305.743310679616</v>
      </c>
      <c r="C136146">
        <v>58112</v>
      </c>
      <c r="D136146">
        <v>472908</v>
      </c>
    </row>
    <row r="136147" spans="1:4" x14ac:dyDescent="0.3">
      <c r="A136147">
        <v>16384</v>
      </c>
      <c r="B136147" s="2">
        <v>44305.741692556636</v>
      </c>
      <c r="C136147">
        <v>195116</v>
      </c>
      <c r="D136147">
        <v>343712</v>
      </c>
    </row>
    <row r="136148" spans="1:4" x14ac:dyDescent="0.3">
      <c r="A136148">
        <v>16383</v>
      </c>
      <c r="B136148" s="2">
        <v>44305.741288025893</v>
      </c>
      <c r="C136148">
        <v>347116</v>
      </c>
      <c r="D136148">
        <v>35546</v>
      </c>
    </row>
    <row r="136149" spans="1:4" x14ac:dyDescent="0.3">
      <c r="A136149">
        <v>16378</v>
      </c>
      <c r="B136149" s="2">
        <v>44305.739669902912</v>
      </c>
      <c r="C136149">
        <v>69497</v>
      </c>
      <c r="D136149">
        <v>127940</v>
      </c>
    </row>
    <row r="136150" spans="1:4" x14ac:dyDescent="0.3">
      <c r="A136150">
        <v>16375</v>
      </c>
      <c r="B136150" s="2">
        <v>44305.739000000001</v>
      </c>
      <c r="C136150">
        <v>149568</v>
      </c>
      <c r="D136150">
        <v>228405</v>
      </c>
    </row>
    <row r="136151" spans="1:4" x14ac:dyDescent="0.3">
      <c r="A136151">
        <v>16371</v>
      </c>
      <c r="B136151" s="2">
        <v>44305.738051779932</v>
      </c>
      <c r="C136151">
        <v>232277</v>
      </c>
      <c r="D136151">
        <v>153893</v>
      </c>
    </row>
    <row r="136152" spans="1:4" x14ac:dyDescent="0.3">
      <c r="A136152">
        <v>16366</v>
      </c>
      <c r="B136152" s="2">
        <v>44305.736838187702</v>
      </c>
      <c r="C136152">
        <v>215886</v>
      </c>
      <c r="D136152">
        <v>230507</v>
      </c>
    </row>
    <row r="136153" spans="1:4" x14ac:dyDescent="0.3">
      <c r="A136153">
        <v>16363</v>
      </c>
      <c r="B136153" s="2">
        <v>44305.735624595465</v>
      </c>
      <c r="C136153">
        <v>20420</v>
      </c>
      <c r="D136153">
        <v>82901</v>
      </c>
    </row>
    <row r="136154" spans="1:4" x14ac:dyDescent="0.3">
      <c r="A136154">
        <v>16360</v>
      </c>
      <c r="B136154" s="2">
        <v>44305.734006472492</v>
      </c>
      <c r="C136154">
        <v>266054</v>
      </c>
      <c r="D136154">
        <v>108961</v>
      </c>
    </row>
    <row r="136155" spans="1:4" x14ac:dyDescent="0.3">
      <c r="A136155">
        <v>16359</v>
      </c>
      <c r="B136155" s="2">
        <v>44305.732388349512</v>
      </c>
      <c r="C136155">
        <v>159540</v>
      </c>
      <c r="D136155">
        <v>411922</v>
      </c>
    </row>
    <row r="136156" spans="1:4" x14ac:dyDescent="0.3">
      <c r="A136156">
        <v>16355</v>
      </c>
      <c r="B136156" s="2">
        <v>44305.730770226532</v>
      </c>
      <c r="C136156">
        <v>291560</v>
      </c>
      <c r="D136156">
        <v>470762</v>
      </c>
    </row>
    <row r="136157" spans="1:4" x14ac:dyDescent="0.3">
      <c r="A136157">
        <v>16352</v>
      </c>
      <c r="B136157" s="2">
        <v>44305.729152103559</v>
      </c>
      <c r="C136157">
        <v>187355</v>
      </c>
      <c r="D136157">
        <v>227775</v>
      </c>
    </row>
    <row r="136158" spans="1:4" x14ac:dyDescent="0.3">
      <c r="A136158">
        <v>16351</v>
      </c>
      <c r="B136158" s="2">
        <v>44305.727938511329</v>
      </c>
      <c r="C136158">
        <v>236330</v>
      </c>
      <c r="D136158">
        <v>365723</v>
      </c>
    </row>
    <row r="136159" spans="1:4" x14ac:dyDescent="0.3">
      <c r="A136159">
        <v>16350</v>
      </c>
      <c r="B136159" s="2">
        <v>44305.727533980578</v>
      </c>
      <c r="C136159">
        <v>284062</v>
      </c>
      <c r="D136159">
        <v>230507</v>
      </c>
    </row>
    <row r="136160" spans="1:4" x14ac:dyDescent="0.3">
      <c r="A136160">
        <v>16345</v>
      </c>
      <c r="B136160" s="2">
        <v>44305.725915857605</v>
      </c>
      <c r="C136160">
        <v>81124</v>
      </c>
      <c r="D136160">
        <v>411922</v>
      </c>
    </row>
    <row r="136161" spans="1:4" x14ac:dyDescent="0.3">
      <c r="A136161">
        <v>16344</v>
      </c>
      <c r="B136161" s="2">
        <v>44305.724297734625</v>
      </c>
      <c r="C136161">
        <v>285957</v>
      </c>
      <c r="D136161">
        <v>21407</v>
      </c>
    </row>
    <row r="136162" spans="1:4" x14ac:dyDescent="0.3">
      <c r="A136162">
        <v>16341</v>
      </c>
      <c r="B136162" s="2">
        <v>44305.723893203889</v>
      </c>
      <c r="C136162">
        <v>24028</v>
      </c>
      <c r="D136162">
        <v>278148</v>
      </c>
    </row>
    <row r="136163" spans="1:4" x14ac:dyDescent="0.3">
      <c r="A136163">
        <v>16338</v>
      </c>
      <c r="B136163" s="2">
        <v>44305.722275080909</v>
      </c>
      <c r="C136163">
        <v>151848</v>
      </c>
      <c r="D136163">
        <v>320788</v>
      </c>
    </row>
    <row r="136164" spans="1:4" x14ac:dyDescent="0.3">
      <c r="A136164">
        <v>16335</v>
      </c>
      <c r="B136164" s="2">
        <v>44305.722275080909</v>
      </c>
      <c r="C136164">
        <v>106216</v>
      </c>
      <c r="D136164">
        <v>122982</v>
      </c>
    </row>
    <row r="136165" spans="1:4" x14ac:dyDescent="0.3">
      <c r="A136165">
        <v>16332</v>
      </c>
      <c r="B136165" s="2">
        <v>44305.720656957928</v>
      </c>
      <c r="C136165">
        <v>276566</v>
      </c>
      <c r="D136165">
        <v>411922</v>
      </c>
    </row>
    <row r="136166" spans="1:4" x14ac:dyDescent="0.3">
      <c r="A136166">
        <v>16329</v>
      </c>
      <c r="B136166" s="2">
        <v>44305.720252427185</v>
      </c>
      <c r="C136166">
        <v>19528</v>
      </c>
      <c r="D136166">
        <v>258219</v>
      </c>
    </row>
    <row r="136167" spans="1:4" x14ac:dyDescent="0.3">
      <c r="A136167">
        <v>16324</v>
      </c>
      <c r="B136167" s="2">
        <v>44305.719847896442</v>
      </c>
      <c r="C136167">
        <v>94416</v>
      </c>
      <c r="D136167">
        <v>347008</v>
      </c>
    </row>
    <row r="136168" spans="1:4" x14ac:dyDescent="0.3">
      <c r="A136168">
        <v>16319</v>
      </c>
      <c r="B136168" s="2">
        <v>44305.717420711975</v>
      </c>
      <c r="C136168">
        <v>239008</v>
      </c>
      <c r="D136168">
        <v>103966</v>
      </c>
    </row>
    <row r="136169" spans="1:4" x14ac:dyDescent="0.3">
      <c r="A136169">
        <v>16314</v>
      </c>
      <c r="B136169" s="2">
        <v>44305.717016181232</v>
      </c>
      <c r="C136169">
        <v>287098</v>
      </c>
      <c r="D136169">
        <v>158978</v>
      </c>
    </row>
    <row r="136170" spans="1:4" x14ac:dyDescent="0.3">
      <c r="A136170">
        <v>16313</v>
      </c>
      <c r="B136170" s="2">
        <v>44305.717016181232</v>
      </c>
      <c r="C136170">
        <v>41193</v>
      </c>
      <c r="D136170">
        <v>65828</v>
      </c>
    </row>
    <row r="136171" spans="1:4" x14ac:dyDescent="0.3">
      <c r="A136171">
        <v>16311</v>
      </c>
      <c r="B136171" s="2">
        <v>44305.716207119738</v>
      </c>
      <c r="C136171">
        <v>61594</v>
      </c>
      <c r="D136171">
        <v>470762</v>
      </c>
    </row>
    <row r="136172" spans="1:4" x14ac:dyDescent="0.3">
      <c r="A136172">
        <v>16306</v>
      </c>
      <c r="B136172" s="2">
        <v>44305.715802589002</v>
      </c>
      <c r="C136172">
        <v>260063</v>
      </c>
      <c r="D136172">
        <v>439981</v>
      </c>
    </row>
    <row r="136173" spans="1:4" x14ac:dyDescent="0.3">
      <c r="A136173">
        <v>16305</v>
      </c>
      <c r="B136173" s="2">
        <v>44305.714588996758</v>
      </c>
      <c r="C136173">
        <v>212422</v>
      </c>
      <c r="D136173">
        <v>230507</v>
      </c>
    </row>
    <row r="136174" spans="1:4" x14ac:dyDescent="0.3">
      <c r="A136174">
        <v>16300</v>
      </c>
      <c r="B136174" s="2">
        <v>44305.714184466022</v>
      </c>
      <c r="C136174">
        <v>94479</v>
      </c>
      <c r="D136174">
        <v>158978</v>
      </c>
    </row>
    <row r="136175" spans="1:4" x14ac:dyDescent="0.3">
      <c r="A136175">
        <v>16297</v>
      </c>
      <c r="B136175" s="2">
        <v>44305.713779935279</v>
      </c>
      <c r="C136175">
        <v>290507</v>
      </c>
      <c r="D136175">
        <v>192331</v>
      </c>
    </row>
    <row r="136176" spans="1:4" x14ac:dyDescent="0.3">
      <c r="A136176">
        <v>16292</v>
      </c>
      <c r="B136176" s="2">
        <v>44305.713375404535</v>
      </c>
      <c r="C136176">
        <v>97472</v>
      </c>
      <c r="D136176">
        <v>396686</v>
      </c>
    </row>
    <row r="136177" spans="1:4" x14ac:dyDescent="0.3">
      <c r="A136177">
        <v>16288</v>
      </c>
      <c r="B136177" s="2">
        <v>44305.712</v>
      </c>
      <c r="C136177">
        <v>198475</v>
      </c>
      <c r="D136177">
        <v>284754</v>
      </c>
    </row>
    <row r="136178" spans="1:4" x14ac:dyDescent="0.3">
      <c r="A136178">
        <v>16284</v>
      </c>
      <c r="B136178" s="2">
        <v>44305.711352750805</v>
      </c>
      <c r="C136178">
        <v>237942</v>
      </c>
      <c r="D136178">
        <v>244574</v>
      </c>
    </row>
    <row r="136179" spans="1:4" x14ac:dyDescent="0.3">
      <c r="A136179">
        <v>16281</v>
      </c>
      <c r="B136179" s="2">
        <v>44305.710333333336</v>
      </c>
      <c r="C136179">
        <v>147079</v>
      </c>
      <c r="D136179">
        <v>354126</v>
      </c>
    </row>
    <row r="136180" spans="1:4" x14ac:dyDescent="0.3">
      <c r="A136180">
        <v>16280</v>
      </c>
      <c r="B136180" s="2">
        <v>44305.709330097088</v>
      </c>
      <c r="C136180">
        <v>345500</v>
      </c>
      <c r="D136180">
        <v>251574</v>
      </c>
    </row>
    <row r="136181" spans="1:4" x14ac:dyDescent="0.3">
      <c r="A136181">
        <v>16276</v>
      </c>
      <c r="B136181" s="2">
        <v>44305.708521035602</v>
      </c>
      <c r="C136181">
        <v>80379</v>
      </c>
      <c r="D136181">
        <v>301811</v>
      </c>
    </row>
    <row r="136182" spans="1:4" x14ac:dyDescent="0.3">
      <c r="A136182">
        <v>16272</v>
      </c>
      <c r="B136182" s="2">
        <v>44305.706498381878</v>
      </c>
      <c r="C136182">
        <v>301401</v>
      </c>
      <c r="D136182">
        <v>2004</v>
      </c>
    </row>
    <row r="136183" spans="1:4" x14ac:dyDescent="0.3">
      <c r="A136183">
        <v>16268</v>
      </c>
      <c r="B136183" s="2">
        <v>44305.704071197411</v>
      </c>
      <c r="C136183">
        <v>89861</v>
      </c>
      <c r="D136183">
        <v>158978</v>
      </c>
    </row>
    <row r="136184" spans="1:4" x14ac:dyDescent="0.3">
      <c r="A136184">
        <v>16267</v>
      </c>
      <c r="B136184" s="2">
        <v>44305.703262135918</v>
      </c>
      <c r="C136184">
        <v>208099</v>
      </c>
      <c r="D136184">
        <v>250679</v>
      </c>
    </row>
    <row r="136185" spans="1:4" x14ac:dyDescent="0.3">
      <c r="A136185">
        <v>16263</v>
      </c>
      <c r="B136185" s="2">
        <v>44305.702666666664</v>
      </c>
      <c r="C136185">
        <v>157928</v>
      </c>
      <c r="D136185">
        <v>42035</v>
      </c>
    </row>
    <row r="136186" spans="1:4" x14ac:dyDescent="0.3">
      <c r="A136186">
        <v>16262</v>
      </c>
      <c r="B136186" s="2">
        <v>44305.701239482201</v>
      </c>
      <c r="C136186">
        <v>80667</v>
      </c>
      <c r="D136186">
        <v>294433</v>
      </c>
    </row>
    <row r="136187" spans="1:4" x14ac:dyDescent="0.3">
      <c r="A136187">
        <v>16260</v>
      </c>
      <c r="B136187" s="2">
        <v>44305.699621359228</v>
      </c>
      <c r="C136187">
        <v>183560</v>
      </c>
      <c r="D136187">
        <v>21760</v>
      </c>
    </row>
    <row r="136188" spans="1:4" x14ac:dyDescent="0.3">
      <c r="A136188">
        <v>16256</v>
      </c>
      <c r="B136188" s="2">
        <v>44305.699621359228</v>
      </c>
      <c r="C136188">
        <v>73679</v>
      </c>
      <c r="D136188">
        <v>330333</v>
      </c>
    </row>
    <row r="136189" spans="1:4" x14ac:dyDescent="0.3">
      <c r="A136189">
        <v>16251</v>
      </c>
      <c r="B136189" s="2">
        <v>44305.698812297735</v>
      </c>
      <c r="C136189">
        <v>16736</v>
      </c>
      <c r="D136189">
        <v>270101</v>
      </c>
    </row>
    <row r="136190" spans="1:4" x14ac:dyDescent="0.3">
      <c r="A136190">
        <v>16247</v>
      </c>
      <c r="B136190" s="2">
        <v>44305.698003236248</v>
      </c>
      <c r="C136190">
        <v>211767</v>
      </c>
      <c r="D136190">
        <v>394819</v>
      </c>
    </row>
    <row r="136191" spans="1:4" x14ac:dyDescent="0.3">
      <c r="A136191">
        <v>16245</v>
      </c>
      <c r="B136191" s="2">
        <v>44305.696385113268</v>
      </c>
      <c r="C136191">
        <v>341606</v>
      </c>
      <c r="D136191">
        <v>435689</v>
      </c>
    </row>
    <row r="136192" spans="1:4" x14ac:dyDescent="0.3">
      <c r="A136192">
        <v>16243</v>
      </c>
      <c r="B136192" s="2">
        <v>44305.696385113268</v>
      </c>
      <c r="C136192">
        <v>300499</v>
      </c>
      <c r="D136192">
        <v>123413</v>
      </c>
    </row>
    <row r="136193" spans="1:4" x14ac:dyDescent="0.3">
      <c r="A136193">
        <v>16238</v>
      </c>
      <c r="B136193" s="2">
        <v>44305.695980582524</v>
      </c>
      <c r="C136193">
        <v>346365</v>
      </c>
      <c r="D136193">
        <v>209175</v>
      </c>
    </row>
    <row r="136194" spans="1:4" x14ac:dyDescent="0.3">
      <c r="A136194">
        <v>16236</v>
      </c>
      <c r="B136194" s="2">
        <v>44305.695980582524</v>
      </c>
      <c r="C136194">
        <v>168387</v>
      </c>
      <c r="D136194">
        <v>6484</v>
      </c>
    </row>
    <row r="136195" spans="1:4" x14ac:dyDescent="0.3">
      <c r="A136195">
        <v>16234</v>
      </c>
      <c r="B136195" s="2">
        <v>44305.694766990295</v>
      </c>
      <c r="C136195">
        <v>347006</v>
      </c>
      <c r="D136195">
        <v>113578</v>
      </c>
    </row>
    <row r="136196" spans="1:4" x14ac:dyDescent="0.3">
      <c r="A136196">
        <v>16229</v>
      </c>
      <c r="B136196" s="2">
        <v>44305.693957928801</v>
      </c>
      <c r="C136196">
        <v>129695</v>
      </c>
      <c r="D136196">
        <v>16360</v>
      </c>
    </row>
    <row r="136197" spans="1:4" x14ac:dyDescent="0.3">
      <c r="A136197">
        <v>16228</v>
      </c>
      <c r="B136197" s="2">
        <v>44305.693553398058</v>
      </c>
      <c r="C136197">
        <v>164773</v>
      </c>
      <c r="D136197">
        <v>432277</v>
      </c>
    </row>
    <row r="136198" spans="1:4" x14ac:dyDescent="0.3">
      <c r="A136198">
        <v>16226</v>
      </c>
      <c r="B136198" s="2">
        <v>44305.693148867314</v>
      </c>
      <c r="C136198">
        <v>140255</v>
      </c>
      <c r="D136198">
        <v>397390</v>
      </c>
    </row>
    <row r="136199" spans="1:4" x14ac:dyDescent="0.3">
      <c r="A136199">
        <v>16225</v>
      </c>
      <c r="B136199" s="2">
        <v>44305.692339805828</v>
      </c>
      <c r="C136199">
        <v>309687</v>
      </c>
      <c r="D136199">
        <v>304722</v>
      </c>
    </row>
    <row r="136200" spans="1:4" x14ac:dyDescent="0.3">
      <c r="A136200">
        <v>16221</v>
      </c>
      <c r="B136200" s="2">
        <v>44305.691935275077</v>
      </c>
      <c r="C136200">
        <v>115378</v>
      </c>
      <c r="D136200">
        <v>259259</v>
      </c>
    </row>
    <row r="136201" spans="1:4" x14ac:dyDescent="0.3">
      <c r="A136201">
        <v>16217</v>
      </c>
      <c r="B136201" s="2">
        <v>44305.691126213591</v>
      </c>
      <c r="C136201">
        <v>15263</v>
      </c>
      <c r="D136201">
        <v>373880</v>
      </c>
    </row>
    <row r="136202" spans="1:4" x14ac:dyDescent="0.3">
      <c r="A136202">
        <v>16215</v>
      </c>
      <c r="B136202" s="2">
        <v>44305.687889967638</v>
      </c>
      <c r="C136202">
        <v>33028</v>
      </c>
      <c r="D136202">
        <v>180863</v>
      </c>
    </row>
    <row r="136203" spans="1:4" x14ac:dyDescent="0.3">
      <c r="A136203">
        <v>16213</v>
      </c>
      <c r="B136203" s="2">
        <v>44305.685462783171</v>
      </c>
      <c r="C136203">
        <v>222532</v>
      </c>
      <c r="D136203">
        <v>250679</v>
      </c>
    </row>
    <row r="136204" spans="1:4" x14ac:dyDescent="0.3">
      <c r="A136204">
        <v>16211</v>
      </c>
      <c r="B136204" s="2">
        <v>44305.685058252428</v>
      </c>
      <c r="C136204">
        <v>225119</v>
      </c>
      <c r="D136204">
        <v>209122</v>
      </c>
    </row>
    <row r="136205" spans="1:4" x14ac:dyDescent="0.3">
      <c r="A136205">
        <v>16206</v>
      </c>
      <c r="B136205" s="2">
        <v>44305.683844660191</v>
      </c>
      <c r="C136205">
        <v>333498</v>
      </c>
      <c r="D136205">
        <v>312237</v>
      </c>
    </row>
    <row r="136206" spans="1:4" x14ac:dyDescent="0.3">
      <c r="A136206">
        <v>16202</v>
      </c>
      <c r="B136206" s="2">
        <v>44305.683844660191</v>
      </c>
      <c r="C136206">
        <v>190105</v>
      </c>
      <c r="D136206">
        <v>250679</v>
      </c>
    </row>
    <row r="136207" spans="1:4" x14ac:dyDescent="0.3">
      <c r="A136207">
        <v>16198</v>
      </c>
      <c r="B136207" s="2">
        <v>44305.683035598704</v>
      </c>
      <c r="C136207">
        <v>201404</v>
      </c>
      <c r="D136207">
        <v>433572</v>
      </c>
    </row>
    <row r="136208" spans="1:4" x14ac:dyDescent="0.3">
      <c r="A136208">
        <v>16194</v>
      </c>
      <c r="B136208" s="2">
        <v>44305.682631067961</v>
      </c>
      <c r="C136208">
        <v>66668</v>
      </c>
      <c r="D136208">
        <v>379466</v>
      </c>
    </row>
    <row r="136209" spans="1:4" x14ac:dyDescent="0.3">
      <c r="A136209">
        <v>16189</v>
      </c>
      <c r="B136209" s="2">
        <v>44305.681417475731</v>
      </c>
      <c r="C136209">
        <v>14963</v>
      </c>
      <c r="D136209">
        <v>239565</v>
      </c>
    </row>
    <row r="136210" spans="1:4" x14ac:dyDescent="0.3">
      <c r="A136210">
        <v>16188</v>
      </c>
      <c r="B136210" s="2">
        <v>44305.68101294498</v>
      </c>
      <c r="C136210">
        <v>309187</v>
      </c>
      <c r="D136210">
        <v>250679</v>
      </c>
    </row>
    <row r="136211" spans="1:4" x14ac:dyDescent="0.3">
      <c r="A136211">
        <v>16184</v>
      </c>
      <c r="B136211" s="2">
        <v>44305.678990291257</v>
      </c>
      <c r="C136211">
        <v>157003</v>
      </c>
      <c r="D136211">
        <v>303258</v>
      </c>
    </row>
    <row r="136212" spans="1:4" x14ac:dyDescent="0.3">
      <c r="A136212">
        <v>16183</v>
      </c>
      <c r="B136212" s="2">
        <v>44305.677776699027</v>
      </c>
      <c r="C136212">
        <v>297274</v>
      </c>
      <c r="D136212">
        <v>387595</v>
      </c>
    </row>
    <row r="136213" spans="1:4" x14ac:dyDescent="0.3">
      <c r="A136213">
        <v>16178</v>
      </c>
      <c r="B136213" s="2">
        <v>44305.675349514568</v>
      </c>
      <c r="C136213">
        <v>135269</v>
      </c>
      <c r="D136213">
        <v>118549</v>
      </c>
    </row>
    <row r="136214" spans="1:4" x14ac:dyDescent="0.3">
      <c r="A136214">
        <v>16173</v>
      </c>
      <c r="B136214" s="2">
        <v>44305.674540453074</v>
      </c>
      <c r="C136214">
        <v>289224</v>
      </c>
      <c r="D136214">
        <v>146737</v>
      </c>
    </row>
    <row r="136215" spans="1:4" x14ac:dyDescent="0.3">
      <c r="A136215">
        <v>16171</v>
      </c>
      <c r="B136215" s="2">
        <v>44305.673731391587</v>
      </c>
      <c r="C136215">
        <v>340661</v>
      </c>
      <c r="D136215">
        <v>107006</v>
      </c>
    </row>
    <row r="136216" spans="1:4" x14ac:dyDescent="0.3">
      <c r="A136216">
        <v>16166</v>
      </c>
      <c r="B136216" s="2">
        <v>44305.67089967637</v>
      </c>
      <c r="C136216">
        <v>27547</v>
      </c>
      <c r="D136216">
        <v>227775</v>
      </c>
    </row>
    <row r="136217" spans="1:4" x14ac:dyDescent="0.3">
      <c r="A136217">
        <v>16162</v>
      </c>
      <c r="B136217" s="2">
        <v>44305.670495145634</v>
      </c>
      <c r="C136217">
        <v>114246</v>
      </c>
      <c r="D136217">
        <v>439981</v>
      </c>
    </row>
    <row r="136218" spans="1:4" x14ac:dyDescent="0.3">
      <c r="A136218">
        <v>16158</v>
      </c>
      <c r="B136218" s="2">
        <v>44305.670090614884</v>
      </c>
      <c r="C136218">
        <v>271029</v>
      </c>
      <c r="D136218">
        <v>97294</v>
      </c>
    </row>
    <row r="136219" spans="1:4" x14ac:dyDescent="0.3">
      <c r="A136219">
        <v>16153</v>
      </c>
      <c r="B136219" s="2">
        <v>44305.66968608414</v>
      </c>
      <c r="C136219">
        <v>128336</v>
      </c>
      <c r="D136219">
        <v>467908</v>
      </c>
    </row>
    <row r="136220" spans="1:4" x14ac:dyDescent="0.3">
      <c r="A136220">
        <v>16149</v>
      </c>
      <c r="B136220" s="2">
        <v>44305.669281553397</v>
      </c>
      <c r="C136220">
        <v>9646</v>
      </c>
      <c r="D136220">
        <v>250679</v>
      </c>
    </row>
    <row r="136221" spans="1:4" x14ac:dyDescent="0.3">
      <c r="A136221">
        <v>16148</v>
      </c>
      <c r="B136221" s="2">
        <v>44305.668877022654</v>
      </c>
      <c r="C136221">
        <v>188512</v>
      </c>
      <c r="D136221">
        <v>96200</v>
      </c>
    </row>
    <row r="136222" spans="1:4" x14ac:dyDescent="0.3">
      <c r="A136222">
        <v>16146</v>
      </c>
      <c r="B136222" s="2">
        <v>44305.668877022654</v>
      </c>
      <c r="C136222">
        <v>107734</v>
      </c>
      <c r="D136222">
        <v>311565</v>
      </c>
    </row>
    <row r="136223" spans="1:4" x14ac:dyDescent="0.3">
      <c r="A136223">
        <v>16144</v>
      </c>
      <c r="B136223" s="2">
        <v>44305.667258899681</v>
      </c>
      <c r="C136223">
        <v>80455</v>
      </c>
      <c r="D136223">
        <v>411922</v>
      </c>
    </row>
    <row r="136224" spans="1:4" x14ac:dyDescent="0.3">
      <c r="A136224">
        <v>16143</v>
      </c>
      <c r="B136224" s="2">
        <v>44305.666666666664</v>
      </c>
      <c r="C136224">
        <v>344994</v>
      </c>
      <c r="D136224">
        <v>324893</v>
      </c>
    </row>
    <row r="136225" spans="1:4" x14ac:dyDescent="0.3">
      <c r="A136225">
        <v>16142</v>
      </c>
      <c r="B136225" s="2">
        <v>44305.666449838187</v>
      </c>
      <c r="C136225">
        <v>311454</v>
      </c>
      <c r="D136225">
        <v>150225</v>
      </c>
    </row>
    <row r="136226" spans="1:4" x14ac:dyDescent="0.3">
      <c r="A136226">
        <v>16141</v>
      </c>
      <c r="B136226" s="2">
        <v>44305.666449838187</v>
      </c>
      <c r="C136226">
        <v>12350</v>
      </c>
      <c r="D136226">
        <v>4199</v>
      </c>
    </row>
    <row r="136227" spans="1:4" x14ac:dyDescent="0.3">
      <c r="A136227">
        <v>16139</v>
      </c>
      <c r="B136227" s="2">
        <v>44305.665640776693</v>
      </c>
      <c r="C136227">
        <v>255871</v>
      </c>
      <c r="D136227">
        <v>190929</v>
      </c>
    </row>
    <row r="136228" spans="1:4" x14ac:dyDescent="0.3">
      <c r="A136228">
        <v>16134</v>
      </c>
      <c r="B136228" s="2">
        <v>44305.664666666664</v>
      </c>
      <c r="C136228">
        <v>80126</v>
      </c>
      <c r="D136228">
        <v>411922</v>
      </c>
    </row>
    <row r="136229" spans="1:4" x14ac:dyDescent="0.3">
      <c r="A136229">
        <v>16131</v>
      </c>
      <c r="B136229" s="2">
        <v>44305.664427184463</v>
      </c>
      <c r="C136229">
        <v>29459</v>
      </c>
      <c r="D136229">
        <v>190995</v>
      </c>
    </row>
    <row r="136230" spans="1:4" x14ac:dyDescent="0.3">
      <c r="A136230">
        <v>16128</v>
      </c>
      <c r="B136230" s="2">
        <v>44305.663</v>
      </c>
      <c r="C136230">
        <v>285849</v>
      </c>
      <c r="D136230">
        <v>351192</v>
      </c>
    </row>
    <row r="136231" spans="1:4" x14ac:dyDescent="0.3">
      <c r="A136231">
        <v>16123</v>
      </c>
      <c r="B136231" s="2">
        <v>44305.662404530747</v>
      </c>
      <c r="C136231">
        <v>197632</v>
      </c>
      <c r="D136231">
        <v>153893</v>
      </c>
    </row>
    <row r="136232" spans="1:4" x14ac:dyDescent="0.3">
      <c r="A136232">
        <v>16119</v>
      </c>
      <c r="B136232" s="2">
        <v>44305.662404530747</v>
      </c>
      <c r="C136232">
        <v>22950</v>
      </c>
      <c r="D136232">
        <v>74456</v>
      </c>
    </row>
    <row r="136233" spans="1:4" x14ac:dyDescent="0.3">
      <c r="A136233">
        <v>16117</v>
      </c>
      <c r="B136233" s="2">
        <v>44305.662333333334</v>
      </c>
      <c r="C136233">
        <v>35280</v>
      </c>
      <c r="D136233">
        <v>411922</v>
      </c>
    </row>
    <row r="136234" spans="1:4" x14ac:dyDescent="0.3">
      <c r="A136234">
        <v>16113</v>
      </c>
      <c r="B136234" s="2">
        <v>44305.661999999997</v>
      </c>
      <c r="C136234">
        <v>158159</v>
      </c>
      <c r="D136234">
        <v>105352</v>
      </c>
    </row>
    <row r="136235" spans="1:4" x14ac:dyDescent="0.3">
      <c r="A136235">
        <v>16109</v>
      </c>
      <c r="B136235" s="2">
        <v>44305.66119093851</v>
      </c>
      <c r="C136235">
        <v>42461</v>
      </c>
      <c r="D136235">
        <v>432277</v>
      </c>
    </row>
    <row r="136236" spans="1:4" x14ac:dyDescent="0.3">
      <c r="A136236">
        <v>16107</v>
      </c>
      <c r="B136236" s="2">
        <v>44305.660786407767</v>
      </c>
      <c r="C136236">
        <v>178955</v>
      </c>
      <c r="D136236">
        <v>388561</v>
      </c>
    </row>
    <row r="136237" spans="1:4" x14ac:dyDescent="0.3">
      <c r="A136237">
        <v>16105</v>
      </c>
      <c r="B136237" s="2">
        <v>44305.660786407767</v>
      </c>
      <c r="C136237">
        <v>6331</v>
      </c>
      <c r="D136237">
        <v>473233</v>
      </c>
    </row>
    <row r="136238" spans="1:4" x14ac:dyDescent="0.3">
      <c r="A136238">
        <v>16101</v>
      </c>
      <c r="B136238" s="2">
        <v>44305.660381877024</v>
      </c>
      <c r="C136238">
        <v>224554</v>
      </c>
      <c r="D136238">
        <v>411922</v>
      </c>
    </row>
    <row r="136239" spans="1:4" x14ac:dyDescent="0.3">
      <c r="A136239">
        <v>16100</v>
      </c>
      <c r="B136239" s="2">
        <v>44305.65997734628</v>
      </c>
      <c r="C136239">
        <v>42462</v>
      </c>
      <c r="D136239">
        <v>118549</v>
      </c>
    </row>
    <row r="136240" spans="1:4" x14ac:dyDescent="0.3">
      <c r="A136240">
        <v>16095</v>
      </c>
      <c r="B136240" s="2">
        <v>44305.659168284794</v>
      </c>
      <c r="C136240">
        <v>136685</v>
      </c>
      <c r="D136240">
        <v>347008</v>
      </c>
    </row>
    <row r="136241" spans="1:4" x14ac:dyDescent="0.3">
      <c r="A136241">
        <v>16094</v>
      </c>
      <c r="B136241" s="2">
        <v>44305.659168284794</v>
      </c>
      <c r="C136241">
        <v>124927</v>
      </c>
      <c r="D136241">
        <v>182191</v>
      </c>
    </row>
    <row r="136242" spans="1:4" x14ac:dyDescent="0.3">
      <c r="A136242">
        <v>16091</v>
      </c>
      <c r="B136242" s="2">
        <v>44305.65714563107</v>
      </c>
      <c r="C136242">
        <v>300932</v>
      </c>
      <c r="D136242">
        <v>315199</v>
      </c>
    </row>
    <row r="136243" spans="1:4" x14ac:dyDescent="0.3">
      <c r="A136243">
        <v>16086</v>
      </c>
      <c r="B136243" s="2">
        <v>44305.656336569577</v>
      </c>
      <c r="C136243">
        <v>145997</v>
      </c>
      <c r="D136243">
        <v>226824</v>
      </c>
    </row>
    <row r="136244" spans="1:4" x14ac:dyDescent="0.3">
      <c r="A136244">
        <v>16085</v>
      </c>
      <c r="B136244" s="2">
        <v>44305.65552750809</v>
      </c>
      <c r="C136244">
        <v>100019</v>
      </c>
      <c r="D136244">
        <v>21760</v>
      </c>
    </row>
    <row r="136245" spans="1:4" x14ac:dyDescent="0.3">
      <c r="A136245">
        <v>16081</v>
      </c>
      <c r="B136245" s="2">
        <v>44305.65431391586</v>
      </c>
      <c r="C136245">
        <v>101055</v>
      </c>
      <c r="D136245">
        <v>97294</v>
      </c>
    </row>
    <row r="136246" spans="1:4" x14ac:dyDescent="0.3">
      <c r="A136246">
        <v>16076</v>
      </c>
      <c r="B136246" s="2">
        <v>44305.652291262137</v>
      </c>
      <c r="C136246">
        <v>60217</v>
      </c>
      <c r="D136246">
        <v>179296</v>
      </c>
    </row>
    <row r="136247" spans="1:4" x14ac:dyDescent="0.3">
      <c r="A136247">
        <v>16073</v>
      </c>
      <c r="B136247" s="2">
        <v>44305.650268608413</v>
      </c>
      <c r="C136247">
        <v>200575</v>
      </c>
      <c r="D136247">
        <v>231092</v>
      </c>
    </row>
    <row r="136248" spans="1:4" x14ac:dyDescent="0.3">
      <c r="A136248">
        <v>16069</v>
      </c>
      <c r="B136248" s="2">
        <v>44305.649459546927</v>
      </c>
      <c r="C136248">
        <v>313144</v>
      </c>
      <c r="D136248">
        <v>230507</v>
      </c>
    </row>
    <row r="136249" spans="1:4" x14ac:dyDescent="0.3">
      <c r="A136249">
        <v>16067</v>
      </c>
      <c r="B136249" s="2">
        <v>44305.64865048544</v>
      </c>
      <c r="C136249">
        <v>338410</v>
      </c>
      <c r="D136249">
        <v>88863</v>
      </c>
    </row>
    <row r="136250" spans="1:4" x14ac:dyDescent="0.3">
      <c r="A136250">
        <v>16062</v>
      </c>
      <c r="B136250" s="2">
        <v>44305.64824595469</v>
      </c>
      <c r="C136250">
        <v>85966</v>
      </c>
      <c r="D136250">
        <v>53319</v>
      </c>
    </row>
    <row r="136251" spans="1:4" x14ac:dyDescent="0.3">
      <c r="A136251">
        <v>16060</v>
      </c>
      <c r="B136251" s="2">
        <v>44305.64703236246</v>
      </c>
      <c r="C136251">
        <v>312986</v>
      </c>
      <c r="D136251">
        <v>154256</v>
      </c>
    </row>
    <row r="136252" spans="1:4" x14ac:dyDescent="0.3">
      <c r="A136252">
        <v>16059</v>
      </c>
      <c r="B136252" s="2">
        <v>44305.646223300973</v>
      </c>
      <c r="C136252">
        <v>264486</v>
      </c>
      <c r="D136252">
        <v>330333</v>
      </c>
    </row>
    <row r="136253" spans="1:4" x14ac:dyDescent="0.3">
      <c r="A136253">
        <v>16058</v>
      </c>
      <c r="B136253" s="2">
        <v>44305.644605177993</v>
      </c>
      <c r="C136253">
        <v>289896</v>
      </c>
      <c r="D136253">
        <v>439981</v>
      </c>
    </row>
    <row r="136254" spans="1:4" x14ac:dyDescent="0.3">
      <c r="A136254">
        <v>16055</v>
      </c>
      <c r="B136254" s="2">
        <v>44305.641773462783</v>
      </c>
      <c r="C136254">
        <v>302574</v>
      </c>
      <c r="D136254">
        <v>96200</v>
      </c>
    </row>
    <row r="136255" spans="1:4" x14ac:dyDescent="0.3">
      <c r="A136255">
        <v>16053</v>
      </c>
      <c r="B136255" s="2">
        <v>44305.641773462783</v>
      </c>
      <c r="C136255">
        <v>283109</v>
      </c>
      <c r="D136255">
        <v>311179</v>
      </c>
    </row>
    <row r="136256" spans="1:4" x14ac:dyDescent="0.3">
      <c r="A136256">
        <v>16049</v>
      </c>
      <c r="B136256" s="2">
        <v>44305.640964401297</v>
      </c>
      <c r="C136256">
        <v>190002</v>
      </c>
      <c r="D136256">
        <v>347008</v>
      </c>
    </row>
    <row r="136257" spans="1:4" x14ac:dyDescent="0.3">
      <c r="A136257">
        <v>16047</v>
      </c>
      <c r="B136257" s="2">
        <v>44305.637323624593</v>
      </c>
      <c r="C136257">
        <v>214541</v>
      </c>
      <c r="D136257">
        <v>336616</v>
      </c>
    </row>
    <row r="136258" spans="1:4" x14ac:dyDescent="0.3">
      <c r="A136258">
        <v>16046</v>
      </c>
      <c r="B136258" s="2">
        <v>44305.636514563106</v>
      </c>
      <c r="C136258">
        <v>287539</v>
      </c>
      <c r="D136258">
        <v>298988</v>
      </c>
    </row>
    <row r="136259" spans="1:4" x14ac:dyDescent="0.3">
      <c r="A136259">
        <v>16042</v>
      </c>
      <c r="B136259" s="2">
        <v>44305.636514563106</v>
      </c>
      <c r="C136259">
        <v>235762</v>
      </c>
      <c r="D136259">
        <v>304128</v>
      </c>
    </row>
    <row r="136260" spans="1:4" x14ac:dyDescent="0.3">
      <c r="A136260">
        <v>16037</v>
      </c>
      <c r="B136260" s="2">
        <v>44305.634491909383</v>
      </c>
      <c r="C136260">
        <v>10288</v>
      </c>
      <c r="D136260">
        <v>411922</v>
      </c>
    </row>
    <row r="136261" spans="1:4" x14ac:dyDescent="0.3">
      <c r="A136261">
        <v>16032</v>
      </c>
      <c r="B136261" s="2">
        <v>44305.633278317153</v>
      </c>
      <c r="C136261">
        <v>143092</v>
      </c>
      <c r="D136261">
        <v>470762</v>
      </c>
    </row>
    <row r="136262" spans="1:4" x14ac:dyDescent="0.3">
      <c r="A136262">
        <v>16028</v>
      </c>
      <c r="B136262" s="2">
        <v>44305.63287378641</v>
      </c>
      <c r="C136262">
        <v>326610</v>
      </c>
      <c r="D136262">
        <v>9238</v>
      </c>
    </row>
    <row r="136263" spans="1:4" x14ac:dyDescent="0.3">
      <c r="A136263">
        <v>16024</v>
      </c>
      <c r="B136263" s="2">
        <v>44305.63166019418</v>
      </c>
      <c r="C136263">
        <v>266078</v>
      </c>
      <c r="D136263">
        <v>304128</v>
      </c>
    </row>
    <row r="136264" spans="1:4" x14ac:dyDescent="0.3">
      <c r="A136264">
        <v>16023</v>
      </c>
      <c r="B136264" s="2">
        <v>44305.630042071192</v>
      </c>
      <c r="C136264">
        <v>208619</v>
      </c>
      <c r="D136264">
        <v>275232</v>
      </c>
    </row>
    <row r="136265" spans="1:4" x14ac:dyDescent="0.3">
      <c r="A136265">
        <v>16020</v>
      </c>
      <c r="B136265" s="2">
        <v>44305.629637540449</v>
      </c>
      <c r="C136265">
        <v>445</v>
      </c>
      <c r="D136265">
        <v>459572</v>
      </c>
    </row>
    <row r="136266" spans="1:4" x14ac:dyDescent="0.3">
      <c r="A136266">
        <v>16016</v>
      </c>
      <c r="B136266" s="2">
        <v>44305.629233009706</v>
      </c>
      <c r="C136266">
        <v>240748</v>
      </c>
      <c r="D136266">
        <v>347008</v>
      </c>
    </row>
    <row r="136267" spans="1:4" x14ac:dyDescent="0.3">
      <c r="A136267">
        <v>16011</v>
      </c>
      <c r="B136267" s="2">
        <v>44305.629233009706</v>
      </c>
      <c r="C136267">
        <v>163788</v>
      </c>
      <c r="D136267">
        <v>470762</v>
      </c>
    </row>
    <row r="136268" spans="1:4" x14ac:dyDescent="0.3">
      <c r="A136268">
        <v>16009</v>
      </c>
      <c r="B136268" s="2">
        <v>44305.629233009706</v>
      </c>
      <c r="C136268">
        <v>62644</v>
      </c>
      <c r="D136268">
        <v>411922</v>
      </c>
    </row>
    <row r="136269" spans="1:4" x14ac:dyDescent="0.3">
      <c r="A136269">
        <v>16008</v>
      </c>
      <c r="B136269" s="2">
        <v>44305.626666666663</v>
      </c>
      <c r="C136269">
        <v>273538</v>
      </c>
      <c r="D136269">
        <v>95024</v>
      </c>
    </row>
    <row r="136270" spans="1:4" x14ac:dyDescent="0.3">
      <c r="A136270">
        <v>16007</v>
      </c>
      <c r="B136270" s="2">
        <v>44305.625592233009</v>
      </c>
      <c r="C136270">
        <v>243760</v>
      </c>
      <c r="D136270">
        <v>472330</v>
      </c>
    </row>
    <row r="136271" spans="1:4" x14ac:dyDescent="0.3">
      <c r="A136271">
        <v>16006</v>
      </c>
      <c r="B136271" s="2">
        <v>44305.625187702266</v>
      </c>
      <c r="C136271">
        <v>154577</v>
      </c>
      <c r="D136271">
        <v>262755</v>
      </c>
    </row>
    <row r="136272" spans="1:4" x14ac:dyDescent="0.3">
      <c r="A136272">
        <v>16002</v>
      </c>
      <c r="B136272" s="2">
        <v>44305.624378640779</v>
      </c>
      <c r="C136272">
        <v>342246</v>
      </c>
      <c r="D136272">
        <v>288529</v>
      </c>
    </row>
    <row r="136273" spans="1:4" x14ac:dyDescent="0.3">
      <c r="A136273">
        <v>16000</v>
      </c>
      <c r="B136273" s="2">
        <v>44305.623569579286</v>
      </c>
      <c r="C136273">
        <v>83200</v>
      </c>
      <c r="D136273">
        <v>321129</v>
      </c>
    </row>
    <row r="136274" spans="1:4" x14ac:dyDescent="0.3">
      <c r="A136274">
        <v>15996</v>
      </c>
      <c r="B136274" s="2">
        <v>44305.619524271846</v>
      </c>
      <c r="C136274">
        <v>43617</v>
      </c>
      <c r="D136274">
        <v>191893</v>
      </c>
    </row>
    <row r="136275" spans="1:4" x14ac:dyDescent="0.3">
      <c r="A136275">
        <v>15993</v>
      </c>
      <c r="B136275" s="2">
        <v>44305.619119741095</v>
      </c>
      <c r="C136275">
        <v>180170</v>
      </c>
      <c r="D136275">
        <v>387595</v>
      </c>
    </row>
    <row r="136276" spans="1:4" x14ac:dyDescent="0.3">
      <c r="A136276">
        <v>15992</v>
      </c>
      <c r="B136276" s="2">
        <v>44305.618715210359</v>
      </c>
      <c r="C136276">
        <v>127913</v>
      </c>
      <c r="D136276">
        <v>394278</v>
      </c>
    </row>
    <row r="136277" spans="1:4" x14ac:dyDescent="0.3">
      <c r="A136277">
        <v>15991</v>
      </c>
      <c r="B136277" s="2">
        <v>44305.617501618122</v>
      </c>
      <c r="C136277">
        <v>143505</v>
      </c>
      <c r="D136277">
        <v>242428</v>
      </c>
    </row>
    <row r="136278" spans="1:4" x14ac:dyDescent="0.3">
      <c r="A136278">
        <v>15989</v>
      </c>
      <c r="B136278" s="2">
        <v>44305.615074433656</v>
      </c>
      <c r="C136278">
        <v>144111</v>
      </c>
      <c r="D136278">
        <v>70091</v>
      </c>
    </row>
    <row r="136279" spans="1:4" x14ac:dyDescent="0.3">
      <c r="A136279">
        <v>15988</v>
      </c>
      <c r="B136279" s="2">
        <v>44305.614669902912</v>
      </c>
      <c r="C136279">
        <v>305806</v>
      </c>
      <c r="D136279">
        <v>355664</v>
      </c>
    </row>
    <row r="136280" spans="1:4" x14ac:dyDescent="0.3">
      <c r="A136280">
        <v>15987</v>
      </c>
      <c r="B136280" s="2">
        <v>44305.613860841426</v>
      </c>
      <c r="C136280">
        <v>192204</v>
      </c>
      <c r="D136280">
        <v>388677</v>
      </c>
    </row>
    <row r="136281" spans="1:4" x14ac:dyDescent="0.3">
      <c r="A136281">
        <v>15984</v>
      </c>
      <c r="B136281" s="2">
        <v>44305.611838187702</v>
      </c>
      <c r="C136281">
        <v>22109</v>
      </c>
      <c r="D136281">
        <v>296654</v>
      </c>
    </row>
    <row r="136282" spans="1:4" x14ac:dyDescent="0.3">
      <c r="A136282">
        <v>15980</v>
      </c>
      <c r="B136282" s="2">
        <v>44305.608999999997</v>
      </c>
      <c r="C136282">
        <v>1313</v>
      </c>
      <c r="D136282">
        <v>250679</v>
      </c>
    </row>
    <row r="136283" spans="1:4" x14ac:dyDescent="0.3">
      <c r="A136283">
        <v>15975</v>
      </c>
      <c r="B136283" s="2">
        <v>44305.607388349519</v>
      </c>
      <c r="C136283">
        <v>166043</v>
      </c>
      <c r="D136283">
        <v>182984</v>
      </c>
    </row>
    <row r="136284" spans="1:4" x14ac:dyDescent="0.3">
      <c r="A136284">
        <v>15974</v>
      </c>
      <c r="B136284" s="2">
        <v>44305.605770226539</v>
      </c>
      <c r="C136284">
        <v>42894</v>
      </c>
      <c r="D136284">
        <v>402346</v>
      </c>
    </row>
    <row r="136285" spans="1:4" x14ac:dyDescent="0.3">
      <c r="A136285">
        <v>15970</v>
      </c>
      <c r="B136285" s="2">
        <v>44305.604961165045</v>
      </c>
      <c r="C136285">
        <v>81168</v>
      </c>
      <c r="D136285">
        <v>250679</v>
      </c>
    </row>
    <row r="136286" spans="1:4" x14ac:dyDescent="0.3">
      <c r="A136286">
        <v>15969</v>
      </c>
      <c r="B136286" s="2">
        <v>44305.604152103566</v>
      </c>
      <c r="C136286">
        <v>221768</v>
      </c>
      <c r="D136286">
        <v>432277</v>
      </c>
    </row>
    <row r="136287" spans="1:4" x14ac:dyDescent="0.3">
      <c r="A136287">
        <v>15968</v>
      </c>
      <c r="B136287" s="2">
        <v>44305.600915857605</v>
      </c>
      <c r="C136287">
        <v>347184</v>
      </c>
      <c r="D136287">
        <v>12149</v>
      </c>
    </row>
    <row r="136288" spans="1:4" x14ac:dyDescent="0.3">
      <c r="A136288">
        <v>15967</v>
      </c>
      <c r="B136288" s="2">
        <v>44305.599297734632</v>
      </c>
      <c r="C136288">
        <v>151848</v>
      </c>
      <c r="D136288">
        <v>382997</v>
      </c>
    </row>
    <row r="136289" spans="1:4" x14ac:dyDescent="0.3">
      <c r="A136289">
        <v>15965</v>
      </c>
      <c r="B136289" s="2">
        <v>44305.597679611652</v>
      </c>
      <c r="C136289">
        <v>176270</v>
      </c>
      <c r="D136289">
        <v>313585</v>
      </c>
    </row>
    <row r="136290" spans="1:4" x14ac:dyDescent="0.3">
      <c r="A136290">
        <v>15961</v>
      </c>
      <c r="B136290" s="2">
        <v>44305.588779935279</v>
      </c>
      <c r="C136290">
        <v>345784</v>
      </c>
      <c r="D136290">
        <v>472712</v>
      </c>
    </row>
    <row r="136291" spans="1:4" x14ac:dyDescent="0.3">
      <c r="A136291">
        <v>15960</v>
      </c>
      <c r="B136291" s="2">
        <v>44305.588375404528</v>
      </c>
      <c r="C136291">
        <v>74679</v>
      </c>
      <c r="D136291">
        <v>148256</v>
      </c>
    </row>
    <row r="136292" spans="1:4" x14ac:dyDescent="0.3">
      <c r="A136292">
        <v>15958</v>
      </c>
      <c r="B136292" s="2">
        <v>44305.585543689318</v>
      </c>
      <c r="C136292">
        <v>215718</v>
      </c>
      <c r="D136292">
        <v>411922</v>
      </c>
    </row>
    <row r="136293" spans="1:4" x14ac:dyDescent="0.3">
      <c r="A136293">
        <v>15956</v>
      </c>
      <c r="B136293" s="2">
        <v>44305.584330097088</v>
      </c>
      <c r="C136293">
        <v>243406</v>
      </c>
      <c r="D136293">
        <v>65828</v>
      </c>
    </row>
    <row r="136294" spans="1:4" x14ac:dyDescent="0.3">
      <c r="A136294">
        <v>15955</v>
      </c>
      <c r="B136294" s="2">
        <v>44305.583333333336</v>
      </c>
      <c r="C136294">
        <v>77869</v>
      </c>
      <c r="D136294">
        <v>474018</v>
      </c>
    </row>
    <row r="136295" spans="1:4" x14ac:dyDescent="0.3">
      <c r="A136295">
        <v>15950</v>
      </c>
      <c r="B136295" s="2">
        <v>44305.582307443365</v>
      </c>
      <c r="C136295">
        <v>52601</v>
      </c>
      <c r="D136295">
        <v>102086</v>
      </c>
    </row>
    <row r="136296" spans="1:4" x14ac:dyDescent="0.3">
      <c r="A136296">
        <v>15947</v>
      </c>
      <c r="B136296" s="2">
        <v>44305.580284789641</v>
      </c>
      <c r="C136296">
        <v>232983</v>
      </c>
      <c r="D136296">
        <v>432003</v>
      </c>
    </row>
    <row r="136297" spans="1:4" x14ac:dyDescent="0.3">
      <c r="A136297">
        <v>15943</v>
      </c>
      <c r="B136297" s="2">
        <v>44305.580284789641</v>
      </c>
      <c r="C136297">
        <v>40385</v>
      </c>
      <c r="D136297">
        <v>411922</v>
      </c>
    </row>
    <row r="136298" spans="1:4" x14ac:dyDescent="0.3">
      <c r="A136298">
        <v>15940</v>
      </c>
      <c r="B136298" s="2">
        <v>44305.576666666668</v>
      </c>
      <c r="C136298">
        <v>107318</v>
      </c>
      <c r="D136298">
        <v>218531</v>
      </c>
    </row>
    <row r="136299" spans="1:4" x14ac:dyDescent="0.3">
      <c r="A136299">
        <v>15937</v>
      </c>
      <c r="B136299" s="2">
        <v>44305.575834951458</v>
      </c>
      <c r="C136299">
        <v>145878</v>
      </c>
      <c r="D136299">
        <v>411922</v>
      </c>
    </row>
    <row r="136300" spans="1:4" x14ac:dyDescent="0.3">
      <c r="A136300">
        <v>15935</v>
      </c>
      <c r="B136300" s="2">
        <v>44305.575025889972</v>
      </c>
      <c r="C136300">
        <v>1577</v>
      </c>
      <c r="D136300">
        <v>153893</v>
      </c>
    </row>
    <row r="136301" spans="1:4" x14ac:dyDescent="0.3">
      <c r="A136301">
        <v>15932</v>
      </c>
      <c r="B136301" s="2">
        <v>44305.572598705505</v>
      </c>
      <c r="C136301">
        <v>1130</v>
      </c>
      <c r="D136301">
        <v>89186</v>
      </c>
    </row>
    <row r="136302" spans="1:4" x14ac:dyDescent="0.3">
      <c r="A136302">
        <v>15927</v>
      </c>
      <c r="B136302" s="2">
        <v>44305.572194174754</v>
      </c>
      <c r="C136302">
        <v>221957</v>
      </c>
      <c r="D136302">
        <v>127233</v>
      </c>
    </row>
    <row r="136303" spans="1:4" x14ac:dyDescent="0.3">
      <c r="A136303">
        <v>15923</v>
      </c>
      <c r="B136303" s="2">
        <v>44305.571789644011</v>
      </c>
      <c r="C136303">
        <v>348226</v>
      </c>
      <c r="D136303">
        <v>60752</v>
      </c>
    </row>
    <row r="136304" spans="1:4" x14ac:dyDescent="0.3">
      <c r="A136304">
        <v>15918</v>
      </c>
      <c r="B136304" s="2">
        <v>44305.570171521031</v>
      </c>
      <c r="C136304">
        <v>173961</v>
      </c>
      <c r="D136304">
        <v>294269</v>
      </c>
    </row>
    <row r="136305" spans="1:4" x14ac:dyDescent="0.3">
      <c r="A136305">
        <v>15914</v>
      </c>
      <c r="B136305" s="2">
        <v>44305.569362459551</v>
      </c>
      <c r="C136305">
        <v>128686</v>
      </c>
      <c r="D136305">
        <v>198073</v>
      </c>
    </row>
    <row r="136306" spans="1:4" x14ac:dyDescent="0.3">
      <c r="A136306">
        <v>15912</v>
      </c>
      <c r="B136306" s="2">
        <v>44305.566935275085</v>
      </c>
      <c r="C136306">
        <v>328442</v>
      </c>
      <c r="D136306">
        <v>347008</v>
      </c>
    </row>
    <row r="136307" spans="1:4" x14ac:dyDescent="0.3">
      <c r="A136307">
        <v>15908</v>
      </c>
      <c r="B136307" s="2">
        <v>44305.564103559867</v>
      </c>
      <c r="C136307">
        <v>259116</v>
      </c>
      <c r="D136307">
        <v>267917</v>
      </c>
    </row>
    <row r="136308" spans="1:4" x14ac:dyDescent="0.3">
      <c r="A136308">
        <v>15905</v>
      </c>
      <c r="B136308" s="2">
        <v>44305.563699029124</v>
      </c>
      <c r="C136308">
        <v>9963</v>
      </c>
      <c r="D136308">
        <v>4316</v>
      </c>
    </row>
    <row r="136309" spans="1:4" x14ac:dyDescent="0.3">
      <c r="A136309">
        <v>15900</v>
      </c>
      <c r="B136309" s="2">
        <v>44305.563294498381</v>
      </c>
      <c r="C136309">
        <v>323129</v>
      </c>
      <c r="D136309">
        <v>182191</v>
      </c>
    </row>
    <row r="136310" spans="1:4" x14ac:dyDescent="0.3">
      <c r="A136310">
        <v>15898</v>
      </c>
      <c r="B136310" s="2">
        <v>44305.562485436894</v>
      </c>
      <c r="C136310">
        <v>261355</v>
      </c>
      <c r="D136310">
        <v>138209</v>
      </c>
    </row>
    <row r="136311" spans="1:4" x14ac:dyDescent="0.3">
      <c r="A136311">
        <v>15896</v>
      </c>
      <c r="B136311" s="2">
        <v>44305.562080906151</v>
      </c>
      <c r="C136311">
        <v>55695</v>
      </c>
      <c r="D136311">
        <v>21760</v>
      </c>
    </row>
    <row r="136312" spans="1:4" x14ac:dyDescent="0.3">
      <c r="A136312">
        <v>15894</v>
      </c>
      <c r="B136312" s="2">
        <v>44305.561676375408</v>
      </c>
      <c r="C136312">
        <v>61182</v>
      </c>
      <c r="D136312">
        <v>347008</v>
      </c>
    </row>
    <row r="136313" spans="1:4" x14ac:dyDescent="0.3">
      <c r="A136313">
        <v>15893</v>
      </c>
      <c r="B136313" s="2">
        <v>44305.560462783171</v>
      </c>
      <c r="C136313">
        <v>348294</v>
      </c>
      <c r="D136313">
        <v>230507</v>
      </c>
    </row>
    <row r="136314" spans="1:4" x14ac:dyDescent="0.3">
      <c r="A136314">
        <v>15892</v>
      </c>
      <c r="B136314" s="2">
        <v>44305.559333333338</v>
      </c>
      <c r="C136314">
        <v>313973</v>
      </c>
      <c r="D136314">
        <v>227775</v>
      </c>
    </row>
    <row r="136315" spans="1:4" x14ac:dyDescent="0.3">
      <c r="A136315">
        <v>15888</v>
      </c>
      <c r="B136315" s="2">
        <v>44305.553990291264</v>
      </c>
      <c r="C136315">
        <v>124</v>
      </c>
      <c r="D136315">
        <v>119655</v>
      </c>
    </row>
    <row r="136316" spans="1:4" x14ac:dyDescent="0.3">
      <c r="A136316">
        <v>15884</v>
      </c>
      <c r="B136316" s="2">
        <v>44305.550754045304</v>
      </c>
      <c r="C136316">
        <v>298026</v>
      </c>
      <c r="D136316">
        <v>439981</v>
      </c>
    </row>
    <row r="136317" spans="1:4" x14ac:dyDescent="0.3">
      <c r="A136317">
        <v>15879</v>
      </c>
      <c r="B136317" s="2">
        <v>44305.546304207121</v>
      </c>
      <c r="C136317">
        <v>47836</v>
      </c>
      <c r="D136317">
        <v>88863</v>
      </c>
    </row>
    <row r="136318" spans="1:4" x14ac:dyDescent="0.3">
      <c r="A136318">
        <v>15874</v>
      </c>
      <c r="B136318" s="2">
        <v>44305.54185436893</v>
      </c>
      <c r="C136318">
        <v>309687</v>
      </c>
      <c r="D136318">
        <v>45364</v>
      </c>
    </row>
    <row r="136319" spans="1:4" x14ac:dyDescent="0.3">
      <c r="A136319">
        <v>15872</v>
      </c>
      <c r="B136319" s="2">
        <v>44305.536999999997</v>
      </c>
      <c r="C136319">
        <v>298263</v>
      </c>
      <c r="D136319">
        <v>241927</v>
      </c>
    </row>
    <row r="136320" spans="1:4" x14ac:dyDescent="0.3">
      <c r="A136320">
        <v>15870</v>
      </c>
      <c r="B136320" s="2">
        <v>44305.533763754043</v>
      </c>
      <c r="C136320">
        <v>343273</v>
      </c>
      <c r="D136320">
        <v>21407</v>
      </c>
    </row>
    <row r="136321" spans="1:4" x14ac:dyDescent="0.3">
      <c r="A136321">
        <v>15866</v>
      </c>
      <c r="B136321" s="2">
        <v>44305.53214563107</v>
      </c>
      <c r="C136321">
        <v>306386</v>
      </c>
      <c r="D136321">
        <v>158978</v>
      </c>
    </row>
    <row r="136322" spans="1:4" x14ac:dyDescent="0.3">
      <c r="A136322">
        <v>15862</v>
      </c>
      <c r="B136322" s="2">
        <v>44305.52931391586</v>
      </c>
      <c r="C136322">
        <v>134700</v>
      </c>
      <c r="D136322">
        <v>31302</v>
      </c>
    </row>
    <row r="136323" spans="1:4" x14ac:dyDescent="0.3">
      <c r="A136323">
        <v>15858</v>
      </c>
      <c r="B136323" s="2">
        <v>44305.526886731386</v>
      </c>
      <c r="C136323">
        <v>33198</v>
      </c>
      <c r="D136323">
        <v>285680</v>
      </c>
    </row>
    <row r="136324" spans="1:4" x14ac:dyDescent="0.3">
      <c r="A136324">
        <v>15857</v>
      </c>
      <c r="B136324" s="2">
        <v>44305.525999999998</v>
      </c>
      <c r="C136324">
        <v>274140</v>
      </c>
      <c r="D136324">
        <v>179296</v>
      </c>
    </row>
    <row r="136325" spans="1:4" x14ac:dyDescent="0.3">
      <c r="A136325">
        <v>15854</v>
      </c>
      <c r="B136325" s="2">
        <v>44305.525268608413</v>
      </c>
      <c r="C136325">
        <v>126047</v>
      </c>
      <c r="D136325">
        <v>349014</v>
      </c>
    </row>
    <row r="136326" spans="1:4" x14ac:dyDescent="0.3">
      <c r="A136326">
        <v>15851</v>
      </c>
      <c r="B136326" s="2">
        <v>44305.52324595469</v>
      </c>
      <c r="C136326">
        <v>1484</v>
      </c>
      <c r="D136326">
        <v>100603</v>
      </c>
    </row>
    <row r="136327" spans="1:4" x14ac:dyDescent="0.3">
      <c r="A136327">
        <v>15847</v>
      </c>
      <c r="B136327" s="2">
        <v>44305.522436893203</v>
      </c>
      <c r="C136327">
        <v>299268</v>
      </c>
      <c r="D136327">
        <v>153893</v>
      </c>
    </row>
    <row r="136328" spans="1:4" x14ac:dyDescent="0.3">
      <c r="A136328">
        <v>15843</v>
      </c>
      <c r="B136328" s="2">
        <v>44305.521627831717</v>
      </c>
      <c r="C136328">
        <v>238440</v>
      </c>
      <c r="D136328">
        <v>266896</v>
      </c>
    </row>
    <row r="136329" spans="1:4" x14ac:dyDescent="0.3">
      <c r="A136329">
        <v>15838</v>
      </c>
      <c r="B136329" s="2">
        <v>44305.521223300973</v>
      </c>
      <c r="C136329">
        <v>218877</v>
      </c>
      <c r="D136329">
        <v>4316</v>
      </c>
    </row>
    <row r="136330" spans="1:4" x14ac:dyDescent="0.3">
      <c r="A136330">
        <v>15833</v>
      </c>
      <c r="B136330" s="2">
        <v>44305.518391585763</v>
      </c>
      <c r="C136330">
        <v>238906</v>
      </c>
      <c r="D136330">
        <v>370276</v>
      </c>
    </row>
    <row r="136331" spans="1:4" x14ac:dyDescent="0.3">
      <c r="A136331">
        <v>15830</v>
      </c>
      <c r="B136331" s="2">
        <v>44305.517177993526</v>
      </c>
      <c r="C136331">
        <v>116632</v>
      </c>
      <c r="D136331">
        <v>250679</v>
      </c>
    </row>
    <row r="136332" spans="1:4" x14ac:dyDescent="0.3">
      <c r="A136332">
        <v>15826</v>
      </c>
      <c r="B136332" s="2">
        <v>44305.515559870553</v>
      </c>
      <c r="C136332">
        <v>301086</v>
      </c>
      <c r="D136332">
        <v>156678</v>
      </c>
    </row>
    <row r="136333" spans="1:4" x14ac:dyDescent="0.3">
      <c r="A136333">
        <v>15825</v>
      </c>
      <c r="B136333" s="2">
        <v>44305.511919093857</v>
      </c>
      <c r="C136333">
        <v>251942</v>
      </c>
      <c r="D136333">
        <v>140460</v>
      </c>
    </row>
    <row r="136334" spans="1:4" x14ac:dyDescent="0.3">
      <c r="A136334">
        <v>15820</v>
      </c>
      <c r="B136334" s="2">
        <v>44305.511110032363</v>
      </c>
      <c r="C136334">
        <v>87427</v>
      </c>
      <c r="D136334">
        <v>153893</v>
      </c>
    </row>
    <row r="136335" spans="1:4" x14ac:dyDescent="0.3">
      <c r="A136335">
        <v>15817</v>
      </c>
      <c r="B136335" s="2">
        <v>44305.510300970876</v>
      </c>
      <c r="C136335">
        <v>56330</v>
      </c>
      <c r="D136335">
        <v>250679</v>
      </c>
    </row>
    <row r="136336" spans="1:4" x14ac:dyDescent="0.3">
      <c r="A136336">
        <v>15814</v>
      </c>
      <c r="B136336" s="2">
        <v>44305.50949190939</v>
      </c>
      <c r="C136336">
        <v>25839</v>
      </c>
      <c r="D136336">
        <v>158978</v>
      </c>
    </row>
    <row r="136337" spans="1:4" x14ac:dyDescent="0.3">
      <c r="A136337">
        <v>15811</v>
      </c>
      <c r="B136337" s="2">
        <v>44305.50787378641</v>
      </c>
      <c r="C136337">
        <v>85713</v>
      </c>
      <c r="D136337">
        <v>347393</v>
      </c>
    </row>
    <row r="136338" spans="1:4" x14ac:dyDescent="0.3">
      <c r="A136338">
        <v>15809</v>
      </c>
      <c r="B136338" s="2">
        <v>44305.505446601943</v>
      </c>
      <c r="C136338">
        <v>145296</v>
      </c>
      <c r="D136338">
        <v>154256</v>
      </c>
    </row>
    <row r="136339" spans="1:4" x14ac:dyDescent="0.3">
      <c r="A136339">
        <v>15807</v>
      </c>
      <c r="B136339" s="2">
        <v>44305.502614886725</v>
      </c>
      <c r="C136339">
        <v>249097</v>
      </c>
      <c r="D136339">
        <v>40767</v>
      </c>
    </row>
    <row r="136340" spans="1:4" x14ac:dyDescent="0.3">
      <c r="A136340">
        <v>15805</v>
      </c>
      <c r="B136340" s="2">
        <v>44305.497355987056</v>
      </c>
      <c r="C136340">
        <v>53306</v>
      </c>
      <c r="D136340">
        <v>411922</v>
      </c>
    </row>
    <row r="136341" spans="1:4" x14ac:dyDescent="0.3">
      <c r="A136341">
        <v>15801</v>
      </c>
      <c r="B136341" s="2">
        <v>44305.491666666661</v>
      </c>
      <c r="C136341">
        <v>308455</v>
      </c>
      <c r="D136341">
        <v>88944</v>
      </c>
    </row>
    <row r="136342" spans="1:4" x14ac:dyDescent="0.3">
      <c r="A136342">
        <v>15797</v>
      </c>
      <c r="B136342" s="2">
        <v>44305.490883495149</v>
      </c>
      <c r="C136342">
        <v>118820</v>
      </c>
      <c r="D136342">
        <v>250679</v>
      </c>
    </row>
    <row r="136343" spans="1:4" x14ac:dyDescent="0.3">
      <c r="A136343">
        <v>15792</v>
      </c>
      <c r="B136343" s="2">
        <v>44305.489265372169</v>
      </c>
      <c r="C136343">
        <v>299891</v>
      </c>
      <c r="D136343">
        <v>104958</v>
      </c>
    </row>
    <row r="136344" spans="1:4" x14ac:dyDescent="0.3">
      <c r="A136344">
        <v>15791</v>
      </c>
      <c r="B136344" s="2">
        <v>44305.487000000001</v>
      </c>
      <c r="C136344">
        <v>288379</v>
      </c>
      <c r="D136344">
        <v>282140</v>
      </c>
    </row>
    <row r="136345" spans="1:4" x14ac:dyDescent="0.3">
      <c r="A136345">
        <v>15788</v>
      </c>
      <c r="B136345" s="2">
        <v>44305.484006472492</v>
      </c>
      <c r="C136345">
        <v>144457</v>
      </c>
      <c r="D136345">
        <v>183290</v>
      </c>
    </row>
    <row r="136346" spans="1:4" x14ac:dyDescent="0.3">
      <c r="A136346">
        <v>15787</v>
      </c>
      <c r="B136346" s="2">
        <v>44305.483601941749</v>
      </c>
      <c r="C136346">
        <v>281427</v>
      </c>
      <c r="D136346">
        <v>329376</v>
      </c>
    </row>
    <row r="136347" spans="1:4" x14ac:dyDescent="0.3">
      <c r="A136347">
        <v>15782</v>
      </c>
      <c r="B136347" s="2">
        <v>44305.483601941749</v>
      </c>
      <c r="C136347">
        <v>52602</v>
      </c>
      <c r="D136347">
        <v>235960</v>
      </c>
    </row>
    <row r="136348" spans="1:4" x14ac:dyDescent="0.3">
      <c r="A136348">
        <v>15778</v>
      </c>
      <c r="B136348" s="2">
        <v>44305.481</v>
      </c>
      <c r="C136348">
        <v>1868</v>
      </c>
      <c r="D136348">
        <v>411922</v>
      </c>
    </row>
    <row r="136349" spans="1:4" x14ac:dyDescent="0.3">
      <c r="A136349">
        <v>15775</v>
      </c>
      <c r="B136349" s="2">
        <v>44305.479556634309</v>
      </c>
      <c r="C136349">
        <v>65819</v>
      </c>
      <c r="D136349">
        <v>227775</v>
      </c>
    </row>
    <row r="136350" spans="1:4" x14ac:dyDescent="0.3">
      <c r="A136350">
        <v>15770</v>
      </c>
      <c r="B136350" s="2">
        <v>44305.478747572815</v>
      </c>
      <c r="C136350">
        <v>214645</v>
      </c>
      <c r="D136350">
        <v>266896</v>
      </c>
    </row>
    <row r="136351" spans="1:4" x14ac:dyDescent="0.3">
      <c r="A136351">
        <v>15769</v>
      </c>
      <c r="B136351" s="2">
        <v>44305.477333333336</v>
      </c>
      <c r="C136351">
        <v>63033</v>
      </c>
      <c r="D136351">
        <v>250679</v>
      </c>
    </row>
    <row r="136352" spans="1:4" x14ac:dyDescent="0.3">
      <c r="A136352">
        <v>15766</v>
      </c>
      <c r="B136352" s="2">
        <v>44305.470252427185</v>
      </c>
      <c r="C136352">
        <v>188164</v>
      </c>
      <c r="D136352">
        <v>271445</v>
      </c>
    </row>
    <row r="136353" spans="1:4" x14ac:dyDescent="0.3">
      <c r="A136353">
        <v>15763</v>
      </c>
      <c r="B136353" s="2">
        <v>44305.458925566345</v>
      </c>
      <c r="C136353">
        <v>345251</v>
      </c>
      <c r="D136353">
        <v>250679</v>
      </c>
    </row>
    <row r="136354" spans="1:4" x14ac:dyDescent="0.3">
      <c r="A136354">
        <v>15758</v>
      </c>
      <c r="B136354" s="2">
        <v>44305.450430420715</v>
      </c>
      <c r="C136354">
        <v>275664</v>
      </c>
      <c r="D136354">
        <v>467908</v>
      </c>
    </row>
    <row r="136355" spans="1:4" x14ac:dyDescent="0.3">
      <c r="A136355">
        <v>15754</v>
      </c>
      <c r="B136355" s="2">
        <v>44305.447333333337</v>
      </c>
      <c r="C136355">
        <v>197632</v>
      </c>
      <c r="D136355">
        <v>97294</v>
      </c>
    </row>
    <row r="136356" spans="1:4" x14ac:dyDescent="0.3">
      <c r="A136356">
        <v>15749</v>
      </c>
      <c r="B136356" s="2">
        <v>44305.441530744334</v>
      </c>
      <c r="C136356">
        <v>176475</v>
      </c>
      <c r="D136356">
        <v>180467</v>
      </c>
    </row>
    <row r="136357" spans="1:4" x14ac:dyDescent="0.3">
      <c r="A136357">
        <v>15744</v>
      </c>
      <c r="B136357" s="2">
        <v>44305.427333333333</v>
      </c>
      <c r="C136357">
        <v>234029</v>
      </c>
      <c r="D136357">
        <v>397390</v>
      </c>
    </row>
    <row r="136358" spans="1:4" x14ac:dyDescent="0.3">
      <c r="A136358">
        <v>15743</v>
      </c>
      <c r="B136358" s="2">
        <v>44305.426967637541</v>
      </c>
      <c r="C136358">
        <v>135510</v>
      </c>
      <c r="D136358">
        <v>449373</v>
      </c>
    </row>
    <row r="136359" spans="1:4" x14ac:dyDescent="0.3">
      <c r="A136359">
        <v>15741</v>
      </c>
      <c r="B136359" s="2">
        <v>44305.422113268614</v>
      </c>
      <c r="C136359">
        <v>27819</v>
      </c>
      <c r="D136359">
        <v>204394</v>
      </c>
    </row>
    <row r="136360" spans="1:4" x14ac:dyDescent="0.3">
      <c r="A136360">
        <v>15740</v>
      </c>
      <c r="B136360" s="2">
        <v>44305.415999999997</v>
      </c>
      <c r="C136360">
        <v>105901</v>
      </c>
      <c r="D136360">
        <v>123413</v>
      </c>
    </row>
    <row r="136361" spans="1:4" x14ac:dyDescent="0.3">
      <c r="A136361">
        <v>15735</v>
      </c>
      <c r="B136361" s="2">
        <v>44305.413213592234</v>
      </c>
      <c r="C136361">
        <v>21311</v>
      </c>
      <c r="D136361">
        <v>204394</v>
      </c>
    </row>
    <row r="136362" spans="1:4" x14ac:dyDescent="0.3">
      <c r="A136362">
        <v>15733</v>
      </c>
      <c r="B136362" s="2">
        <v>44305.410381877024</v>
      </c>
      <c r="C136362">
        <v>326184</v>
      </c>
      <c r="D136362">
        <v>241927</v>
      </c>
    </row>
    <row r="136363" spans="1:4" x14ac:dyDescent="0.3">
      <c r="A136363">
        <v>15729</v>
      </c>
      <c r="B136363" s="2">
        <v>44305.409666666666</v>
      </c>
      <c r="C136363">
        <v>112162</v>
      </c>
      <c r="D136363">
        <v>280809</v>
      </c>
    </row>
    <row r="136364" spans="1:4" x14ac:dyDescent="0.3">
      <c r="A136364">
        <v>15725</v>
      </c>
      <c r="B136364" s="2">
        <v>44305.40269579288</v>
      </c>
      <c r="C136364">
        <v>219848</v>
      </c>
      <c r="D136364">
        <v>42035</v>
      </c>
    </row>
    <row r="136365" spans="1:4" x14ac:dyDescent="0.3">
      <c r="A136365">
        <v>15723</v>
      </c>
      <c r="B136365" s="2">
        <v>44305.401077669907</v>
      </c>
      <c r="C136365">
        <v>55955</v>
      </c>
      <c r="D136365">
        <v>191893</v>
      </c>
    </row>
    <row r="136366" spans="1:4" x14ac:dyDescent="0.3">
      <c r="A136366">
        <v>15719</v>
      </c>
      <c r="B136366" s="2">
        <v>44305.396999999997</v>
      </c>
      <c r="C136366">
        <v>130536</v>
      </c>
      <c r="D136366">
        <v>230507</v>
      </c>
    </row>
    <row r="136367" spans="1:4" x14ac:dyDescent="0.3">
      <c r="A136367">
        <v>15717</v>
      </c>
      <c r="B136367" s="2">
        <v>44305.393333333333</v>
      </c>
      <c r="C136367">
        <v>177347</v>
      </c>
      <c r="D136367">
        <v>267952</v>
      </c>
    </row>
    <row r="136368" spans="1:4" x14ac:dyDescent="0.3">
      <c r="A136368">
        <v>15715</v>
      </c>
      <c r="B136368" s="2">
        <v>44305.389346278316</v>
      </c>
      <c r="C136368">
        <v>252380</v>
      </c>
      <c r="D136368">
        <v>250679</v>
      </c>
    </row>
    <row r="136369" spans="1:4" x14ac:dyDescent="0.3">
      <c r="A136369">
        <v>15710</v>
      </c>
      <c r="B136369" s="2">
        <v>44305.377210355982</v>
      </c>
      <c r="C136369">
        <v>262728</v>
      </c>
      <c r="D136369">
        <v>411922</v>
      </c>
    </row>
    <row r="136370" spans="1:4" x14ac:dyDescent="0.3">
      <c r="A136370">
        <v>15706</v>
      </c>
      <c r="B136370" s="2">
        <v>44305.374378640779</v>
      </c>
      <c r="C136370">
        <v>243029</v>
      </c>
      <c r="D136370">
        <v>301890</v>
      </c>
    </row>
    <row r="136371" spans="1:4" x14ac:dyDescent="0.3">
      <c r="A136371">
        <v>15705</v>
      </c>
      <c r="B136371" s="2">
        <v>44305.371142394819</v>
      </c>
      <c r="C136371">
        <v>247280</v>
      </c>
      <c r="D136371">
        <v>254309</v>
      </c>
    </row>
    <row r="136372" spans="1:4" x14ac:dyDescent="0.3">
      <c r="A136372">
        <v>15702</v>
      </c>
      <c r="B136372" s="2">
        <v>44305.369524271839</v>
      </c>
      <c r="C136372">
        <v>327797</v>
      </c>
      <c r="D136372">
        <v>154256</v>
      </c>
    </row>
    <row r="136373" spans="1:4" x14ac:dyDescent="0.3">
      <c r="A136373">
        <v>15699</v>
      </c>
      <c r="B136373" s="2">
        <v>44305.366000000002</v>
      </c>
      <c r="C136373">
        <v>214428</v>
      </c>
      <c r="D136373">
        <v>88863</v>
      </c>
    </row>
    <row r="136374" spans="1:4" x14ac:dyDescent="0.3">
      <c r="A136374">
        <v>15698</v>
      </c>
      <c r="B136374" s="2">
        <v>44305.363666666664</v>
      </c>
      <c r="C136374">
        <v>274171</v>
      </c>
      <c r="D136374">
        <v>111368</v>
      </c>
    </row>
    <row r="136375" spans="1:4" x14ac:dyDescent="0.3">
      <c r="A136375">
        <v>15695</v>
      </c>
      <c r="B136375" s="2">
        <v>44305.350511326862</v>
      </c>
      <c r="C136375">
        <v>91062</v>
      </c>
      <c r="D136375">
        <v>343491</v>
      </c>
    </row>
    <row r="136376" spans="1:4" x14ac:dyDescent="0.3">
      <c r="A136376">
        <v>15690</v>
      </c>
      <c r="B136376" s="2">
        <v>44305.348893203882</v>
      </c>
      <c r="C136376">
        <v>302941</v>
      </c>
      <c r="D136376">
        <v>339039</v>
      </c>
    </row>
    <row r="136377" spans="1:4" x14ac:dyDescent="0.3">
      <c r="A136377">
        <v>15688</v>
      </c>
      <c r="B136377" s="2">
        <v>44305.348893203882</v>
      </c>
      <c r="C136377">
        <v>121171</v>
      </c>
      <c r="D136377">
        <v>16041</v>
      </c>
    </row>
    <row r="136378" spans="1:4" x14ac:dyDescent="0.3">
      <c r="A136378">
        <v>15686</v>
      </c>
      <c r="B136378" s="2">
        <v>44305.346870550158</v>
      </c>
      <c r="C136378">
        <v>9963</v>
      </c>
      <c r="D136378">
        <v>153893</v>
      </c>
    </row>
    <row r="136379" spans="1:4" x14ac:dyDescent="0.3">
      <c r="A136379">
        <v>15683</v>
      </c>
      <c r="B136379" s="2">
        <v>44305.343634304205</v>
      </c>
      <c r="C136379">
        <v>3497</v>
      </c>
      <c r="D136379">
        <v>397</v>
      </c>
    </row>
    <row r="136380" spans="1:4" x14ac:dyDescent="0.3">
      <c r="A136380">
        <v>15682</v>
      </c>
      <c r="B136380" s="2">
        <v>44305.339993527508</v>
      </c>
      <c r="C136380">
        <v>53465</v>
      </c>
      <c r="D136380">
        <v>411922</v>
      </c>
    </row>
    <row r="136381" spans="1:4" x14ac:dyDescent="0.3">
      <c r="A136381">
        <v>15678</v>
      </c>
      <c r="B136381" s="2">
        <v>44305.330999999998</v>
      </c>
      <c r="C136381">
        <v>341137</v>
      </c>
      <c r="D136381">
        <v>347393</v>
      </c>
    </row>
    <row r="136382" spans="1:4" x14ac:dyDescent="0.3">
      <c r="A136382">
        <v>15677</v>
      </c>
      <c r="B136382" s="2">
        <v>44305.329071197411</v>
      </c>
      <c r="C136382">
        <v>20256</v>
      </c>
      <c r="D136382">
        <v>411922</v>
      </c>
    </row>
    <row r="136383" spans="1:4" x14ac:dyDescent="0.3">
      <c r="A136383">
        <v>15676</v>
      </c>
      <c r="B136383" s="2">
        <v>44305.319766990287</v>
      </c>
      <c r="C136383">
        <v>112914</v>
      </c>
      <c r="D136383">
        <v>238334</v>
      </c>
    </row>
    <row r="136384" spans="1:4" x14ac:dyDescent="0.3">
      <c r="A136384">
        <v>15672</v>
      </c>
      <c r="B136384" s="2">
        <v>44305.306012944988</v>
      </c>
      <c r="C136384">
        <v>272959</v>
      </c>
      <c r="D136384">
        <v>351192</v>
      </c>
    </row>
    <row r="136385" spans="1:4" x14ac:dyDescent="0.3">
      <c r="A136385">
        <v>15670</v>
      </c>
      <c r="B136385" s="2">
        <v>44305.305999999997</v>
      </c>
      <c r="C136385">
        <v>74489</v>
      </c>
      <c r="D136385">
        <v>229529</v>
      </c>
    </row>
    <row r="136386" spans="1:4" x14ac:dyDescent="0.3">
      <c r="A136386">
        <v>15665</v>
      </c>
      <c r="B136386" s="2">
        <v>44305.304333333333</v>
      </c>
      <c r="C136386">
        <v>46786</v>
      </c>
      <c r="D136386">
        <v>35004</v>
      </c>
    </row>
    <row r="136387" spans="1:4" x14ac:dyDescent="0.3">
      <c r="A136387">
        <v>15664</v>
      </c>
      <c r="B136387" s="2">
        <v>44305.292000000001</v>
      </c>
      <c r="C136387">
        <v>180091</v>
      </c>
      <c r="D136387">
        <v>411922</v>
      </c>
    </row>
    <row r="136388" spans="1:4" x14ac:dyDescent="0.3">
      <c r="A136388">
        <v>15659</v>
      </c>
      <c r="B136388" s="2">
        <v>44305.280122977347</v>
      </c>
      <c r="C136388">
        <v>139152</v>
      </c>
      <c r="D136388">
        <v>398027</v>
      </c>
    </row>
    <row r="136389" spans="1:4" x14ac:dyDescent="0.3">
      <c r="A136389">
        <v>15657</v>
      </c>
      <c r="B136389" s="2">
        <v>44305.276886731393</v>
      </c>
      <c r="C136389">
        <v>99451</v>
      </c>
      <c r="D136389">
        <v>411922</v>
      </c>
    </row>
    <row r="136390" spans="1:4" x14ac:dyDescent="0.3">
      <c r="A136390">
        <v>15652</v>
      </c>
      <c r="B136390" s="2">
        <v>44305.264346278316</v>
      </c>
      <c r="C136390">
        <v>71607</v>
      </c>
      <c r="D136390">
        <v>411922</v>
      </c>
    </row>
    <row r="136391" spans="1:4" x14ac:dyDescent="0.3">
      <c r="A136391">
        <v>15649</v>
      </c>
      <c r="B136391" s="2">
        <v>44305.257873786402</v>
      </c>
      <c r="C136391">
        <v>102066</v>
      </c>
      <c r="D136391">
        <v>258219</v>
      </c>
    </row>
    <row r="136392" spans="1:4" x14ac:dyDescent="0.3">
      <c r="A136392">
        <v>15644</v>
      </c>
      <c r="B136392" s="2">
        <v>44305.249378640772</v>
      </c>
      <c r="C136392">
        <v>40102</v>
      </c>
      <c r="D136392">
        <v>190676</v>
      </c>
    </row>
    <row r="136393" spans="1:4" x14ac:dyDescent="0.3">
      <c r="A136393">
        <v>15643</v>
      </c>
      <c r="B136393" s="2">
        <v>44305.247000000003</v>
      </c>
      <c r="C136393">
        <v>245691</v>
      </c>
      <c r="D136393">
        <v>238576</v>
      </c>
    </row>
    <row r="136394" spans="1:4" x14ac:dyDescent="0.3">
      <c r="A136394">
        <v>15639</v>
      </c>
      <c r="B136394" s="2">
        <v>44305.196000000004</v>
      </c>
      <c r="C136394">
        <v>88021</v>
      </c>
      <c r="D136394">
        <v>348155</v>
      </c>
    </row>
    <row r="136395" spans="1:4" x14ac:dyDescent="0.3">
      <c r="A136395">
        <v>15637</v>
      </c>
      <c r="B136395" s="2">
        <v>44305.149055016176</v>
      </c>
      <c r="C136395">
        <v>120315</v>
      </c>
      <c r="D136395">
        <v>339039</v>
      </c>
    </row>
    <row r="136396" spans="1:4" x14ac:dyDescent="0.3">
      <c r="A136396">
        <v>15636</v>
      </c>
      <c r="B136396" s="2">
        <v>44305.148000000001</v>
      </c>
      <c r="C136396">
        <v>281190</v>
      </c>
      <c r="D136396">
        <v>192331</v>
      </c>
    </row>
    <row r="136397" spans="1:4" x14ac:dyDescent="0.3">
      <c r="A136397">
        <v>15631</v>
      </c>
      <c r="B136397" s="2">
        <v>44305.147436893203</v>
      </c>
      <c r="C136397">
        <v>99451</v>
      </c>
      <c r="D136397">
        <v>242428</v>
      </c>
    </row>
    <row r="136398" spans="1:4" x14ac:dyDescent="0.3">
      <c r="A136398">
        <v>15630</v>
      </c>
      <c r="B136398" s="2">
        <v>44305.143666666663</v>
      </c>
      <c r="C136398">
        <v>234274</v>
      </c>
      <c r="D136398">
        <v>230507</v>
      </c>
    </row>
    <row r="136399" spans="1:4" x14ac:dyDescent="0.3">
      <c r="A136399">
        <v>15628</v>
      </c>
      <c r="B136399" s="2">
        <v>44305.129637540456</v>
      </c>
      <c r="C136399">
        <v>266125</v>
      </c>
      <c r="D136399">
        <v>411922</v>
      </c>
    </row>
    <row r="136400" spans="1:4" x14ac:dyDescent="0.3">
      <c r="A136400">
        <v>15624</v>
      </c>
      <c r="B136400" s="2">
        <v>44305.111029126216</v>
      </c>
      <c r="C136400">
        <v>52327</v>
      </c>
      <c r="D136400">
        <v>351192</v>
      </c>
    </row>
    <row r="136401" spans="1:4" x14ac:dyDescent="0.3">
      <c r="A136401">
        <v>15621</v>
      </c>
      <c r="B136401" s="2">
        <v>44305.109815533986</v>
      </c>
      <c r="C136401">
        <v>312716</v>
      </c>
      <c r="D136401">
        <v>470762</v>
      </c>
    </row>
    <row r="136402" spans="1:4" x14ac:dyDescent="0.3">
      <c r="A136402">
        <v>15616</v>
      </c>
      <c r="B136402" s="2">
        <v>44305.106983818776</v>
      </c>
      <c r="C136402">
        <v>54326</v>
      </c>
      <c r="D136402">
        <v>154256</v>
      </c>
    </row>
    <row r="136403" spans="1:4" x14ac:dyDescent="0.3">
      <c r="A136403">
        <v>15612</v>
      </c>
      <c r="B136403" s="2">
        <v>44305.098893203882</v>
      </c>
      <c r="C136403">
        <v>269069</v>
      </c>
      <c r="D136403">
        <v>33699</v>
      </c>
    </row>
    <row r="136404" spans="1:4" x14ac:dyDescent="0.3">
      <c r="A136404">
        <v>15611</v>
      </c>
      <c r="B136404" s="2">
        <v>44305.093333333338</v>
      </c>
      <c r="C136404">
        <v>30291</v>
      </c>
      <c r="D136404">
        <v>273920</v>
      </c>
    </row>
    <row r="136405" spans="1:4" x14ac:dyDescent="0.3">
      <c r="A136405">
        <v>15608</v>
      </c>
      <c r="B136405" s="2">
        <v>44305.087566343042</v>
      </c>
      <c r="C136405">
        <v>184792</v>
      </c>
      <c r="D136405">
        <v>230507</v>
      </c>
    </row>
    <row r="136406" spans="1:4" x14ac:dyDescent="0.3">
      <c r="A136406">
        <v>15605</v>
      </c>
      <c r="B136406" s="2">
        <v>44305.082307443365</v>
      </c>
      <c r="C136406">
        <v>133667</v>
      </c>
      <c r="D136406">
        <v>350756</v>
      </c>
    </row>
    <row r="136407" spans="1:4" x14ac:dyDescent="0.3">
      <c r="A136407">
        <v>15604</v>
      </c>
      <c r="B136407" s="2">
        <v>44305.076239482201</v>
      </c>
      <c r="C136407">
        <v>3696</v>
      </c>
      <c r="D136407">
        <v>298909</v>
      </c>
    </row>
    <row r="136408" spans="1:4" x14ac:dyDescent="0.3">
      <c r="A136408">
        <v>15599</v>
      </c>
      <c r="B136408" s="2">
        <v>44305.070980582524</v>
      </c>
      <c r="C136408">
        <v>343428</v>
      </c>
      <c r="D136408">
        <v>230507</v>
      </c>
    </row>
    <row r="136409" spans="1:4" x14ac:dyDescent="0.3">
      <c r="A136409">
        <v>15596</v>
      </c>
      <c r="B136409" s="2">
        <v>44305.070576051774</v>
      </c>
      <c r="C136409">
        <v>165559</v>
      </c>
      <c r="D136409">
        <v>179296</v>
      </c>
    </row>
    <row r="136410" spans="1:4" x14ac:dyDescent="0.3">
      <c r="A136410">
        <v>15591</v>
      </c>
      <c r="B136410" s="2">
        <v>44305.068553398058</v>
      </c>
      <c r="C136410">
        <v>93433</v>
      </c>
      <c r="D136410">
        <v>388561</v>
      </c>
    </row>
    <row r="136411" spans="1:4" x14ac:dyDescent="0.3">
      <c r="A136411">
        <v>15588</v>
      </c>
      <c r="B136411" s="2">
        <v>44305.066935275077</v>
      </c>
      <c r="C136411">
        <v>7323</v>
      </c>
      <c r="D136411">
        <v>411922</v>
      </c>
    </row>
    <row r="136412" spans="1:4" x14ac:dyDescent="0.3">
      <c r="A136412">
        <v>15586</v>
      </c>
      <c r="B136412" s="2">
        <v>44305.059333333338</v>
      </c>
      <c r="C136412">
        <v>172994</v>
      </c>
      <c r="D136412">
        <v>182984</v>
      </c>
    </row>
    <row r="136413" spans="1:4" x14ac:dyDescent="0.3">
      <c r="A136413">
        <v>15585</v>
      </c>
      <c r="B136413" s="2">
        <v>44305.056822006474</v>
      </c>
      <c r="C136413">
        <v>65710</v>
      </c>
      <c r="D136413">
        <v>230507</v>
      </c>
    </row>
    <row r="136414" spans="1:4" x14ac:dyDescent="0.3">
      <c r="A136414">
        <v>15583</v>
      </c>
      <c r="B136414" s="2">
        <v>44305.054799352751</v>
      </c>
      <c r="C136414">
        <v>345120</v>
      </c>
      <c r="D136414">
        <v>241927</v>
      </c>
    </row>
    <row r="136415" spans="1:4" x14ac:dyDescent="0.3">
      <c r="A136415">
        <v>15579</v>
      </c>
      <c r="B136415" s="2">
        <v>44305.054394822007</v>
      </c>
      <c r="C136415">
        <v>16310</v>
      </c>
      <c r="D136415">
        <v>58674</v>
      </c>
    </row>
    <row r="136416" spans="1:4" x14ac:dyDescent="0.3">
      <c r="A136416">
        <v>15575</v>
      </c>
      <c r="B136416" s="2">
        <v>44305.050999999999</v>
      </c>
      <c r="C136416">
        <v>275974</v>
      </c>
      <c r="D136416">
        <v>181651</v>
      </c>
    </row>
    <row r="136417" spans="1:4" x14ac:dyDescent="0.3">
      <c r="A136417">
        <v>15571</v>
      </c>
      <c r="B136417" s="2">
        <v>44305.050333333333</v>
      </c>
      <c r="C136417">
        <v>310631</v>
      </c>
      <c r="D136417">
        <v>288567</v>
      </c>
    </row>
    <row r="136418" spans="1:4" x14ac:dyDescent="0.3">
      <c r="A136418">
        <v>15570</v>
      </c>
      <c r="B136418" s="2">
        <v>44305.048731391587</v>
      </c>
      <c r="C136418">
        <v>243546</v>
      </c>
      <c r="D136418">
        <v>273920</v>
      </c>
    </row>
    <row r="136419" spans="1:4" x14ac:dyDescent="0.3">
      <c r="A136419">
        <v>15565</v>
      </c>
      <c r="B136419" s="2">
        <v>44305.047517799358</v>
      </c>
      <c r="C136419">
        <v>122069</v>
      </c>
      <c r="D136419">
        <v>347008</v>
      </c>
    </row>
    <row r="136420" spans="1:4" x14ac:dyDescent="0.3">
      <c r="A136420">
        <v>15564</v>
      </c>
      <c r="B136420" s="2">
        <v>44305.047113268607</v>
      </c>
      <c r="C136420">
        <v>101418</v>
      </c>
      <c r="D136420">
        <v>250679</v>
      </c>
    </row>
    <row r="136421" spans="1:4" x14ac:dyDescent="0.3">
      <c r="A136421">
        <v>15559</v>
      </c>
      <c r="B136421" s="2">
        <v>44305.04589967637</v>
      </c>
      <c r="C136421">
        <v>325464</v>
      </c>
      <c r="D136421">
        <v>250679</v>
      </c>
    </row>
    <row r="136422" spans="1:4" x14ac:dyDescent="0.3">
      <c r="A136422">
        <v>15556</v>
      </c>
      <c r="B136422" s="2">
        <v>44305.041045307444</v>
      </c>
      <c r="C136422">
        <v>13075</v>
      </c>
      <c r="D136422">
        <v>281274</v>
      </c>
    </row>
    <row r="136423" spans="1:4" x14ac:dyDescent="0.3">
      <c r="A136423">
        <v>15551</v>
      </c>
      <c r="B136423" s="2">
        <v>44305.032954692557</v>
      </c>
      <c r="C136423">
        <v>56330</v>
      </c>
      <c r="D136423">
        <v>472908</v>
      </c>
    </row>
    <row r="136424" spans="1:4" x14ac:dyDescent="0.3">
      <c r="A136424">
        <v>15550</v>
      </c>
      <c r="B136424" s="2">
        <v>44305.032550161806</v>
      </c>
      <c r="C136424">
        <v>190037</v>
      </c>
      <c r="D136424">
        <v>411922</v>
      </c>
    </row>
    <row r="136425" spans="1:4" x14ac:dyDescent="0.3">
      <c r="A136425">
        <v>15545</v>
      </c>
      <c r="B136425" s="2">
        <v>44305.030932038833</v>
      </c>
      <c r="C136425">
        <v>205133</v>
      </c>
      <c r="D136425">
        <v>153893</v>
      </c>
    </row>
    <row r="136426" spans="1:4" x14ac:dyDescent="0.3">
      <c r="A136426">
        <v>15540</v>
      </c>
      <c r="B136426" s="2">
        <v>44305.025000000001</v>
      </c>
      <c r="C136426">
        <v>345089</v>
      </c>
      <c r="D136426">
        <v>180863</v>
      </c>
    </row>
    <row r="136427" spans="1:4" x14ac:dyDescent="0.3">
      <c r="A136427">
        <v>15537</v>
      </c>
      <c r="B136427" s="2">
        <v>44305.024459546927</v>
      </c>
      <c r="C136427">
        <v>190575</v>
      </c>
      <c r="D136427">
        <v>180863</v>
      </c>
    </row>
    <row r="136428" spans="1:4" x14ac:dyDescent="0.3">
      <c r="A136428">
        <v>15535</v>
      </c>
      <c r="B136428" s="2">
        <v>44305.021223300973</v>
      </c>
      <c r="C136428">
        <v>178150</v>
      </c>
      <c r="D136428">
        <v>230507</v>
      </c>
    </row>
    <row r="136429" spans="1:4" x14ac:dyDescent="0.3">
      <c r="A136429">
        <v>15531</v>
      </c>
      <c r="B136429" s="2">
        <v>44305.014750809059</v>
      </c>
      <c r="C136429">
        <v>212473</v>
      </c>
      <c r="D136429">
        <v>43623</v>
      </c>
    </row>
    <row r="136430" spans="1:4" x14ac:dyDescent="0.3">
      <c r="A136430">
        <v>15530</v>
      </c>
      <c r="B136430" s="2">
        <v>44305.01070550162</v>
      </c>
      <c r="C136430">
        <v>271369</v>
      </c>
      <c r="D136430">
        <v>191893</v>
      </c>
    </row>
    <row r="136431" spans="1:4" x14ac:dyDescent="0.3">
      <c r="A136431">
        <v>15527</v>
      </c>
      <c r="B136431" s="2">
        <v>44305.008278317153</v>
      </c>
      <c r="C136431">
        <v>310683</v>
      </c>
      <c r="D136431">
        <v>196347</v>
      </c>
    </row>
    <row r="136432" spans="1:4" x14ac:dyDescent="0.3">
      <c r="A136432">
        <v>15523</v>
      </c>
      <c r="B136432" s="2">
        <v>44305.005446601943</v>
      </c>
      <c r="C136432">
        <v>62550</v>
      </c>
      <c r="D136432">
        <v>127233</v>
      </c>
    </row>
    <row r="136433" spans="1:4" x14ac:dyDescent="0.3">
      <c r="A136433">
        <v>15518</v>
      </c>
      <c r="B136433" s="2">
        <v>44305.0050420712</v>
      </c>
      <c r="C136433">
        <v>23451</v>
      </c>
      <c r="D136433">
        <v>411922</v>
      </c>
    </row>
    <row r="136434" spans="1:4" x14ac:dyDescent="0.3">
      <c r="A136434">
        <v>15514</v>
      </c>
      <c r="B136434" s="2">
        <v>44305.000996763752</v>
      </c>
      <c r="C136434">
        <v>286942</v>
      </c>
      <c r="D136434">
        <v>272884</v>
      </c>
    </row>
    <row r="136435" spans="1:4" x14ac:dyDescent="0.3">
      <c r="A136435">
        <v>15513</v>
      </c>
      <c r="B136435" s="2">
        <v>44305</v>
      </c>
      <c r="C136435">
        <v>63036</v>
      </c>
      <c r="D136435">
        <v>16360</v>
      </c>
    </row>
    <row r="136436" spans="1:4" x14ac:dyDescent="0.3">
      <c r="A136436">
        <v>15510</v>
      </c>
      <c r="B136436" s="2">
        <v>44304.988616595969</v>
      </c>
      <c r="C136436">
        <v>180332</v>
      </c>
      <c r="D136436">
        <v>204394</v>
      </c>
    </row>
    <row r="136437" spans="1:4" x14ac:dyDescent="0.3">
      <c r="A136437">
        <v>15505</v>
      </c>
      <c r="B136437" s="2">
        <v>44304.987792596206</v>
      </c>
      <c r="C136437">
        <v>224554</v>
      </c>
      <c r="D136437">
        <v>172251</v>
      </c>
    </row>
    <row r="136438" spans="1:4" x14ac:dyDescent="0.3">
      <c r="A136438">
        <v>15503</v>
      </c>
      <c r="B136438" s="2">
        <v>44304.984405041658</v>
      </c>
      <c r="C136438">
        <v>30639</v>
      </c>
      <c r="D136438">
        <v>250679</v>
      </c>
    </row>
    <row r="136439" spans="1:4" x14ac:dyDescent="0.3">
      <c r="A136439">
        <v>15500</v>
      </c>
      <c r="B136439" s="2">
        <v>44304.984160893582</v>
      </c>
      <c r="C136439">
        <v>13882</v>
      </c>
      <c r="D136439">
        <v>458081</v>
      </c>
    </row>
    <row r="136440" spans="1:4" x14ac:dyDescent="0.3">
      <c r="A136440">
        <v>15499</v>
      </c>
      <c r="B136440" s="2">
        <v>44304.979949339271</v>
      </c>
      <c r="C136440">
        <v>240748</v>
      </c>
      <c r="D136440">
        <v>21760</v>
      </c>
    </row>
    <row r="136441" spans="1:4" x14ac:dyDescent="0.3">
      <c r="A136441">
        <v>15498</v>
      </c>
      <c r="B136441" s="2">
        <v>44304.971466019422</v>
      </c>
      <c r="C136441">
        <v>345479</v>
      </c>
      <c r="D136441">
        <v>347008</v>
      </c>
    </row>
    <row r="136442" spans="1:4" x14ac:dyDescent="0.3">
      <c r="A136442">
        <v>15494</v>
      </c>
      <c r="B136442" s="2">
        <v>44304.966611650489</v>
      </c>
      <c r="C136442">
        <v>180856</v>
      </c>
      <c r="D136442">
        <v>351192</v>
      </c>
    </row>
    <row r="136443" spans="1:4" x14ac:dyDescent="0.3">
      <c r="A136443">
        <v>15491</v>
      </c>
      <c r="B136443" s="2">
        <v>44304.964588996765</v>
      </c>
      <c r="C136443">
        <v>202651</v>
      </c>
      <c r="D136443">
        <v>362123</v>
      </c>
    </row>
    <row r="136444" spans="1:4" x14ac:dyDescent="0.3">
      <c r="A136444">
        <v>15490</v>
      </c>
      <c r="B136444" s="2">
        <v>44304.962970873785</v>
      </c>
      <c r="C136444">
        <v>100402</v>
      </c>
      <c r="D136444">
        <v>411922</v>
      </c>
    </row>
    <row r="136445" spans="1:4" x14ac:dyDescent="0.3">
      <c r="A136445">
        <v>15486</v>
      </c>
      <c r="B136445" s="2">
        <v>44304.959734627831</v>
      </c>
      <c r="C136445">
        <v>183116</v>
      </c>
      <c r="D136445">
        <v>209122</v>
      </c>
    </row>
    <row r="136446" spans="1:4" x14ac:dyDescent="0.3">
      <c r="A136446">
        <v>15485</v>
      </c>
      <c r="B136446" s="2">
        <v>44304.957307443365</v>
      </c>
      <c r="C136446">
        <v>74954</v>
      </c>
      <c r="D136446">
        <v>411922</v>
      </c>
    </row>
    <row r="136447" spans="1:4" x14ac:dyDescent="0.3">
      <c r="A136447">
        <v>15481</v>
      </c>
      <c r="B136447" s="2">
        <v>44304.952048543695</v>
      </c>
      <c r="C136447">
        <v>304141</v>
      </c>
      <c r="D136447">
        <v>392434</v>
      </c>
    </row>
    <row r="136448" spans="1:4" x14ac:dyDescent="0.3">
      <c r="A136448">
        <v>15476</v>
      </c>
      <c r="B136448" s="2">
        <v>44304.948407766991</v>
      </c>
      <c r="C136448">
        <v>237255</v>
      </c>
      <c r="D136448">
        <v>470762</v>
      </c>
    </row>
    <row r="136449" spans="1:4" x14ac:dyDescent="0.3">
      <c r="A136449">
        <v>15474</v>
      </c>
      <c r="B136449" s="2">
        <v>44304.947172460095</v>
      </c>
      <c r="C136449">
        <v>30291</v>
      </c>
      <c r="D136449">
        <v>230507</v>
      </c>
    </row>
    <row r="136450" spans="1:4" x14ac:dyDescent="0.3">
      <c r="A136450">
        <v>15470</v>
      </c>
      <c r="B136450" s="2">
        <v>44304.944766990295</v>
      </c>
      <c r="C136450">
        <v>32668</v>
      </c>
      <c r="D136450">
        <v>394819</v>
      </c>
    </row>
    <row r="136451" spans="1:4" x14ac:dyDescent="0.3">
      <c r="A136451">
        <v>15466</v>
      </c>
      <c r="B136451" s="2">
        <v>44304.941530744341</v>
      </c>
      <c r="C136451">
        <v>263434</v>
      </c>
      <c r="D136451">
        <v>411922</v>
      </c>
    </row>
    <row r="136452" spans="1:4" x14ac:dyDescent="0.3">
      <c r="A136452">
        <v>15462</v>
      </c>
      <c r="B136452" s="2">
        <v>44304.941160313727</v>
      </c>
      <c r="C136452">
        <v>133530</v>
      </c>
      <c r="D136452">
        <v>228405</v>
      </c>
    </row>
    <row r="136453" spans="1:4" x14ac:dyDescent="0.3">
      <c r="A136453">
        <v>15460</v>
      </c>
      <c r="B136453" s="2">
        <v>44304.93932920316</v>
      </c>
      <c r="C136453">
        <v>174397</v>
      </c>
      <c r="D136453">
        <v>343491</v>
      </c>
    </row>
    <row r="136454" spans="1:4" x14ac:dyDescent="0.3">
      <c r="A136454">
        <v>15456</v>
      </c>
      <c r="B136454" s="2">
        <v>44304.933440129447</v>
      </c>
      <c r="C136454">
        <v>217582</v>
      </c>
      <c r="D136454">
        <v>411922</v>
      </c>
    </row>
    <row r="136455" spans="1:4" x14ac:dyDescent="0.3">
      <c r="A136455">
        <v>15451</v>
      </c>
      <c r="B136455" s="2">
        <v>44304.932226537218</v>
      </c>
      <c r="C136455">
        <v>300610</v>
      </c>
      <c r="D136455">
        <v>118549</v>
      </c>
    </row>
    <row r="136456" spans="1:4" x14ac:dyDescent="0.3">
      <c r="A136456">
        <v>15450</v>
      </c>
      <c r="B136456" s="2">
        <v>44304.931852168338</v>
      </c>
      <c r="C136456">
        <v>180091</v>
      </c>
      <c r="D136456">
        <v>238334</v>
      </c>
    </row>
    <row r="136457" spans="1:4" x14ac:dyDescent="0.3">
      <c r="A136457">
        <v>15446</v>
      </c>
      <c r="B136457" s="2">
        <v>44304.931699575791</v>
      </c>
      <c r="C136457">
        <v>269341</v>
      </c>
      <c r="D136457">
        <v>153893</v>
      </c>
    </row>
    <row r="136458" spans="1:4" x14ac:dyDescent="0.3">
      <c r="A136458">
        <v>15445</v>
      </c>
      <c r="B136458" s="2">
        <v>44304.930608414237</v>
      </c>
      <c r="C136458">
        <v>326974</v>
      </c>
      <c r="D136458">
        <v>411922</v>
      </c>
    </row>
    <row r="136459" spans="1:4" x14ac:dyDescent="0.3">
      <c r="A136459">
        <v>15441</v>
      </c>
      <c r="B136459" s="2">
        <v>44304.928990291264</v>
      </c>
      <c r="C136459">
        <v>243287</v>
      </c>
      <c r="D136459">
        <v>401945</v>
      </c>
    </row>
    <row r="136460" spans="1:4" x14ac:dyDescent="0.3">
      <c r="A136460">
        <v>15437</v>
      </c>
      <c r="B136460" s="2">
        <v>44304.927372168284</v>
      </c>
      <c r="C136460">
        <v>247167</v>
      </c>
      <c r="D136460">
        <v>411922</v>
      </c>
    </row>
    <row r="136461" spans="1:4" x14ac:dyDescent="0.3">
      <c r="A136461">
        <v>15436</v>
      </c>
      <c r="B136461" s="2">
        <v>44304.919281553397</v>
      </c>
      <c r="C136461">
        <v>326649</v>
      </c>
      <c r="D136461">
        <v>478200</v>
      </c>
    </row>
    <row r="136462" spans="1:4" x14ac:dyDescent="0.3">
      <c r="A136462">
        <v>15434</v>
      </c>
      <c r="B136462" s="2">
        <v>44304.919281553397</v>
      </c>
      <c r="C136462">
        <v>237561</v>
      </c>
      <c r="D136462">
        <v>154256</v>
      </c>
    </row>
    <row r="136463" spans="1:4" x14ac:dyDescent="0.3">
      <c r="A136463">
        <v>15430</v>
      </c>
      <c r="B136463" s="2">
        <v>44304.916449838187</v>
      </c>
      <c r="C136463">
        <v>80677</v>
      </c>
      <c r="D136463">
        <v>42705</v>
      </c>
    </row>
    <row r="136464" spans="1:4" x14ac:dyDescent="0.3">
      <c r="A136464">
        <v>15428</v>
      </c>
      <c r="B136464" s="2">
        <v>44304.913907284768</v>
      </c>
      <c r="C136464">
        <v>144952</v>
      </c>
      <c r="D136464">
        <v>250679</v>
      </c>
    </row>
    <row r="136465" spans="1:4" x14ac:dyDescent="0.3">
      <c r="A136465">
        <v>15426</v>
      </c>
      <c r="B136465" s="2">
        <v>44304.913618122977</v>
      </c>
      <c r="C136465">
        <v>73644</v>
      </c>
      <c r="D136465">
        <v>350756</v>
      </c>
    </row>
    <row r="136466" spans="1:4" x14ac:dyDescent="0.3">
      <c r="A136466">
        <v>15424</v>
      </c>
      <c r="B136466" s="2">
        <v>44304.913213592234</v>
      </c>
      <c r="C136466">
        <v>198742</v>
      </c>
      <c r="D136466">
        <v>154256</v>
      </c>
    </row>
    <row r="136467" spans="1:4" x14ac:dyDescent="0.3">
      <c r="A136467">
        <v>15419</v>
      </c>
      <c r="B136467" s="2">
        <v>44304.91158787805</v>
      </c>
      <c r="C136467">
        <v>98963</v>
      </c>
      <c r="D136467">
        <v>183041</v>
      </c>
    </row>
    <row r="136468" spans="1:4" x14ac:dyDescent="0.3">
      <c r="A136468">
        <v>15417</v>
      </c>
      <c r="B136468" s="2">
        <v>44304.91119093851</v>
      </c>
      <c r="C136468">
        <v>261393</v>
      </c>
      <c r="D136468">
        <v>63666</v>
      </c>
    </row>
    <row r="136469" spans="1:4" x14ac:dyDescent="0.3">
      <c r="A136469">
        <v>15414</v>
      </c>
      <c r="B136469" s="2">
        <v>44304.91048921171</v>
      </c>
      <c r="C136469">
        <v>44646</v>
      </c>
      <c r="D136469">
        <v>404226</v>
      </c>
    </row>
    <row r="136470" spans="1:4" x14ac:dyDescent="0.3">
      <c r="A136470">
        <v>15409</v>
      </c>
      <c r="B136470" s="2">
        <v>44304.910031434061</v>
      </c>
      <c r="C136470">
        <v>26332</v>
      </c>
      <c r="D136470">
        <v>182984</v>
      </c>
    </row>
    <row r="136471" spans="1:4" x14ac:dyDescent="0.3">
      <c r="A136471">
        <v>15404</v>
      </c>
      <c r="B136471" s="2">
        <v>44304.909572815537</v>
      </c>
      <c r="C136471">
        <v>231910</v>
      </c>
      <c r="D136471">
        <v>158978</v>
      </c>
    </row>
    <row r="136472" spans="1:4" x14ac:dyDescent="0.3">
      <c r="A136472">
        <v>15401</v>
      </c>
      <c r="B136472" s="2">
        <v>44304.908333333333</v>
      </c>
      <c r="C136472">
        <v>98586</v>
      </c>
      <c r="D136472">
        <v>182191</v>
      </c>
    </row>
    <row r="136473" spans="1:4" x14ac:dyDescent="0.3">
      <c r="A136473">
        <v>15400</v>
      </c>
      <c r="B136473" s="2">
        <v>44304.907834101381</v>
      </c>
      <c r="C136473">
        <v>309687</v>
      </c>
      <c r="D136473">
        <v>339039</v>
      </c>
    </row>
    <row r="136474" spans="1:4" x14ac:dyDescent="0.3">
      <c r="A136474">
        <v>15398</v>
      </c>
      <c r="B136474" s="2">
        <v>44304.907145631063</v>
      </c>
      <c r="C136474">
        <v>4265</v>
      </c>
      <c r="D136474">
        <v>473323</v>
      </c>
    </row>
    <row r="136475" spans="1:4" x14ac:dyDescent="0.3">
      <c r="A136475">
        <v>15396</v>
      </c>
      <c r="B136475" s="2">
        <v>44304.906741100327</v>
      </c>
      <c r="C136475">
        <v>173847</v>
      </c>
      <c r="D136475">
        <v>347393</v>
      </c>
    </row>
    <row r="136476" spans="1:4" x14ac:dyDescent="0.3">
      <c r="A136476">
        <v>15391</v>
      </c>
      <c r="B136476" s="2">
        <v>44304.90552750809</v>
      </c>
      <c r="C136476">
        <v>50210</v>
      </c>
      <c r="D136476">
        <v>251997</v>
      </c>
    </row>
    <row r="136477" spans="1:4" x14ac:dyDescent="0.3">
      <c r="A136477">
        <v>15390</v>
      </c>
      <c r="B136477" s="2">
        <v>44304.904999999999</v>
      </c>
      <c r="C136477">
        <v>241952</v>
      </c>
      <c r="D136477">
        <v>274227</v>
      </c>
    </row>
    <row r="136478" spans="1:4" x14ac:dyDescent="0.3">
      <c r="A136478">
        <v>15388</v>
      </c>
      <c r="B136478" s="2">
        <v>44304.90431391586</v>
      </c>
      <c r="C136478">
        <v>282759</v>
      </c>
      <c r="D136478">
        <v>351192</v>
      </c>
    </row>
    <row r="136479" spans="1:4" x14ac:dyDescent="0.3">
      <c r="A136479">
        <v>15386</v>
      </c>
      <c r="B136479" s="2">
        <v>44304.90390938511</v>
      </c>
      <c r="C136479">
        <v>271369</v>
      </c>
      <c r="D136479">
        <v>443457</v>
      </c>
    </row>
    <row r="136480" spans="1:4" x14ac:dyDescent="0.3">
      <c r="A136480">
        <v>15384</v>
      </c>
      <c r="B136480" s="2">
        <v>44304.901120029295</v>
      </c>
      <c r="C136480">
        <v>4438</v>
      </c>
      <c r="D136480">
        <v>251439</v>
      </c>
    </row>
    <row r="136481" spans="1:4" x14ac:dyDescent="0.3">
      <c r="A136481">
        <v>15382</v>
      </c>
      <c r="B136481" s="2">
        <v>44304.900268608413</v>
      </c>
      <c r="C136481">
        <v>145296</v>
      </c>
      <c r="D136481">
        <v>436600</v>
      </c>
    </row>
    <row r="136482" spans="1:4" x14ac:dyDescent="0.3">
      <c r="A136482">
        <v>15378</v>
      </c>
      <c r="B136482" s="2">
        <v>44304.900268608413</v>
      </c>
      <c r="C136482">
        <v>61974</v>
      </c>
      <c r="D136482">
        <v>471403</v>
      </c>
    </row>
    <row r="136483" spans="1:4" x14ac:dyDescent="0.3">
      <c r="A136483">
        <v>15375</v>
      </c>
      <c r="B136483" s="2">
        <v>44304.89986407767</v>
      </c>
      <c r="C136483">
        <v>223331</v>
      </c>
      <c r="D136483">
        <v>397435</v>
      </c>
    </row>
    <row r="136484" spans="1:4" x14ac:dyDescent="0.3">
      <c r="A136484">
        <v>15373</v>
      </c>
      <c r="B136484" s="2">
        <v>44304.89986407767</v>
      </c>
      <c r="C136484">
        <v>204074</v>
      </c>
      <c r="D136484">
        <v>77304</v>
      </c>
    </row>
    <row r="136485" spans="1:4" x14ac:dyDescent="0.3">
      <c r="A136485">
        <v>15370</v>
      </c>
      <c r="B136485" s="2">
        <v>44304.899459546927</v>
      </c>
      <c r="C136485">
        <v>88564</v>
      </c>
      <c r="D136485">
        <v>242428</v>
      </c>
    </row>
    <row r="136486" spans="1:4" x14ac:dyDescent="0.3">
      <c r="A136486">
        <v>15368</v>
      </c>
      <c r="B136486" s="2">
        <v>44304.897841423954</v>
      </c>
      <c r="C136486">
        <v>320374</v>
      </c>
      <c r="D136486">
        <v>85094</v>
      </c>
    </row>
    <row r="136487" spans="1:4" x14ac:dyDescent="0.3">
      <c r="A136487">
        <v>15367</v>
      </c>
      <c r="B136487" s="2">
        <v>44304.895414239487</v>
      </c>
      <c r="C136487">
        <v>297054</v>
      </c>
      <c r="D136487">
        <v>397390</v>
      </c>
    </row>
    <row r="136488" spans="1:4" x14ac:dyDescent="0.3">
      <c r="A136488">
        <v>15365</v>
      </c>
      <c r="B136488" s="2">
        <v>44304.893796116507</v>
      </c>
      <c r="C136488">
        <v>64867</v>
      </c>
      <c r="D136488">
        <v>411922</v>
      </c>
    </row>
    <row r="136489" spans="1:4" x14ac:dyDescent="0.3">
      <c r="A136489">
        <v>15361</v>
      </c>
      <c r="B136489" s="2">
        <v>44304.893398846398</v>
      </c>
      <c r="C136489">
        <v>222183</v>
      </c>
      <c r="D136489">
        <v>17150</v>
      </c>
    </row>
    <row r="136490" spans="1:4" x14ac:dyDescent="0.3">
      <c r="A136490">
        <v>15359</v>
      </c>
      <c r="B136490" s="2">
        <v>44304.890155339803</v>
      </c>
      <c r="C136490">
        <v>287776</v>
      </c>
      <c r="D136490">
        <v>301748</v>
      </c>
    </row>
    <row r="136491" spans="1:4" x14ac:dyDescent="0.3">
      <c r="A136491">
        <v>15358</v>
      </c>
      <c r="B136491" s="2">
        <v>44304.888943144018</v>
      </c>
      <c r="C136491">
        <v>89109</v>
      </c>
      <c r="D136491">
        <v>411922</v>
      </c>
    </row>
    <row r="136492" spans="1:4" x14ac:dyDescent="0.3">
      <c r="A136492">
        <v>15354</v>
      </c>
      <c r="B136492" s="2">
        <v>44304.886110032363</v>
      </c>
      <c r="C136492">
        <v>252380</v>
      </c>
      <c r="D136492">
        <v>146115</v>
      </c>
    </row>
    <row r="136493" spans="1:4" x14ac:dyDescent="0.3">
      <c r="A136493">
        <v>15353</v>
      </c>
      <c r="B136493" s="2">
        <v>44304.886110032363</v>
      </c>
      <c r="C136493">
        <v>236856</v>
      </c>
      <c r="D136493">
        <v>321552</v>
      </c>
    </row>
    <row r="136494" spans="1:4" x14ac:dyDescent="0.3">
      <c r="A136494">
        <v>15348</v>
      </c>
      <c r="B136494" s="2">
        <v>44304.884491909383</v>
      </c>
      <c r="C136494">
        <v>333498</v>
      </c>
      <c r="D136494">
        <v>472712</v>
      </c>
    </row>
    <row r="136495" spans="1:4" x14ac:dyDescent="0.3">
      <c r="A136495">
        <v>15346</v>
      </c>
      <c r="B136495" s="2">
        <v>44304.884087378647</v>
      </c>
      <c r="C136495">
        <v>313419</v>
      </c>
      <c r="D136495">
        <v>221025</v>
      </c>
    </row>
    <row r="136496" spans="1:4" x14ac:dyDescent="0.3">
      <c r="A136496">
        <v>15344</v>
      </c>
      <c r="B136496" s="2">
        <v>44304.884087378647</v>
      </c>
      <c r="C136496">
        <v>185503</v>
      </c>
      <c r="D136496">
        <v>357547</v>
      </c>
    </row>
    <row r="136497" spans="1:4" x14ac:dyDescent="0.3">
      <c r="A136497">
        <v>15341</v>
      </c>
      <c r="B136497" s="2">
        <v>44304.882469255666</v>
      </c>
      <c r="C136497">
        <v>4032</v>
      </c>
      <c r="D136497">
        <v>351192</v>
      </c>
    </row>
    <row r="136498" spans="1:4" x14ac:dyDescent="0.3">
      <c r="A136498">
        <v>15338</v>
      </c>
      <c r="B136498" s="2">
        <v>44304.880642109441</v>
      </c>
      <c r="C136498">
        <v>47723</v>
      </c>
      <c r="D136498">
        <v>285680</v>
      </c>
    </row>
    <row r="136499" spans="1:4" x14ac:dyDescent="0.3">
      <c r="A136499">
        <v>15335</v>
      </c>
      <c r="B136499" s="2">
        <v>44304.880446601943</v>
      </c>
      <c r="C136499">
        <v>105323</v>
      </c>
      <c r="D136499">
        <v>179296</v>
      </c>
    </row>
    <row r="136500" spans="1:4" x14ac:dyDescent="0.3">
      <c r="A136500">
        <v>15332</v>
      </c>
      <c r="B136500" s="2">
        <v>44304.879233009713</v>
      </c>
      <c r="C136500">
        <v>238440</v>
      </c>
      <c r="D136500">
        <v>304128</v>
      </c>
    </row>
    <row r="136501" spans="1:4" x14ac:dyDescent="0.3">
      <c r="A136501">
        <v>15328</v>
      </c>
      <c r="B136501" s="2">
        <v>44304.879233009713</v>
      </c>
      <c r="C136501">
        <v>24028</v>
      </c>
      <c r="D136501">
        <v>215663</v>
      </c>
    </row>
    <row r="136502" spans="1:4" x14ac:dyDescent="0.3">
      <c r="A136502">
        <v>15326</v>
      </c>
      <c r="B136502" s="2">
        <v>44304.87721035599</v>
      </c>
      <c r="C136502">
        <v>181871</v>
      </c>
      <c r="D136502">
        <v>292258</v>
      </c>
    </row>
    <row r="136503" spans="1:4" x14ac:dyDescent="0.3">
      <c r="A136503">
        <v>15324</v>
      </c>
      <c r="B136503" s="2">
        <v>44304.87599676376</v>
      </c>
      <c r="C136503">
        <v>50329</v>
      </c>
      <c r="D136503">
        <v>238134</v>
      </c>
    </row>
    <row r="136504" spans="1:4" x14ac:dyDescent="0.3">
      <c r="A136504">
        <v>15322</v>
      </c>
      <c r="B136504" s="2">
        <v>44304.875592233009</v>
      </c>
      <c r="C136504">
        <v>278950</v>
      </c>
      <c r="D136504">
        <v>354754</v>
      </c>
    </row>
    <row r="136505" spans="1:4" x14ac:dyDescent="0.3">
      <c r="A136505">
        <v>15320</v>
      </c>
      <c r="B136505" s="2">
        <v>44304.872760517799</v>
      </c>
      <c r="C136505">
        <v>198962</v>
      </c>
      <c r="D136505">
        <v>470762</v>
      </c>
    </row>
    <row r="136506" spans="1:4" x14ac:dyDescent="0.3">
      <c r="A136506">
        <v>15316</v>
      </c>
      <c r="B136506" s="2">
        <v>44304.871142394826</v>
      </c>
      <c r="C136506">
        <v>309978</v>
      </c>
      <c r="D136506">
        <v>411922</v>
      </c>
    </row>
    <row r="136507" spans="1:4" x14ac:dyDescent="0.3">
      <c r="A136507">
        <v>15314</v>
      </c>
      <c r="B136507" s="2">
        <v>44304.870845667894</v>
      </c>
      <c r="C136507">
        <v>240260</v>
      </c>
      <c r="D136507">
        <v>180017</v>
      </c>
    </row>
    <row r="136508" spans="1:4" x14ac:dyDescent="0.3">
      <c r="A136508">
        <v>15310</v>
      </c>
      <c r="B136508" s="2">
        <v>44304.869524271846</v>
      </c>
      <c r="C136508">
        <v>141604</v>
      </c>
      <c r="D136508">
        <v>250679</v>
      </c>
    </row>
    <row r="136509" spans="1:4" x14ac:dyDescent="0.3">
      <c r="A136509">
        <v>15306</v>
      </c>
      <c r="B136509" s="2">
        <v>44304.869119741095</v>
      </c>
      <c r="C136509">
        <v>60644</v>
      </c>
      <c r="D136509">
        <v>154374</v>
      </c>
    </row>
    <row r="136510" spans="1:4" x14ac:dyDescent="0.3">
      <c r="A136510">
        <v>15305</v>
      </c>
      <c r="B136510" s="2">
        <v>44304.868310679609</v>
      </c>
      <c r="C136510">
        <v>110265</v>
      </c>
      <c r="D136510">
        <v>406570</v>
      </c>
    </row>
    <row r="136511" spans="1:4" x14ac:dyDescent="0.3">
      <c r="A136511">
        <v>15300</v>
      </c>
      <c r="B136511" s="2">
        <v>44304.867906148873</v>
      </c>
      <c r="C136511">
        <v>106113</v>
      </c>
      <c r="D136511">
        <v>122982</v>
      </c>
    </row>
    <row r="136512" spans="1:4" x14ac:dyDescent="0.3">
      <c r="A136512">
        <v>15297</v>
      </c>
      <c r="B136512" s="2">
        <v>44304.866288025893</v>
      </c>
      <c r="C136512">
        <v>334959</v>
      </c>
      <c r="D136512">
        <v>250679</v>
      </c>
    </row>
    <row r="136513" spans="1:4" x14ac:dyDescent="0.3">
      <c r="A136513">
        <v>15293</v>
      </c>
      <c r="B136513" s="2">
        <v>44304.866288025893</v>
      </c>
      <c r="C136513">
        <v>48677</v>
      </c>
      <c r="D136513">
        <v>250771</v>
      </c>
    </row>
    <row r="136514" spans="1:4" x14ac:dyDescent="0.3">
      <c r="A136514">
        <v>15291</v>
      </c>
      <c r="B136514" s="2">
        <v>44304.865657521288</v>
      </c>
      <c r="C136514">
        <v>91683</v>
      </c>
      <c r="D136514">
        <v>411922</v>
      </c>
    </row>
    <row r="136515" spans="1:4" x14ac:dyDescent="0.3">
      <c r="A136515">
        <v>15290</v>
      </c>
      <c r="B136515" s="2">
        <v>44304.863456310675</v>
      </c>
      <c r="C136515">
        <v>251895</v>
      </c>
      <c r="D136515">
        <v>214224</v>
      </c>
    </row>
    <row r="136516" spans="1:4" x14ac:dyDescent="0.3">
      <c r="A136516">
        <v>15289</v>
      </c>
      <c r="B136516" s="2">
        <v>44304.863051779939</v>
      </c>
      <c r="C136516">
        <v>63136</v>
      </c>
      <c r="D136516">
        <v>411922</v>
      </c>
    </row>
    <row r="136517" spans="1:4" x14ac:dyDescent="0.3">
      <c r="A136517">
        <v>15288</v>
      </c>
      <c r="B136517" s="2">
        <v>44304.862647249189</v>
      </c>
      <c r="C136517">
        <v>1774</v>
      </c>
      <c r="D136517">
        <v>33094</v>
      </c>
    </row>
    <row r="136518" spans="1:4" x14ac:dyDescent="0.3">
      <c r="A136518">
        <v>15287</v>
      </c>
      <c r="B136518" s="2">
        <v>44304.861838187702</v>
      </c>
      <c r="C136518">
        <v>209781</v>
      </c>
      <c r="D136518">
        <v>246229</v>
      </c>
    </row>
    <row r="136519" spans="1:4" x14ac:dyDescent="0.3">
      <c r="A136519">
        <v>15283</v>
      </c>
      <c r="B136519" s="2">
        <v>44304.861433656959</v>
      </c>
      <c r="C136519">
        <v>260063</v>
      </c>
      <c r="D136519">
        <v>423271</v>
      </c>
    </row>
    <row r="136520" spans="1:4" x14ac:dyDescent="0.3">
      <c r="A136520">
        <v>15282</v>
      </c>
      <c r="B136520" s="2">
        <v>44304.859815533986</v>
      </c>
      <c r="C136520">
        <v>335097</v>
      </c>
      <c r="D136520">
        <v>118549</v>
      </c>
    </row>
    <row r="136521" spans="1:4" x14ac:dyDescent="0.3">
      <c r="A136521">
        <v>15278</v>
      </c>
      <c r="B136521" s="2">
        <v>44304.859462263863</v>
      </c>
      <c r="C136521">
        <v>325464</v>
      </c>
      <c r="D136521">
        <v>318314</v>
      </c>
    </row>
    <row r="136522" spans="1:4" x14ac:dyDescent="0.3">
      <c r="A136522">
        <v>15273</v>
      </c>
      <c r="B136522" s="2">
        <v>44304.859157078768</v>
      </c>
      <c r="C136522">
        <v>63162</v>
      </c>
      <c r="D136522">
        <v>182191</v>
      </c>
    </row>
    <row r="136523" spans="1:4" x14ac:dyDescent="0.3">
      <c r="A136523">
        <v>15268</v>
      </c>
      <c r="B136523" s="2">
        <v>44304.857388349512</v>
      </c>
      <c r="C136523">
        <v>5053</v>
      </c>
      <c r="D136523">
        <v>89186</v>
      </c>
    </row>
    <row r="136524" spans="1:4" x14ac:dyDescent="0.3">
      <c r="A136524">
        <v>15265</v>
      </c>
      <c r="B136524" s="2">
        <v>44304.856983818769</v>
      </c>
      <c r="C136524">
        <v>51999</v>
      </c>
      <c r="D136524">
        <v>158978</v>
      </c>
    </row>
    <row r="136525" spans="1:4" x14ac:dyDescent="0.3">
      <c r="A136525">
        <v>15260</v>
      </c>
      <c r="B136525" s="2">
        <v>44304.854961165052</v>
      </c>
      <c r="C136525">
        <v>254019</v>
      </c>
      <c r="D136525">
        <v>347008</v>
      </c>
    </row>
    <row r="136526" spans="1:4" x14ac:dyDescent="0.3">
      <c r="A136526">
        <v>15257</v>
      </c>
      <c r="B136526" s="2">
        <v>44304.854961165052</v>
      </c>
      <c r="C136526">
        <v>73679</v>
      </c>
      <c r="D136526">
        <v>106160</v>
      </c>
    </row>
    <row r="136527" spans="1:4" x14ac:dyDescent="0.3">
      <c r="A136527">
        <v>15253</v>
      </c>
      <c r="B136527" s="2">
        <v>44304.851724919099</v>
      </c>
      <c r="C136527">
        <v>315137</v>
      </c>
      <c r="D136527">
        <v>411922</v>
      </c>
    </row>
    <row r="136528" spans="1:4" x14ac:dyDescent="0.3">
      <c r="A136528">
        <v>15250</v>
      </c>
      <c r="B136528" s="2">
        <v>44304.850106796119</v>
      </c>
      <c r="C136528">
        <v>236364</v>
      </c>
      <c r="D136528">
        <v>230778</v>
      </c>
    </row>
    <row r="136529" spans="1:4" x14ac:dyDescent="0.3">
      <c r="A136529">
        <v>15247</v>
      </c>
      <c r="B136529" s="2">
        <v>44304.849702265376</v>
      </c>
      <c r="C136529">
        <v>340555</v>
      </c>
      <c r="D136529">
        <v>95702</v>
      </c>
    </row>
    <row r="136530" spans="1:4" x14ac:dyDescent="0.3">
      <c r="A136530">
        <v>15246</v>
      </c>
      <c r="B136530" s="2">
        <v>44304.848488673138</v>
      </c>
      <c r="C136530">
        <v>62550</v>
      </c>
      <c r="D136530">
        <v>21407</v>
      </c>
    </row>
    <row r="136531" spans="1:4" x14ac:dyDescent="0.3">
      <c r="A136531">
        <v>15241</v>
      </c>
      <c r="B136531" s="2">
        <v>44304.848084142395</v>
      </c>
      <c r="C136531">
        <v>323129</v>
      </c>
      <c r="D136531">
        <v>78362</v>
      </c>
    </row>
    <row r="136532" spans="1:4" x14ac:dyDescent="0.3">
      <c r="A136532">
        <v>15240</v>
      </c>
      <c r="B136532" s="2">
        <v>44304.842825242718</v>
      </c>
      <c r="C136532">
        <v>132118</v>
      </c>
      <c r="D136532">
        <v>3876</v>
      </c>
    </row>
    <row r="136533" spans="1:4" x14ac:dyDescent="0.3">
      <c r="A136533">
        <v>15239</v>
      </c>
      <c r="B136533" s="2">
        <v>44304.842016181232</v>
      </c>
      <c r="C136533">
        <v>136547</v>
      </c>
      <c r="D136533">
        <v>472712</v>
      </c>
    </row>
    <row r="136534" spans="1:4" x14ac:dyDescent="0.3">
      <c r="A136534">
        <v>15237</v>
      </c>
      <c r="B136534" s="2">
        <v>44304.839184466015</v>
      </c>
      <c r="C136534">
        <v>148604</v>
      </c>
      <c r="D136534">
        <v>343491</v>
      </c>
    </row>
    <row r="136535" spans="1:4" x14ac:dyDescent="0.3">
      <c r="A136535">
        <v>15234</v>
      </c>
      <c r="B136535" s="2">
        <v>44304.838779935279</v>
      </c>
      <c r="C136535">
        <v>290341</v>
      </c>
      <c r="D136535">
        <v>346114</v>
      </c>
    </row>
    <row r="136536" spans="1:4" x14ac:dyDescent="0.3">
      <c r="A136536">
        <v>15230</v>
      </c>
      <c r="B136536" s="2">
        <v>44304.838779935279</v>
      </c>
      <c r="C136536">
        <v>104323</v>
      </c>
      <c r="D136536">
        <v>153893</v>
      </c>
    </row>
    <row r="136537" spans="1:4" x14ac:dyDescent="0.3">
      <c r="A136537">
        <v>15229</v>
      </c>
      <c r="B136537" s="2">
        <v>44304.836757281555</v>
      </c>
      <c r="C136537">
        <v>68428</v>
      </c>
      <c r="D136537">
        <v>357547</v>
      </c>
    </row>
    <row r="136538" spans="1:4" x14ac:dyDescent="0.3">
      <c r="A136538">
        <v>15226</v>
      </c>
      <c r="B136538" s="2">
        <v>44304.835139158575</v>
      </c>
      <c r="C136538">
        <v>250972</v>
      </c>
      <c r="D136538">
        <v>42705</v>
      </c>
    </row>
    <row r="136539" spans="1:4" x14ac:dyDescent="0.3">
      <c r="A136539">
        <v>15224</v>
      </c>
      <c r="B136539" s="2">
        <v>44304.834253975037</v>
      </c>
      <c r="C136539">
        <v>201224</v>
      </c>
      <c r="D136539">
        <v>411922</v>
      </c>
    </row>
    <row r="136540" spans="1:4" x14ac:dyDescent="0.3">
      <c r="A136540">
        <v>15220</v>
      </c>
      <c r="B136540" s="2">
        <v>44304.833925566345</v>
      </c>
      <c r="C136540">
        <v>151848</v>
      </c>
      <c r="D136540">
        <v>242428</v>
      </c>
    </row>
    <row r="136541" spans="1:4" x14ac:dyDescent="0.3">
      <c r="A136541">
        <v>15217</v>
      </c>
      <c r="B136541" s="2">
        <v>44304.833765678886</v>
      </c>
      <c r="C136541">
        <v>40533</v>
      </c>
      <c r="D136541">
        <v>304722</v>
      </c>
    </row>
    <row r="136542" spans="1:4" x14ac:dyDescent="0.3">
      <c r="A136542">
        <v>15214</v>
      </c>
      <c r="B136542" s="2">
        <v>44304.83245338298</v>
      </c>
      <c r="C136542">
        <v>146053</v>
      </c>
      <c r="D136542">
        <v>7830</v>
      </c>
    </row>
    <row r="136543" spans="1:4" x14ac:dyDescent="0.3">
      <c r="A136543">
        <v>15212</v>
      </c>
      <c r="B136543" s="2">
        <v>44304.832307443365</v>
      </c>
      <c r="C136543">
        <v>255871</v>
      </c>
      <c r="D136543">
        <v>339834</v>
      </c>
    </row>
    <row r="136544" spans="1:4" x14ac:dyDescent="0.3">
      <c r="A136544">
        <v>15209</v>
      </c>
      <c r="B136544" s="2">
        <v>44304.831093851128</v>
      </c>
      <c r="C136544">
        <v>99544</v>
      </c>
      <c r="D136544">
        <v>104958</v>
      </c>
    </row>
    <row r="136545" spans="1:4" x14ac:dyDescent="0.3">
      <c r="A136545">
        <v>15207</v>
      </c>
      <c r="B136545" s="2">
        <v>44304.830439161349</v>
      </c>
      <c r="C136545">
        <v>41193</v>
      </c>
      <c r="D136545">
        <v>242428</v>
      </c>
    </row>
    <row r="136546" spans="1:4" x14ac:dyDescent="0.3">
      <c r="A136546">
        <v>15203</v>
      </c>
      <c r="B136546" s="2">
        <v>44304.82818079165</v>
      </c>
      <c r="C136546">
        <v>53879</v>
      </c>
      <c r="D136546">
        <v>242428</v>
      </c>
    </row>
    <row r="136547" spans="1:4" x14ac:dyDescent="0.3">
      <c r="A136547">
        <v>15199</v>
      </c>
      <c r="B136547" s="2">
        <v>44304.826654866178</v>
      </c>
      <c r="C136547">
        <v>37306</v>
      </c>
      <c r="D136547">
        <v>144907</v>
      </c>
    </row>
    <row r="136548" spans="1:4" x14ac:dyDescent="0.3">
      <c r="A136548">
        <v>15196</v>
      </c>
      <c r="B136548" s="2">
        <v>44304.826644012945</v>
      </c>
      <c r="C136548">
        <v>206625</v>
      </c>
      <c r="D136548">
        <v>154256</v>
      </c>
    </row>
    <row r="136549" spans="1:4" x14ac:dyDescent="0.3">
      <c r="A136549">
        <v>15195</v>
      </c>
      <c r="B136549" s="2">
        <v>44304.822046571244</v>
      </c>
      <c r="C136549">
        <v>252889</v>
      </c>
      <c r="D136549">
        <v>404226</v>
      </c>
    </row>
    <row r="136550" spans="1:4" x14ac:dyDescent="0.3">
      <c r="A136550">
        <v>15194</v>
      </c>
      <c r="B136550" s="2">
        <v>44304.820980582524</v>
      </c>
      <c r="C136550">
        <v>120813</v>
      </c>
      <c r="D136550">
        <v>105352</v>
      </c>
    </row>
    <row r="136551" spans="1:4" x14ac:dyDescent="0.3">
      <c r="A136551">
        <v>15190</v>
      </c>
      <c r="B136551" s="2">
        <v>44304.820576051781</v>
      </c>
      <c r="C136551">
        <v>45443</v>
      </c>
      <c r="D136551">
        <v>228415</v>
      </c>
    </row>
    <row r="136552" spans="1:4" x14ac:dyDescent="0.3">
      <c r="A136552">
        <v>15187</v>
      </c>
      <c r="B136552" s="2">
        <v>44304.818333333336</v>
      </c>
      <c r="C136552">
        <v>224734</v>
      </c>
      <c r="D136552">
        <v>439981</v>
      </c>
    </row>
    <row r="136553" spans="1:4" x14ac:dyDescent="0.3">
      <c r="A136553">
        <v>15183</v>
      </c>
      <c r="B136553" s="2">
        <v>44304.818201239053</v>
      </c>
      <c r="C136553">
        <v>152410</v>
      </c>
      <c r="D136553">
        <v>433247</v>
      </c>
    </row>
    <row r="136554" spans="1:4" x14ac:dyDescent="0.3">
      <c r="A136554">
        <v>15180</v>
      </c>
      <c r="B136554" s="2">
        <v>44304.816126213598</v>
      </c>
      <c r="C136554">
        <v>343566</v>
      </c>
      <c r="D136554">
        <v>158978</v>
      </c>
    </row>
    <row r="136555" spans="1:4" x14ac:dyDescent="0.3">
      <c r="A136555">
        <v>15176</v>
      </c>
      <c r="B136555" s="2">
        <v>44304.815721682848</v>
      </c>
      <c r="C136555">
        <v>326974</v>
      </c>
      <c r="D136555">
        <v>470762</v>
      </c>
    </row>
    <row r="136556" spans="1:4" x14ac:dyDescent="0.3">
      <c r="A136556">
        <v>15171</v>
      </c>
      <c r="B136556" s="2">
        <v>44304.815721682848</v>
      </c>
      <c r="C136556">
        <v>316100</v>
      </c>
      <c r="D136556">
        <v>86587</v>
      </c>
    </row>
    <row r="136557" spans="1:4" x14ac:dyDescent="0.3">
      <c r="A136557">
        <v>15170</v>
      </c>
      <c r="B136557" s="2">
        <v>44304.814103559867</v>
      </c>
      <c r="C136557">
        <v>65710</v>
      </c>
      <c r="D136557">
        <v>21760</v>
      </c>
    </row>
    <row r="136558" spans="1:4" x14ac:dyDescent="0.3">
      <c r="A136558">
        <v>15168</v>
      </c>
      <c r="B136558" s="2">
        <v>44304.812485436894</v>
      </c>
      <c r="C136558">
        <v>232277</v>
      </c>
      <c r="D136558">
        <v>154256</v>
      </c>
    </row>
    <row r="136559" spans="1:4" x14ac:dyDescent="0.3">
      <c r="A136559">
        <v>15164</v>
      </c>
      <c r="B136559" s="2">
        <v>44304.811676375401</v>
      </c>
      <c r="C136559">
        <v>299952</v>
      </c>
      <c r="D136559">
        <v>182841</v>
      </c>
    </row>
    <row r="136560" spans="1:4" x14ac:dyDescent="0.3">
      <c r="A136560">
        <v>15162</v>
      </c>
      <c r="B136560" s="2">
        <v>44304.808440129447</v>
      </c>
      <c r="C136560">
        <v>227961</v>
      </c>
      <c r="D136560">
        <v>230507</v>
      </c>
    </row>
    <row r="136561" spans="1:4" x14ac:dyDescent="0.3">
      <c r="A136561">
        <v>15157</v>
      </c>
      <c r="B136561" s="2">
        <v>44304.807226537218</v>
      </c>
      <c r="C136561">
        <v>308529</v>
      </c>
      <c r="D136561">
        <v>212452</v>
      </c>
    </row>
    <row r="136562" spans="1:4" x14ac:dyDescent="0.3">
      <c r="A136562">
        <v>15155</v>
      </c>
      <c r="B136562" s="2">
        <v>44304.806417475731</v>
      </c>
      <c r="C136562">
        <v>307105</v>
      </c>
      <c r="D136562">
        <v>21760</v>
      </c>
    </row>
    <row r="136563" spans="1:4" x14ac:dyDescent="0.3">
      <c r="A136563">
        <v>15151</v>
      </c>
      <c r="B136563" s="2">
        <v>44304.805608414244</v>
      </c>
      <c r="C136563">
        <v>311571</v>
      </c>
      <c r="D136563">
        <v>190995</v>
      </c>
    </row>
    <row r="136564" spans="1:4" x14ac:dyDescent="0.3">
      <c r="A136564">
        <v>15149</v>
      </c>
      <c r="B136564" s="2">
        <v>44304.805203883494</v>
      </c>
      <c r="C136564">
        <v>290268</v>
      </c>
      <c r="D136564">
        <v>473327</v>
      </c>
    </row>
    <row r="136565" spans="1:4" x14ac:dyDescent="0.3">
      <c r="A136565">
        <v>15144</v>
      </c>
      <c r="B136565" s="2">
        <v>44304.80486465041</v>
      </c>
      <c r="C136565">
        <v>294219</v>
      </c>
      <c r="D136565">
        <v>344776</v>
      </c>
    </row>
    <row r="136566" spans="1:4" x14ac:dyDescent="0.3">
      <c r="A136566">
        <v>15139</v>
      </c>
      <c r="B136566" s="2">
        <v>44304.803585760514</v>
      </c>
      <c r="C136566">
        <v>239150</v>
      </c>
      <c r="D136566">
        <v>304722</v>
      </c>
    </row>
    <row r="136567" spans="1:4" x14ac:dyDescent="0.3">
      <c r="A136567">
        <v>15137</v>
      </c>
      <c r="B136567" s="2">
        <v>44304.802372168284</v>
      </c>
      <c r="C136567">
        <v>307414</v>
      </c>
      <c r="D136567">
        <v>351192</v>
      </c>
    </row>
    <row r="136568" spans="1:4" x14ac:dyDescent="0.3">
      <c r="A136568">
        <v>15133</v>
      </c>
      <c r="B136568" s="2">
        <v>44304.801158576054</v>
      </c>
      <c r="C136568">
        <v>241000</v>
      </c>
      <c r="D136568">
        <v>250679</v>
      </c>
    </row>
    <row r="136569" spans="1:4" x14ac:dyDescent="0.3">
      <c r="A136569">
        <v>15132</v>
      </c>
      <c r="B136569" s="2">
        <v>44304.80034951456</v>
      </c>
      <c r="C136569">
        <v>40131</v>
      </c>
      <c r="D136569">
        <v>258251</v>
      </c>
    </row>
    <row r="136570" spans="1:4" x14ac:dyDescent="0.3">
      <c r="A136570">
        <v>15129</v>
      </c>
      <c r="B136570" s="2">
        <v>44304.799944983824</v>
      </c>
      <c r="C136570">
        <v>332422</v>
      </c>
      <c r="D136570">
        <v>351192</v>
      </c>
    </row>
    <row r="136571" spans="1:4" x14ac:dyDescent="0.3">
      <c r="A136571">
        <v>15124</v>
      </c>
      <c r="B136571" s="2">
        <v>44304.799540453074</v>
      </c>
      <c r="C136571">
        <v>222820</v>
      </c>
      <c r="D136571">
        <v>248817</v>
      </c>
    </row>
    <row r="136572" spans="1:4" x14ac:dyDescent="0.3">
      <c r="A136572">
        <v>15119</v>
      </c>
      <c r="B136572" s="2">
        <v>44304.795090614891</v>
      </c>
      <c r="C136572">
        <v>315503</v>
      </c>
      <c r="D136572">
        <v>388677</v>
      </c>
    </row>
    <row r="136573" spans="1:4" x14ac:dyDescent="0.3">
      <c r="A136573">
        <v>15114</v>
      </c>
      <c r="B136573" s="2">
        <v>44304.793847468492</v>
      </c>
      <c r="C136573">
        <v>67750</v>
      </c>
      <c r="D136573">
        <v>411922</v>
      </c>
    </row>
    <row r="136574" spans="1:4" x14ac:dyDescent="0.3">
      <c r="A136574">
        <v>15112</v>
      </c>
      <c r="B136574" s="2">
        <v>44304.791449838187</v>
      </c>
      <c r="C136574">
        <v>239370</v>
      </c>
      <c r="D136574">
        <v>133619</v>
      </c>
    </row>
    <row r="136575" spans="1:4" x14ac:dyDescent="0.3">
      <c r="A136575">
        <v>15111</v>
      </c>
      <c r="B136575" s="2">
        <v>44304.791449838187</v>
      </c>
      <c r="C136575">
        <v>106491</v>
      </c>
      <c r="D136575">
        <v>404226</v>
      </c>
    </row>
    <row r="136576" spans="1:4" x14ac:dyDescent="0.3">
      <c r="A136576">
        <v>15108</v>
      </c>
      <c r="B136576" s="2">
        <v>44304.791222876673</v>
      </c>
      <c r="C136576">
        <v>177347</v>
      </c>
      <c r="D136576">
        <v>250679</v>
      </c>
    </row>
    <row r="136577" spans="1:4" x14ac:dyDescent="0.3">
      <c r="A136577">
        <v>15107</v>
      </c>
      <c r="B136577" s="2">
        <v>44304.790236245957</v>
      </c>
      <c r="C136577">
        <v>234844</v>
      </c>
      <c r="D136577">
        <v>20822</v>
      </c>
    </row>
    <row r="136578" spans="1:4" x14ac:dyDescent="0.3">
      <c r="A136578">
        <v>15106</v>
      </c>
      <c r="B136578" s="2">
        <v>44304.790236245957</v>
      </c>
      <c r="C136578">
        <v>226027</v>
      </c>
      <c r="D136578">
        <v>347008</v>
      </c>
    </row>
    <row r="136579" spans="1:4" x14ac:dyDescent="0.3">
      <c r="A136579">
        <v>15103</v>
      </c>
      <c r="B136579" s="2">
        <v>44304.78902265372</v>
      </c>
      <c r="C136579">
        <v>88399</v>
      </c>
      <c r="D136579">
        <v>40240</v>
      </c>
    </row>
    <row r="136580" spans="1:4" x14ac:dyDescent="0.3">
      <c r="A136580">
        <v>15100</v>
      </c>
      <c r="B136580" s="2">
        <v>44304.788618122977</v>
      </c>
      <c r="C136580">
        <v>177078</v>
      </c>
      <c r="D136580">
        <v>157591</v>
      </c>
    </row>
    <row r="136581" spans="1:4" x14ac:dyDescent="0.3">
      <c r="A136581">
        <v>15099</v>
      </c>
      <c r="B136581" s="2">
        <v>44304.788618122977</v>
      </c>
      <c r="C136581">
        <v>79058</v>
      </c>
      <c r="D136581">
        <v>332857</v>
      </c>
    </row>
    <row r="136582" spans="1:4" x14ac:dyDescent="0.3">
      <c r="A136582">
        <v>15097</v>
      </c>
      <c r="B136582" s="2">
        <v>44304.788213592234</v>
      </c>
      <c r="C136582">
        <v>53900</v>
      </c>
      <c r="D136582">
        <v>127233</v>
      </c>
    </row>
    <row r="136583" spans="1:4" x14ac:dyDescent="0.3">
      <c r="A136583">
        <v>15094</v>
      </c>
      <c r="B136583" s="2">
        <v>44304.788</v>
      </c>
      <c r="C136583">
        <v>65554</v>
      </c>
      <c r="D136583">
        <v>180068</v>
      </c>
    </row>
    <row r="136584" spans="1:4" x14ac:dyDescent="0.3">
      <c r="A136584">
        <v>15089</v>
      </c>
      <c r="B136584" s="2">
        <v>44304.787000000004</v>
      </c>
      <c r="C136584">
        <v>22950</v>
      </c>
      <c r="D136584">
        <v>449291</v>
      </c>
    </row>
    <row r="136585" spans="1:4" x14ac:dyDescent="0.3">
      <c r="A136585">
        <v>15088</v>
      </c>
      <c r="B136585" s="2">
        <v>44304.786999999997</v>
      </c>
      <c r="C136585">
        <v>78087</v>
      </c>
      <c r="D136585">
        <v>162482</v>
      </c>
    </row>
    <row r="136586" spans="1:4" x14ac:dyDescent="0.3">
      <c r="A136586">
        <v>15085</v>
      </c>
      <c r="B136586" s="2">
        <v>44304.785786407767</v>
      </c>
      <c r="C136586">
        <v>250563</v>
      </c>
      <c r="D136586">
        <v>420981</v>
      </c>
    </row>
    <row r="136587" spans="1:4" x14ac:dyDescent="0.3">
      <c r="A136587">
        <v>15081</v>
      </c>
      <c r="B136587" s="2">
        <v>44304.785381877024</v>
      </c>
      <c r="C136587">
        <v>67066</v>
      </c>
      <c r="D136587">
        <v>189009</v>
      </c>
    </row>
    <row r="136588" spans="1:4" x14ac:dyDescent="0.3">
      <c r="A136588">
        <v>15078</v>
      </c>
      <c r="B136588" s="2">
        <v>44304.784168284787</v>
      </c>
      <c r="C136588">
        <v>140206</v>
      </c>
      <c r="D136588">
        <v>246229</v>
      </c>
    </row>
    <row r="136589" spans="1:4" x14ac:dyDescent="0.3">
      <c r="A136589">
        <v>15073</v>
      </c>
      <c r="B136589" s="2">
        <v>44304.783763754043</v>
      </c>
      <c r="C136589">
        <v>62361</v>
      </c>
      <c r="D136589">
        <v>347008</v>
      </c>
    </row>
    <row r="136590" spans="1:4" x14ac:dyDescent="0.3">
      <c r="A136590">
        <v>15072</v>
      </c>
      <c r="B136590" s="2">
        <v>44304.781741100327</v>
      </c>
      <c r="C136590">
        <v>321431</v>
      </c>
      <c r="D136590">
        <v>187118</v>
      </c>
    </row>
    <row r="136591" spans="1:4" x14ac:dyDescent="0.3">
      <c r="A136591">
        <v>15068</v>
      </c>
      <c r="B136591" s="2">
        <v>44304.780932038833</v>
      </c>
      <c r="C136591">
        <v>264613</v>
      </c>
      <c r="D136591">
        <v>419338</v>
      </c>
    </row>
    <row r="136592" spans="1:4" x14ac:dyDescent="0.3">
      <c r="A136592">
        <v>15064</v>
      </c>
      <c r="B136592" s="2">
        <v>44304.780932038833</v>
      </c>
      <c r="C136592">
        <v>185266</v>
      </c>
      <c r="D136592">
        <v>230507</v>
      </c>
    </row>
    <row r="136593" spans="1:4" x14ac:dyDescent="0.3">
      <c r="A136593">
        <v>15061</v>
      </c>
      <c r="B136593" s="2">
        <v>44304.780122977347</v>
      </c>
      <c r="C136593">
        <v>170121</v>
      </c>
      <c r="D136593">
        <v>411922</v>
      </c>
    </row>
    <row r="136594" spans="1:4" x14ac:dyDescent="0.3">
      <c r="A136594">
        <v>15058</v>
      </c>
      <c r="B136594" s="2">
        <v>44304.778909385117</v>
      </c>
      <c r="C136594">
        <v>321537</v>
      </c>
      <c r="D136594">
        <v>182984</v>
      </c>
    </row>
    <row r="136595" spans="1:4" x14ac:dyDescent="0.3">
      <c r="A136595">
        <v>15055</v>
      </c>
      <c r="B136595" s="2">
        <v>44304.778909385117</v>
      </c>
      <c r="C136595">
        <v>46889</v>
      </c>
      <c r="D136595">
        <v>3215</v>
      </c>
    </row>
    <row r="136596" spans="1:4" x14ac:dyDescent="0.3">
      <c r="A136596">
        <v>15052</v>
      </c>
      <c r="B136596" s="2">
        <v>44304.77769579288</v>
      </c>
      <c r="C136596">
        <v>244222</v>
      </c>
      <c r="D136596">
        <v>32415</v>
      </c>
    </row>
    <row r="136597" spans="1:4" x14ac:dyDescent="0.3">
      <c r="A136597">
        <v>15047</v>
      </c>
      <c r="B136597" s="2">
        <v>44304.7760776699</v>
      </c>
      <c r="C136597">
        <v>78337</v>
      </c>
      <c r="D136597">
        <v>9852</v>
      </c>
    </row>
    <row r="136598" spans="1:4" x14ac:dyDescent="0.3">
      <c r="A136598">
        <v>15044</v>
      </c>
      <c r="B136598" s="2">
        <v>44304.774333333335</v>
      </c>
      <c r="C136598">
        <v>204074</v>
      </c>
      <c r="D136598">
        <v>50669</v>
      </c>
    </row>
    <row r="136599" spans="1:4" x14ac:dyDescent="0.3">
      <c r="A136599">
        <v>15039</v>
      </c>
      <c r="B136599" s="2">
        <v>44304.772841423946</v>
      </c>
      <c r="C136599">
        <v>242719</v>
      </c>
      <c r="D136599">
        <v>75550</v>
      </c>
    </row>
    <row r="136600" spans="1:4" x14ac:dyDescent="0.3">
      <c r="A136600">
        <v>15038</v>
      </c>
      <c r="B136600" s="2">
        <v>44304.77081877023</v>
      </c>
      <c r="C136600">
        <v>23657</v>
      </c>
      <c r="D136600">
        <v>439981</v>
      </c>
    </row>
    <row r="136601" spans="1:4" x14ac:dyDescent="0.3">
      <c r="A136601">
        <v>15035</v>
      </c>
      <c r="B136601" s="2">
        <v>44304.76920064725</v>
      </c>
      <c r="C136601">
        <v>130736</v>
      </c>
      <c r="D136601">
        <v>347393</v>
      </c>
    </row>
    <row r="136602" spans="1:4" x14ac:dyDescent="0.3">
      <c r="A136602">
        <v>15034</v>
      </c>
      <c r="B136602" s="2">
        <v>44304.767582524277</v>
      </c>
      <c r="C136602">
        <v>157626</v>
      </c>
      <c r="D136602">
        <v>258219</v>
      </c>
    </row>
    <row r="136603" spans="1:4" x14ac:dyDescent="0.3">
      <c r="A136603">
        <v>15031</v>
      </c>
      <c r="B136603" s="2">
        <v>44304.767582524277</v>
      </c>
      <c r="C136603">
        <v>149443</v>
      </c>
      <c r="D136603">
        <v>259452</v>
      </c>
    </row>
    <row r="136604" spans="1:4" x14ac:dyDescent="0.3">
      <c r="A136604">
        <v>15027</v>
      </c>
      <c r="B136604" s="2">
        <v>44304.767</v>
      </c>
      <c r="C136604">
        <v>322597</v>
      </c>
      <c r="D136604">
        <v>204220</v>
      </c>
    </row>
    <row r="136605" spans="1:4" x14ac:dyDescent="0.3">
      <c r="A136605">
        <v>15025</v>
      </c>
      <c r="B136605" s="2">
        <v>44304.766472365489</v>
      </c>
      <c r="C136605">
        <v>214282</v>
      </c>
      <c r="D136605">
        <v>425255</v>
      </c>
    </row>
    <row r="136606" spans="1:4" x14ac:dyDescent="0.3">
      <c r="A136606">
        <v>15022</v>
      </c>
      <c r="B136606" s="2">
        <v>44304.765559870553</v>
      </c>
      <c r="C136606">
        <v>229868</v>
      </c>
      <c r="D136606">
        <v>158978</v>
      </c>
    </row>
    <row r="136607" spans="1:4" x14ac:dyDescent="0.3">
      <c r="A136607">
        <v>15020</v>
      </c>
      <c r="B136607" s="2">
        <v>44304.765559870553</v>
      </c>
      <c r="C136607">
        <v>75392</v>
      </c>
      <c r="D136607">
        <v>254768</v>
      </c>
    </row>
    <row r="136608" spans="1:4" x14ac:dyDescent="0.3">
      <c r="A136608">
        <v>15015</v>
      </c>
      <c r="B136608" s="2">
        <v>44304.764346278316</v>
      </c>
      <c r="C136608">
        <v>168483</v>
      </c>
      <c r="D136608">
        <v>82901</v>
      </c>
    </row>
    <row r="136609" spans="1:4" x14ac:dyDescent="0.3">
      <c r="A136609">
        <v>15012</v>
      </c>
      <c r="B136609" s="2">
        <v>44304.763132686079</v>
      </c>
      <c r="C136609">
        <v>218673</v>
      </c>
      <c r="D136609">
        <v>133619</v>
      </c>
    </row>
    <row r="136610" spans="1:4" x14ac:dyDescent="0.3">
      <c r="A136610">
        <v>15008</v>
      </c>
      <c r="B136610" s="2">
        <v>44304.762728155343</v>
      </c>
      <c r="C136610">
        <v>251942</v>
      </c>
      <c r="D136610">
        <v>172438</v>
      </c>
    </row>
    <row r="136611" spans="1:4" x14ac:dyDescent="0.3">
      <c r="A136611">
        <v>15004</v>
      </c>
      <c r="B136611" s="2">
        <v>44304.762728155343</v>
      </c>
      <c r="C136611">
        <v>85516</v>
      </c>
      <c r="D136611">
        <v>95024</v>
      </c>
    </row>
    <row r="136612" spans="1:4" x14ac:dyDescent="0.3">
      <c r="A136612">
        <v>15001</v>
      </c>
      <c r="B136612" s="2">
        <v>44304.762323624593</v>
      </c>
      <c r="C136612">
        <v>170306</v>
      </c>
      <c r="D136612">
        <v>238134</v>
      </c>
    </row>
    <row r="136613" spans="1:4" x14ac:dyDescent="0.3">
      <c r="A136613">
        <v>14999</v>
      </c>
      <c r="B136613" s="2">
        <v>44304.76070550162</v>
      </c>
      <c r="C136613">
        <v>24842</v>
      </c>
      <c r="D136613">
        <v>182191</v>
      </c>
    </row>
    <row r="136614" spans="1:4" x14ac:dyDescent="0.3">
      <c r="A136614">
        <v>14995</v>
      </c>
      <c r="B136614" s="2">
        <v>44304.760300970876</v>
      </c>
      <c r="C136614">
        <v>169958</v>
      </c>
      <c r="D136614">
        <v>411922</v>
      </c>
    </row>
    <row r="136615" spans="1:4" x14ac:dyDescent="0.3">
      <c r="A136615">
        <v>14992</v>
      </c>
      <c r="B136615" s="2">
        <v>44304.760300970876</v>
      </c>
      <c r="C136615">
        <v>22298</v>
      </c>
      <c r="D136615">
        <v>470762</v>
      </c>
    </row>
    <row r="136616" spans="1:4" x14ac:dyDescent="0.3">
      <c r="A136616">
        <v>14989</v>
      </c>
      <c r="B136616" s="2">
        <v>44304.760063478498</v>
      </c>
      <c r="C136616">
        <v>331416</v>
      </c>
      <c r="D136616">
        <v>347393</v>
      </c>
    </row>
    <row r="136617" spans="1:4" x14ac:dyDescent="0.3">
      <c r="A136617">
        <v>14987</v>
      </c>
      <c r="B136617" s="2">
        <v>44304.759849848931</v>
      </c>
      <c r="C136617">
        <v>39165</v>
      </c>
      <c r="D136617">
        <v>472712</v>
      </c>
    </row>
    <row r="136618" spans="1:4" x14ac:dyDescent="0.3">
      <c r="A136618">
        <v>14983</v>
      </c>
      <c r="B136618" s="2">
        <v>44304.759666737875</v>
      </c>
      <c r="C136618">
        <v>263822</v>
      </c>
      <c r="D136618">
        <v>325852</v>
      </c>
    </row>
    <row r="136619" spans="1:4" x14ac:dyDescent="0.3">
      <c r="A136619">
        <v>14978</v>
      </c>
      <c r="B136619" s="2">
        <v>44304.75949190939</v>
      </c>
      <c r="C136619">
        <v>202336</v>
      </c>
      <c r="D136619">
        <v>470762</v>
      </c>
    </row>
    <row r="136620" spans="1:4" x14ac:dyDescent="0.3">
      <c r="A136620">
        <v>14976</v>
      </c>
      <c r="B136620" s="2">
        <v>44304.759491909383</v>
      </c>
      <c r="C136620">
        <v>335763</v>
      </c>
      <c r="D136620">
        <v>191238</v>
      </c>
    </row>
    <row r="136621" spans="1:4" x14ac:dyDescent="0.3">
      <c r="A136621">
        <v>14972</v>
      </c>
      <c r="B136621" s="2">
        <v>44304.759087378639</v>
      </c>
      <c r="C136621">
        <v>106249</v>
      </c>
      <c r="D136621">
        <v>230507</v>
      </c>
    </row>
    <row r="136622" spans="1:4" x14ac:dyDescent="0.3">
      <c r="A136622">
        <v>14971</v>
      </c>
      <c r="B136622" s="2">
        <v>44304.758278317153</v>
      </c>
      <c r="C136622">
        <v>10102</v>
      </c>
      <c r="D136622">
        <v>411922</v>
      </c>
    </row>
    <row r="136623" spans="1:4" x14ac:dyDescent="0.3">
      <c r="A136623">
        <v>14967</v>
      </c>
      <c r="B136623" s="2">
        <v>44304.757469255666</v>
      </c>
      <c r="C136623">
        <v>123599</v>
      </c>
      <c r="D136623">
        <v>18620</v>
      </c>
    </row>
    <row r="136624" spans="1:4" x14ac:dyDescent="0.3">
      <c r="A136624">
        <v>14965</v>
      </c>
      <c r="B136624" s="2">
        <v>44304.756255663429</v>
      </c>
      <c r="C136624">
        <v>276566</v>
      </c>
      <c r="D136624">
        <v>381626</v>
      </c>
    </row>
    <row r="136625" spans="1:4" x14ac:dyDescent="0.3">
      <c r="A136625">
        <v>14962</v>
      </c>
      <c r="B136625" s="2">
        <v>44304.756255663429</v>
      </c>
      <c r="C136625">
        <v>126721</v>
      </c>
      <c r="D136625">
        <v>204315</v>
      </c>
    </row>
    <row r="136626" spans="1:4" x14ac:dyDescent="0.3">
      <c r="A136626">
        <v>14960</v>
      </c>
      <c r="B136626" s="2">
        <v>44304.754333333338</v>
      </c>
      <c r="C136626">
        <v>107606</v>
      </c>
      <c r="D136626">
        <v>182191</v>
      </c>
    </row>
    <row r="136627" spans="1:4" x14ac:dyDescent="0.3">
      <c r="A136627">
        <v>14957</v>
      </c>
      <c r="B136627" s="2">
        <v>44304.753019417476</v>
      </c>
      <c r="C136627">
        <v>22074</v>
      </c>
      <c r="D136627">
        <v>250679</v>
      </c>
    </row>
    <row r="136628" spans="1:4" x14ac:dyDescent="0.3">
      <c r="A136628">
        <v>14955</v>
      </c>
      <c r="B136628" s="2">
        <v>44304.751401294503</v>
      </c>
      <c r="C136628">
        <v>228003</v>
      </c>
      <c r="D136628">
        <v>82850</v>
      </c>
    </row>
    <row r="136629" spans="1:4" x14ac:dyDescent="0.3">
      <c r="A136629">
        <v>14951</v>
      </c>
      <c r="B136629" s="2">
        <v>44304.751029999694</v>
      </c>
      <c r="C136629">
        <v>47940</v>
      </c>
      <c r="D136629">
        <v>466414</v>
      </c>
    </row>
    <row r="136630" spans="1:4" x14ac:dyDescent="0.3">
      <c r="A136630">
        <v>14947</v>
      </c>
      <c r="B136630" s="2">
        <v>44304.750592233009</v>
      </c>
      <c r="C136630">
        <v>276844</v>
      </c>
      <c r="D136630">
        <v>21407</v>
      </c>
    </row>
    <row r="136631" spans="1:4" x14ac:dyDescent="0.3">
      <c r="A136631">
        <v>14944</v>
      </c>
      <c r="B136631" s="2">
        <v>44304.746951456305</v>
      </c>
      <c r="C136631">
        <v>332706</v>
      </c>
      <c r="D136631">
        <v>431288</v>
      </c>
    </row>
    <row r="136632" spans="1:4" x14ac:dyDescent="0.3">
      <c r="A136632">
        <v>14942</v>
      </c>
      <c r="B136632" s="2">
        <v>44304.745737864076</v>
      </c>
      <c r="C136632">
        <v>299268</v>
      </c>
      <c r="D136632">
        <v>343491</v>
      </c>
    </row>
    <row r="136633" spans="1:4" x14ac:dyDescent="0.3">
      <c r="A136633">
        <v>14937</v>
      </c>
      <c r="B136633" s="2">
        <v>44304.745333333332</v>
      </c>
      <c r="C136633">
        <v>191450</v>
      </c>
      <c r="D136633">
        <v>158978</v>
      </c>
    </row>
    <row r="136634" spans="1:4" x14ac:dyDescent="0.3">
      <c r="A136634">
        <v>14935</v>
      </c>
      <c r="B136634" s="2">
        <v>44304.745333333332</v>
      </c>
      <c r="C136634">
        <v>89096</v>
      </c>
      <c r="D136634">
        <v>115825</v>
      </c>
    </row>
    <row r="136635" spans="1:4" x14ac:dyDescent="0.3">
      <c r="A136635">
        <v>14931</v>
      </c>
      <c r="B136635" s="2">
        <v>44304.744928802589</v>
      </c>
      <c r="C136635">
        <v>204927</v>
      </c>
      <c r="D136635">
        <v>154228</v>
      </c>
    </row>
    <row r="136636" spans="1:4" x14ac:dyDescent="0.3">
      <c r="A136636">
        <v>14930</v>
      </c>
      <c r="B136636" s="2">
        <v>44304.744928802589</v>
      </c>
      <c r="C136636">
        <v>35911</v>
      </c>
      <c r="D136636">
        <v>439981</v>
      </c>
    </row>
    <row r="136637" spans="1:4" x14ac:dyDescent="0.3">
      <c r="A136637">
        <v>14929</v>
      </c>
      <c r="B136637" s="2">
        <v>44304.744119741103</v>
      </c>
      <c r="C136637">
        <v>274284</v>
      </c>
      <c r="D136637">
        <v>411922</v>
      </c>
    </row>
    <row r="136638" spans="1:4" x14ac:dyDescent="0.3">
      <c r="A136638">
        <v>14927</v>
      </c>
      <c r="B136638" s="2">
        <v>44304.740478964399</v>
      </c>
      <c r="C136638">
        <v>44212</v>
      </c>
      <c r="D136638">
        <v>43842</v>
      </c>
    </row>
    <row r="136639" spans="1:4" x14ac:dyDescent="0.3">
      <c r="A136639">
        <v>14924</v>
      </c>
      <c r="B136639" s="2">
        <v>44304.740165410323</v>
      </c>
      <c r="C136639">
        <v>174943</v>
      </c>
      <c r="D136639">
        <v>325852</v>
      </c>
    </row>
    <row r="136640" spans="1:4" x14ac:dyDescent="0.3">
      <c r="A136640">
        <v>14923</v>
      </c>
      <c r="B136640" s="2">
        <v>44304.740074433663</v>
      </c>
      <c r="C136640">
        <v>310805</v>
      </c>
      <c r="D136640">
        <v>329376</v>
      </c>
    </row>
    <row r="136641" spans="1:4" x14ac:dyDescent="0.3">
      <c r="A136641">
        <v>14922</v>
      </c>
      <c r="B136641" s="2">
        <v>44304.738456310683</v>
      </c>
      <c r="C136641">
        <v>135641</v>
      </c>
      <c r="D136641">
        <v>230507</v>
      </c>
    </row>
    <row r="136642" spans="1:4" x14ac:dyDescent="0.3">
      <c r="A136642">
        <v>14920</v>
      </c>
      <c r="B136642" s="2">
        <v>44304.737242718445</v>
      </c>
      <c r="C136642">
        <v>21290</v>
      </c>
      <c r="D136642">
        <v>158978</v>
      </c>
    </row>
    <row r="136643" spans="1:4" x14ac:dyDescent="0.3">
      <c r="A136643">
        <v>14918</v>
      </c>
      <c r="B136643" s="2">
        <v>44304.735984374522</v>
      </c>
      <c r="C136643">
        <v>167918</v>
      </c>
      <c r="D136643">
        <v>17150</v>
      </c>
    </row>
    <row r="136644" spans="1:4" x14ac:dyDescent="0.3">
      <c r="A136644">
        <v>14913</v>
      </c>
      <c r="B136644" s="2">
        <v>44304.735220064729</v>
      </c>
      <c r="C136644">
        <v>345337</v>
      </c>
      <c r="D136644">
        <v>347393</v>
      </c>
    </row>
    <row r="136645" spans="1:4" x14ac:dyDescent="0.3">
      <c r="A136645">
        <v>14909</v>
      </c>
      <c r="B136645" s="2">
        <v>44304.733197411006</v>
      </c>
      <c r="C136645">
        <v>146937</v>
      </c>
      <c r="D136645">
        <v>472712</v>
      </c>
    </row>
    <row r="136646" spans="1:4" x14ac:dyDescent="0.3">
      <c r="A136646">
        <v>14907</v>
      </c>
      <c r="B136646" s="2">
        <v>44304.732871486558</v>
      </c>
      <c r="C136646">
        <v>321708</v>
      </c>
      <c r="D136646">
        <v>473323</v>
      </c>
    </row>
    <row r="136647" spans="1:4" x14ac:dyDescent="0.3">
      <c r="A136647">
        <v>14905</v>
      </c>
      <c r="B136647" s="2">
        <v>44304.732792880262</v>
      </c>
      <c r="C136647">
        <v>95833</v>
      </c>
      <c r="D136647">
        <v>250679</v>
      </c>
    </row>
    <row r="136648" spans="1:4" x14ac:dyDescent="0.3">
      <c r="A136648">
        <v>14900</v>
      </c>
      <c r="B136648" s="2">
        <v>44304.732388349512</v>
      </c>
      <c r="C136648">
        <v>334733</v>
      </c>
      <c r="D136648">
        <v>349014</v>
      </c>
    </row>
    <row r="136649" spans="1:4" x14ac:dyDescent="0.3">
      <c r="A136649">
        <v>14896</v>
      </c>
      <c r="B136649" s="2">
        <v>44304.731174757282</v>
      </c>
      <c r="C136649">
        <v>51665</v>
      </c>
      <c r="D136649">
        <v>466917</v>
      </c>
    </row>
    <row r="136650" spans="1:4" x14ac:dyDescent="0.3">
      <c r="A136650">
        <v>14891</v>
      </c>
      <c r="B136650" s="2">
        <v>44304.727938511329</v>
      </c>
      <c r="C136650">
        <v>279041</v>
      </c>
      <c r="D136650">
        <v>297015</v>
      </c>
    </row>
    <row r="136651" spans="1:4" x14ac:dyDescent="0.3">
      <c r="A136651">
        <v>14889</v>
      </c>
      <c r="B136651" s="2">
        <v>44304.727129449842</v>
      </c>
      <c r="C136651">
        <v>86204</v>
      </c>
      <c r="D136651">
        <v>458567</v>
      </c>
    </row>
    <row r="136652" spans="1:4" x14ac:dyDescent="0.3">
      <c r="A136652">
        <v>14886</v>
      </c>
      <c r="B136652" s="2">
        <v>44304.726320388349</v>
      </c>
      <c r="C136652">
        <v>229658</v>
      </c>
      <c r="D136652">
        <v>458081</v>
      </c>
    </row>
    <row r="136653" spans="1:4" x14ac:dyDescent="0.3">
      <c r="A136653">
        <v>14882</v>
      </c>
      <c r="B136653" s="2">
        <v>44304.726320388349</v>
      </c>
      <c r="C136653">
        <v>145878</v>
      </c>
      <c r="D136653">
        <v>250679</v>
      </c>
    </row>
    <row r="136654" spans="1:4" x14ac:dyDescent="0.3">
      <c r="A136654">
        <v>14877</v>
      </c>
      <c r="B136654" s="2">
        <v>44304.724297734625</v>
      </c>
      <c r="C136654">
        <v>208099</v>
      </c>
      <c r="D136654">
        <v>158978</v>
      </c>
    </row>
    <row r="136655" spans="1:4" x14ac:dyDescent="0.3">
      <c r="A136655">
        <v>14873</v>
      </c>
      <c r="B136655" s="2">
        <v>44304.724297734625</v>
      </c>
      <c r="C136655">
        <v>50138</v>
      </c>
      <c r="D136655">
        <v>51162</v>
      </c>
    </row>
    <row r="136656" spans="1:4" x14ac:dyDescent="0.3">
      <c r="A136656">
        <v>14870</v>
      </c>
      <c r="B136656" s="2">
        <v>44304.723488673138</v>
      </c>
      <c r="C136656">
        <v>54467</v>
      </c>
      <c r="D136656">
        <v>98789</v>
      </c>
    </row>
    <row r="136657" spans="1:4" x14ac:dyDescent="0.3">
      <c r="A136657">
        <v>14867</v>
      </c>
      <c r="B136657" s="2">
        <v>44304.723441267131</v>
      </c>
      <c r="C136657">
        <v>220706</v>
      </c>
      <c r="D136657">
        <v>163078</v>
      </c>
    </row>
    <row r="136658" spans="1:4" x14ac:dyDescent="0.3">
      <c r="A136658">
        <v>14864</v>
      </c>
      <c r="B136658" s="2">
        <v>44304.721671193576</v>
      </c>
      <c r="C136658">
        <v>207693</v>
      </c>
      <c r="D136658">
        <v>158978</v>
      </c>
    </row>
    <row r="136659" spans="1:4" x14ac:dyDescent="0.3">
      <c r="A136659">
        <v>14861</v>
      </c>
      <c r="B136659" s="2">
        <v>44304.720252427185</v>
      </c>
      <c r="C136659">
        <v>188590</v>
      </c>
      <c r="D136659">
        <v>375181</v>
      </c>
    </row>
    <row r="136660" spans="1:4" x14ac:dyDescent="0.3">
      <c r="A136660">
        <v>14860</v>
      </c>
      <c r="B136660" s="2">
        <v>44304.719333333334</v>
      </c>
      <c r="C136660">
        <v>266635</v>
      </c>
      <c r="D136660">
        <v>451656</v>
      </c>
    </row>
    <row r="136661" spans="1:4" x14ac:dyDescent="0.3">
      <c r="A136661">
        <v>14857</v>
      </c>
      <c r="B136661" s="2">
        <v>44304.717825242718</v>
      </c>
      <c r="C136661">
        <v>250337</v>
      </c>
      <c r="D136661">
        <v>158978</v>
      </c>
    </row>
    <row r="136662" spans="1:4" x14ac:dyDescent="0.3">
      <c r="A136662">
        <v>14856</v>
      </c>
      <c r="B136662" s="2">
        <v>44304.717825242718</v>
      </c>
      <c r="C136662">
        <v>57853</v>
      </c>
      <c r="D136662">
        <v>21407</v>
      </c>
    </row>
    <row r="136663" spans="1:4" x14ac:dyDescent="0.3">
      <c r="A136663">
        <v>14853</v>
      </c>
      <c r="B136663" s="2">
        <v>44304.716207119738</v>
      </c>
      <c r="C136663">
        <v>163220</v>
      </c>
      <c r="D136663">
        <v>59485</v>
      </c>
    </row>
    <row r="136664" spans="1:4" x14ac:dyDescent="0.3">
      <c r="A136664">
        <v>14850</v>
      </c>
      <c r="B136664" s="2">
        <v>44304.715231788083</v>
      </c>
      <c r="C136664">
        <v>344994</v>
      </c>
      <c r="D136664">
        <v>442889</v>
      </c>
    </row>
    <row r="136665" spans="1:4" x14ac:dyDescent="0.3">
      <c r="A136665">
        <v>14845</v>
      </c>
      <c r="B136665" s="2">
        <v>44304.714184466022</v>
      </c>
      <c r="C136665">
        <v>114864</v>
      </c>
      <c r="D136665">
        <v>138209</v>
      </c>
    </row>
    <row r="136666" spans="1:4" x14ac:dyDescent="0.3">
      <c r="A136666">
        <v>14844</v>
      </c>
      <c r="B136666" s="2">
        <v>44304.713375404528</v>
      </c>
      <c r="C136666">
        <v>208600</v>
      </c>
      <c r="D136666">
        <v>411922</v>
      </c>
    </row>
    <row r="136667" spans="1:4" x14ac:dyDescent="0.3">
      <c r="A136667">
        <v>14842</v>
      </c>
      <c r="B136667" s="2">
        <v>44304.711352750805</v>
      </c>
      <c r="C136667">
        <v>49764</v>
      </c>
      <c r="D136667">
        <v>313585</v>
      </c>
    </row>
    <row r="136668" spans="1:4" x14ac:dyDescent="0.3">
      <c r="A136668">
        <v>14838</v>
      </c>
      <c r="B136668" s="2">
        <v>44304.710543689325</v>
      </c>
      <c r="C136668">
        <v>161569</v>
      </c>
      <c r="D136668">
        <v>117699</v>
      </c>
    </row>
    <row r="136669" spans="1:4" x14ac:dyDescent="0.3">
      <c r="A136669">
        <v>14835</v>
      </c>
      <c r="B136669" s="2">
        <v>44304.710543689318</v>
      </c>
      <c r="C136669">
        <v>292687</v>
      </c>
      <c r="D136669">
        <v>21760</v>
      </c>
    </row>
    <row r="136670" spans="1:4" x14ac:dyDescent="0.3">
      <c r="A136670">
        <v>14834</v>
      </c>
      <c r="B136670" s="2">
        <v>44304.710139158575</v>
      </c>
      <c r="C136670">
        <v>305806</v>
      </c>
      <c r="D136670">
        <v>411922</v>
      </c>
    </row>
    <row r="136671" spans="1:4" x14ac:dyDescent="0.3">
      <c r="A136671">
        <v>14832</v>
      </c>
      <c r="B136671" s="2">
        <v>44304.710139158575</v>
      </c>
      <c r="C136671">
        <v>81826</v>
      </c>
      <c r="D136671">
        <v>82901</v>
      </c>
    </row>
    <row r="136672" spans="1:4" x14ac:dyDescent="0.3">
      <c r="A136672">
        <v>14831</v>
      </c>
      <c r="B136672" s="2">
        <v>44304.709734627831</v>
      </c>
      <c r="C136672">
        <v>314844</v>
      </c>
      <c r="D136672">
        <v>58674</v>
      </c>
    </row>
    <row r="136673" spans="1:4" x14ac:dyDescent="0.3">
      <c r="A136673">
        <v>14830</v>
      </c>
      <c r="B136673" s="2">
        <v>44304.709333333332</v>
      </c>
      <c r="C136673">
        <v>80396</v>
      </c>
      <c r="D136673">
        <v>250679</v>
      </c>
    </row>
    <row r="136674" spans="1:4" x14ac:dyDescent="0.3">
      <c r="A136674">
        <v>14825</v>
      </c>
      <c r="B136674" s="2">
        <v>44304.708116504851</v>
      </c>
      <c r="C136674">
        <v>73341</v>
      </c>
      <c r="D136674">
        <v>158978</v>
      </c>
    </row>
    <row r="136675" spans="1:4" x14ac:dyDescent="0.3">
      <c r="A136675">
        <v>14824</v>
      </c>
      <c r="B136675" s="2">
        <v>44304.706093851135</v>
      </c>
      <c r="C136675">
        <v>62672</v>
      </c>
      <c r="D136675">
        <v>394819</v>
      </c>
    </row>
    <row r="136676" spans="1:4" x14ac:dyDescent="0.3">
      <c r="A136676">
        <v>14820</v>
      </c>
      <c r="B136676" s="2">
        <v>44304.705284789641</v>
      </c>
      <c r="C136676">
        <v>96900</v>
      </c>
      <c r="D136676">
        <v>136029</v>
      </c>
    </row>
    <row r="136677" spans="1:4" x14ac:dyDescent="0.3">
      <c r="A136677">
        <v>14816</v>
      </c>
      <c r="B136677" s="2">
        <v>44304.705252235479</v>
      </c>
      <c r="C136677">
        <v>105749</v>
      </c>
      <c r="D136677">
        <v>451656</v>
      </c>
    </row>
    <row r="136678" spans="1:4" x14ac:dyDescent="0.3">
      <c r="A136678">
        <v>14812</v>
      </c>
      <c r="B136678" s="2">
        <v>44304.704475728155</v>
      </c>
      <c r="C136678">
        <v>113393</v>
      </c>
      <c r="D136678">
        <v>309079</v>
      </c>
    </row>
    <row r="136679" spans="1:4" x14ac:dyDescent="0.3">
      <c r="A136679">
        <v>14811</v>
      </c>
      <c r="B136679" s="2">
        <v>44304.700834951458</v>
      </c>
      <c r="C136679">
        <v>273431</v>
      </c>
      <c r="D136679">
        <v>30180</v>
      </c>
    </row>
    <row r="136680" spans="1:4" x14ac:dyDescent="0.3">
      <c r="A136680">
        <v>14810</v>
      </c>
      <c r="B136680" s="2">
        <v>44304.699621359228</v>
      </c>
      <c r="C136680">
        <v>206520</v>
      </c>
      <c r="D136680">
        <v>251664</v>
      </c>
    </row>
    <row r="136681" spans="1:4" x14ac:dyDescent="0.3">
      <c r="A136681">
        <v>14808</v>
      </c>
      <c r="B136681" s="2">
        <v>44304.698407766991</v>
      </c>
      <c r="C136681">
        <v>302941</v>
      </c>
      <c r="D136681">
        <v>472712</v>
      </c>
    </row>
    <row r="136682" spans="1:4" x14ac:dyDescent="0.3">
      <c r="A136682">
        <v>14803</v>
      </c>
      <c r="B136682" s="2">
        <v>44304.698003236248</v>
      </c>
      <c r="C136682">
        <v>190455</v>
      </c>
      <c r="D136682">
        <v>158978</v>
      </c>
    </row>
    <row r="136683" spans="1:4" x14ac:dyDescent="0.3">
      <c r="A136683">
        <v>14801</v>
      </c>
      <c r="B136683" s="2">
        <v>44304.698003236248</v>
      </c>
      <c r="C136683">
        <v>183588</v>
      </c>
      <c r="D136683">
        <v>230507</v>
      </c>
    </row>
    <row r="136684" spans="1:4" x14ac:dyDescent="0.3">
      <c r="A136684">
        <v>14797</v>
      </c>
      <c r="B136684" s="2">
        <v>44304.697500534072</v>
      </c>
      <c r="C136684">
        <v>289753</v>
      </c>
      <c r="D136684">
        <v>316685</v>
      </c>
    </row>
    <row r="136685" spans="1:4" x14ac:dyDescent="0.3">
      <c r="A136685">
        <v>14792</v>
      </c>
      <c r="B136685" s="2">
        <v>44304.695576051781</v>
      </c>
      <c r="C136685">
        <v>309687</v>
      </c>
      <c r="D136685">
        <v>230507</v>
      </c>
    </row>
    <row r="136686" spans="1:4" x14ac:dyDescent="0.3">
      <c r="A136686">
        <v>14790</v>
      </c>
      <c r="B136686" s="2">
        <v>44304.694906460769</v>
      </c>
      <c r="C136686">
        <v>188353</v>
      </c>
      <c r="D136686">
        <v>410635</v>
      </c>
    </row>
    <row r="136687" spans="1:4" x14ac:dyDescent="0.3">
      <c r="A136687">
        <v>14788</v>
      </c>
      <c r="B136687" s="2">
        <v>44304.694362459544</v>
      </c>
      <c r="C136687">
        <v>73031</v>
      </c>
      <c r="D136687">
        <v>250679</v>
      </c>
    </row>
    <row r="136688" spans="1:4" x14ac:dyDescent="0.3">
      <c r="A136688">
        <v>14787</v>
      </c>
      <c r="B136688" s="2">
        <v>44304.693957928801</v>
      </c>
      <c r="C136688">
        <v>95749</v>
      </c>
      <c r="D136688">
        <v>347393</v>
      </c>
    </row>
    <row r="136689" spans="1:4" x14ac:dyDescent="0.3">
      <c r="A136689">
        <v>14783</v>
      </c>
      <c r="B136689" s="2">
        <v>44304.69374675741</v>
      </c>
      <c r="C136689">
        <v>17685</v>
      </c>
      <c r="D136689">
        <v>74456</v>
      </c>
    </row>
    <row r="136690" spans="1:4" x14ac:dyDescent="0.3">
      <c r="A136690">
        <v>14780</v>
      </c>
      <c r="B136690" s="2">
        <v>44304.692744336571</v>
      </c>
      <c r="C136690">
        <v>163610</v>
      </c>
      <c r="D136690">
        <v>411922</v>
      </c>
    </row>
    <row r="136691" spans="1:4" x14ac:dyDescent="0.3">
      <c r="A136691">
        <v>14778</v>
      </c>
      <c r="B136691" s="2">
        <v>44304.691935275077</v>
      </c>
      <c r="C136691">
        <v>70329</v>
      </c>
      <c r="D136691">
        <v>27281</v>
      </c>
    </row>
    <row r="136692" spans="1:4" x14ac:dyDescent="0.3">
      <c r="A136692">
        <v>14773</v>
      </c>
      <c r="B136692" s="2">
        <v>44304.691530744334</v>
      </c>
      <c r="C136692">
        <v>57385</v>
      </c>
      <c r="D136692">
        <v>88863</v>
      </c>
    </row>
    <row r="136693" spans="1:4" x14ac:dyDescent="0.3">
      <c r="A136693">
        <v>14771</v>
      </c>
      <c r="B136693" s="2">
        <v>44304.69</v>
      </c>
      <c r="C136693">
        <v>189173</v>
      </c>
      <c r="D136693">
        <v>419438</v>
      </c>
    </row>
    <row r="136694" spans="1:4" x14ac:dyDescent="0.3">
      <c r="A136694">
        <v>14767</v>
      </c>
      <c r="B136694" s="2">
        <v>44304.688699029124</v>
      </c>
      <c r="C136694">
        <v>204849</v>
      </c>
      <c r="D136694">
        <v>411922</v>
      </c>
    </row>
    <row r="136695" spans="1:4" x14ac:dyDescent="0.3">
      <c r="A136695">
        <v>14764</v>
      </c>
      <c r="B136695" s="2">
        <v>44304.688699029124</v>
      </c>
      <c r="C136695">
        <v>181397</v>
      </c>
      <c r="D136695">
        <v>153893</v>
      </c>
    </row>
    <row r="136696" spans="1:4" x14ac:dyDescent="0.3">
      <c r="A136696">
        <v>14759</v>
      </c>
      <c r="B136696" s="2">
        <v>44304.688294498381</v>
      </c>
      <c r="C136696">
        <v>41439</v>
      </c>
      <c r="D136696">
        <v>134973</v>
      </c>
    </row>
    <row r="136697" spans="1:4" x14ac:dyDescent="0.3">
      <c r="A136697">
        <v>14756</v>
      </c>
      <c r="B136697" s="2">
        <v>44304.687080906144</v>
      </c>
      <c r="C136697">
        <v>6552</v>
      </c>
      <c r="D136697">
        <v>62068</v>
      </c>
    </row>
    <row r="136698" spans="1:4" x14ac:dyDescent="0.3">
      <c r="A136698">
        <v>14751</v>
      </c>
      <c r="B136698" s="2">
        <v>44304.685058252428</v>
      </c>
      <c r="C136698">
        <v>88309</v>
      </c>
      <c r="D136698">
        <v>198326</v>
      </c>
    </row>
    <row r="136699" spans="1:4" x14ac:dyDescent="0.3">
      <c r="A136699">
        <v>14749</v>
      </c>
      <c r="B136699" s="2">
        <v>44304.681822006474</v>
      </c>
      <c r="C136699">
        <v>150867</v>
      </c>
      <c r="D136699">
        <v>246093</v>
      </c>
    </row>
    <row r="136700" spans="1:4" x14ac:dyDescent="0.3">
      <c r="A136700">
        <v>14747</v>
      </c>
      <c r="B136700" s="2">
        <v>44304.68101294498</v>
      </c>
      <c r="C136700">
        <v>96445</v>
      </c>
      <c r="D136700">
        <v>330333</v>
      </c>
    </row>
    <row r="136701" spans="1:4" x14ac:dyDescent="0.3">
      <c r="A136701">
        <v>14742</v>
      </c>
      <c r="B136701" s="2">
        <v>44304.680333333337</v>
      </c>
      <c r="C136701">
        <v>91697</v>
      </c>
      <c r="D136701">
        <v>388328</v>
      </c>
    </row>
    <row r="136702" spans="1:4" x14ac:dyDescent="0.3">
      <c r="A136702">
        <v>14740</v>
      </c>
      <c r="B136702" s="2">
        <v>44304.678585760521</v>
      </c>
      <c r="C136702">
        <v>12874</v>
      </c>
      <c r="D136702">
        <v>407190</v>
      </c>
    </row>
    <row r="136703" spans="1:4" x14ac:dyDescent="0.3">
      <c r="A136703">
        <v>14735</v>
      </c>
      <c r="B136703" s="2">
        <v>44304.677776699027</v>
      </c>
      <c r="C136703">
        <v>304889</v>
      </c>
      <c r="D136703">
        <v>180863</v>
      </c>
    </row>
    <row r="136704" spans="1:4" x14ac:dyDescent="0.3">
      <c r="A136704">
        <v>14731</v>
      </c>
      <c r="B136704" s="2">
        <v>44304.676967637541</v>
      </c>
      <c r="C136704">
        <v>321998</v>
      </c>
      <c r="D136704">
        <v>158978</v>
      </c>
    </row>
    <row r="136705" spans="1:4" x14ac:dyDescent="0.3">
      <c r="A136705">
        <v>14730</v>
      </c>
      <c r="B136705" s="2">
        <v>44304.675000000003</v>
      </c>
      <c r="C136705">
        <v>76160</v>
      </c>
      <c r="D136705">
        <v>242428</v>
      </c>
    </row>
    <row r="136706" spans="1:4" x14ac:dyDescent="0.3">
      <c r="A136706">
        <v>14729</v>
      </c>
      <c r="B136706" s="2">
        <v>44304.672922330094</v>
      </c>
      <c r="C136706">
        <v>165677</v>
      </c>
      <c r="D136706">
        <v>250679</v>
      </c>
    </row>
    <row r="136707" spans="1:4" x14ac:dyDescent="0.3">
      <c r="A136707">
        <v>14724</v>
      </c>
      <c r="B136707" s="2">
        <v>44304.670495145634</v>
      </c>
      <c r="C136707">
        <v>109161</v>
      </c>
      <c r="D136707">
        <v>304128</v>
      </c>
    </row>
    <row r="136708" spans="1:4" x14ac:dyDescent="0.3">
      <c r="A136708">
        <v>14721</v>
      </c>
      <c r="B136708" s="2">
        <v>44304.66968608414</v>
      </c>
      <c r="C136708">
        <v>284644</v>
      </c>
      <c r="D136708">
        <v>436838</v>
      </c>
    </row>
    <row r="136709" spans="1:4" x14ac:dyDescent="0.3">
      <c r="A136709">
        <v>14718</v>
      </c>
      <c r="B136709" s="2">
        <v>44304.668877022654</v>
      </c>
      <c r="C136709">
        <v>34987</v>
      </c>
      <c r="D136709">
        <v>411922</v>
      </c>
    </row>
    <row r="136710" spans="1:4" x14ac:dyDescent="0.3">
      <c r="A136710">
        <v>14715</v>
      </c>
      <c r="B136710" s="2">
        <v>44304.667663430417</v>
      </c>
      <c r="C136710">
        <v>10232</v>
      </c>
      <c r="D136710">
        <v>230507</v>
      </c>
    </row>
    <row r="136711" spans="1:4" x14ac:dyDescent="0.3">
      <c r="A136711">
        <v>14714</v>
      </c>
      <c r="B136711" s="2">
        <v>44304.667258899673</v>
      </c>
      <c r="C136711">
        <v>74042</v>
      </c>
      <c r="D136711">
        <v>411922</v>
      </c>
    </row>
    <row r="136712" spans="1:4" x14ac:dyDescent="0.3">
      <c r="A136712">
        <v>14711</v>
      </c>
      <c r="B136712" s="2">
        <v>44304.664831715214</v>
      </c>
      <c r="C136712">
        <v>149568</v>
      </c>
      <c r="D136712">
        <v>205809</v>
      </c>
    </row>
    <row r="136713" spans="1:4" x14ac:dyDescent="0.3">
      <c r="A136713">
        <v>14710</v>
      </c>
      <c r="B136713" s="2">
        <v>44304.663618122977</v>
      </c>
      <c r="C136713">
        <v>152020</v>
      </c>
      <c r="D136713">
        <v>403878</v>
      </c>
    </row>
    <row r="136714" spans="1:4" x14ac:dyDescent="0.3">
      <c r="A136714">
        <v>14706</v>
      </c>
      <c r="B136714" s="2">
        <v>44304.662984099858</v>
      </c>
      <c r="C136714">
        <v>319201</v>
      </c>
      <c r="D136714">
        <v>398405</v>
      </c>
    </row>
    <row r="136715" spans="1:4" x14ac:dyDescent="0.3">
      <c r="A136715">
        <v>14703</v>
      </c>
      <c r="B136715" s="2">
        <v>44304.662809061483</v>
      </c>
      <c r="C136715">
        <v>165592</v>
      </c>
      <c r="D136715">
        <v>227775</v>
      </c>
    </row>
    <row r="136716" spans="1:4" x14ac:dyDescent="0.3">
      <c r="A136716">
        <v>14700</v>
      </c>
      <c r="B136716" s="2">
        <v>44304.662809061483</v>
      </c>
      <c r="C136716">
        <v>24410</v>
      </c>
      <c r="D136716">
        <v>290088</v>
      </c>
    </row>
    <row r="136717" spans="1:4" x14ac:dyDescent="0.3">
      <c r="A136717">
        <v>14695</v>
      </c>
      <c r="B136717" s="2">
        <v>44304.660786407767</v>
      </c>
      <c r="C136717">
        <v>280447</v>
      </c>
      <c r="D136717">
        <v>43842</v>
      </c>
    </row>
    <row r="136718" spans="1:4" x14ac:dyDescent="0.3">
      <c r="A136718">
        <v>14690</v>
      </c>
      <c r="B136718" s="2">
        <v>44304.660786407767</v>
      </c>
      <c r="C136718">
        <v>68338</v>
      </c>
      <c r="D136718">
        <v>409488</v>
      </c>
    </row>
    <row r="136719" spans="1:4" x14ac:dyDescent="0.3">
      <c r="A136719">
        <v>14687</v>
      </c>
      <c r="B136719" s="2">
        <v>44304.660381877024</v>
      </c>
      <c r="C136719">
        <v>326415</v>
      </c>
      <c r="D136719">
        <v>330333</v>
      </c>
    </row>
    <row r="136720" spans="1:4" x14ac:dyDescent="0.3">
      <c r="A136720">
        <v>14683</v>
      </c>
      <c r="B136720" s="2">
        <v>44304.660381877024</v>
      </c>
      <c r="C136720">
        <v>1774</v>
      </c>
      <c r="D136720">
        <v>230507</v>
      </c>
    </row>
    <row r="136721" spans="1:4" x14ac:dyDescent="0.3">
      <c r="A136721">
        <v>14679</v>
      </c>
      <c r="B136721" s="2">
        <v>44304.659168284794</v>
      </c>
      <c r="C136721">
        <v>290341</v>
      </c>
      <c r="D136721">
        <v>21760</v>
      </c>
    </row>
    <row r="136722" spans="1:4" x14ac:dyDescent="0.3">
      <c r="A136722">
        <v>14678</v>
      </c>
      <c r="B136722" s="2">
        <v>44304.6583592233</v>
      </c>
      <c r="C136722">
        <v>128686</v>
      </c>
      <c r="D136722">
        <v>158978</v>
      </c>
    </row>
    <row r="136723" spans="1:4" x14ac:dyDescent="0.3">
      <c r="A136723">
        <v>14677</v>
      </c>
      <c r="B136723" s="2">
        <v>44304.657550161814</v>
      </c>
      <c r="C136723">
        <v>262051</v>
      </c>
      <c r="D136723">
        <v>227775</v>
      </c>
    </row>
    <row r="136724" spans="1:4" x14ac:dyDescent="0.3">
      <c r="A136724">
        <v>14674</v>
      </c>
      <c r="B136724" s="2">
        <v>44304.655932038841</v>
      </c>
      <c r="C136724">
        <v>258840</v>
      </c>
      <c r="D136724">
        <v>411922</v>
      </c>
    </row>
    <row r="136725" spans="1:4" x14ac:dyDescent="0.3">
      <c r="A136725">
        <v>14673</v>
      </c>
      <c r="B136725" s="2">
        <v>44304.655122977347</v>
      </c>
      <c r="C136725">
        <v>59415</v>
      </c>
      <c r="D136725">
        <v>312886</v>
      </c>
    </row>
    <row r="136726" spans="1:4" x14ac:dyDescent="0.3">
      <c r="A136726">
        <v>14670</v>
      </c>
      <c r="B136726" s="2">
        <v>44304.654718446604</v>
      </c>
      <c r="C136726">
        <v>55329</v>
      </c>
      <c r="D136726">
        <v>173184</v>
      </c>
    </row>
    <row r="136727" spans="1:4" x14ac:dyDescent="0.3">
      <c r="A136727">
        <v>14666</v>
      </c>
      <c r="B136727" s="2">
        <v>44304.653909385117</v>
      </c>
      <c r="C136727">
        <v>166110</v>
      </c>
      <c r="D136727">
        <v>250679</v>
      </c>
    </row>
    <row r="136728" spans="1:4" x14ac:dyDescent="0.3">
      <c r="A136728">
        <v>14663</v>
      </c>
      <c r="B136728" s="2">
        <v>44304.653504854366</v>
      </c>
      <c r="C136728">
        <v>229115</v>
      </c>
      <c r="D136728">
        <v>19714</v>
      </c>
    </row>
    <row r="136729" spans="1:4" x14ac:dyDescent="0.3">
      <c r="A136729">
        <v>14659</v>
      </c>
      <c r="B136729" s="2">
        <v>44304.653100323623</v>
      </c>
      <c r="C136729">
        <v>211949</v>
      </c>
      <c r="D136729">
        <v>357547</v>
      </c>
    </row>
    <row r="136730" spans="1:4" x14ac:dyDescent="0.3">
      <c r="A136730">
        <v>14654</v>
      </c>
      <c r="B136730" s="2">
        <v>44304.653100323623</v>
      </c>
      <c r="C136730">
        <v>11292</v>
      </c>
      <c r="D136730">
        <v>439981</v>
      </c>
    </row>
    <row r="136731" spans="1:4" x14ac:dyDescent="0.3">
      <c r="A136731">
        <v>14649</v>
      </c>
      <c r="B136731" s="2">
        <v>44304.651886731393</v>
      </c>
      <c r="C136731">
        <v>132118</v>
      </c>
      <c r="D136731">
        <v>347393</v>
      </c>
    </row>
    <row r="136732" spans="1:4" x14ac:dyDescent="0.3">
      <c r="A136732">
        <v>14647</v>
      </c>
      <c r="B136732" s="2">
        <v>44304.651077669907</v>
      </c>
      <c r="C136732">
        <v>89634</v>
      </c>
      <c r="D136732">
        <v>233494</v>
      </c>
    </row>
    <row r="136733" spans="1:4" x14ac:dyDescent="0.3">
      <c r="A136733">
        <v>14646</v>
      </c>
      <c r="B136733" s="2">
        <v>44304.64703236246</v>
      </c>
      <c r="C136733">
        <v>323369</v>
      </c>
      <c r="D136733">
        <v>333426</v>
      </c>
    </row>
    <row r="136734" spans="1:4" x14ac:dyDescent="0.3">
      <c r="A136734">
        <v>14644</v>
      </c>
      <c r="B136734" s="2">
        <v>44304.64659566027</v>
      </c>
      <c r="C136734">
        <v>271522</v>
      </c>
      <c r="D136734">
        <v>411922</v>
      </c>
    </row>
    <row r="136735" spans="1:4" x14ac:dyDescent="0.3">
      <c r="A136735">
        <v>14642</v>
      </c>
      <c r="B136735" s="2">
        <v>44304.646223300966</v>
      </c>
      <c r="C136735">
        <v>170243</v>
      </c>
      <c r="D136735">
        <v>411922</v>
      </c>
    </row>
    <row r="136736" spans="1:4" x14ac:dyDescent="0.3">
      <c r="A136736">
        <v>14640</v>
      </c>
      <c r="B136736" s="2">
        <v>44304.644605177993</v>
      </c>
      <c r="C136736">
        <v>244050</v>
      </c>
      <c r="D136736">
        <v>411922</v>
      </c>
    </row>
    <row r="136737" spans="1:4" x14ac:dyDescent="0.3">
      <c r="A136737">
        <v>14635</v>
      </c>
      <c r="B136737" s="2">
        <v>44304.643696401865</v>
      </c>
      <c r="C136737">
        <v>187707</v>
      </c>
      <c r="D136737">
        <v>250247</v>
      </c>
    </row>
    <row r="136738" spans="1:4" x14ac:dyDescent="0.3">
      <c r="A136738">
        <v>14631</v>
      </c>
      <c r="B136738" s="2">
        <v>44304.64136893204</v>
      </c>
      <c r="C136738">
        <v>111687</v>
      </c>
      <c r="D136738">
        <v>411922</v>
      </c>
    </row>
    <row r="136739" spans="1:4" x14ac:dyDescent="0.3">
      <c r="A136739">
        <v>14627</v>
      </c>
      <c r="B136739" s="2">
        <v>44304.639759514146</v>
      </c>
      <c r="C136739">
        <v>268760</v>
      </c>
      <c r="D136739">
        <v>230507</v>
      </c>
    </row>
    <row r="136740" spans="1:4" x14ac:dyDescent="0.3">
      <c r="A136740">
        <v>14624</v>
      </c>
      <c r="B136740" s="2">
        <v>44304.638132686086</v>
      </c>
      <c r="C136740">
        <v>157626</v>
      </c>
      <c r="D136740">
        <v>347008</v>
      </c>
    </row>
    <row r="136741" spans="1:4" x14ac:dyDescent="0.3">
      <c r="A136741">
        <v>14620</v>
      </c>
      <c r="B136741" s="2">
        <v>44304.636514563106</v>
      </c>
      <c r="C136741">
        <v>281320</v>
      </c>
      <c r="D136741">
        <v>293458</v>
      </c>
    </row>
    <row r="136742" spans="1:4" x14ac:dyDescent="0.3">
      <c r="A136742">
        <v>14617</v>
      </c>
      <c r="B136742" s="2">
        <v>44304.636514563106</v>
      </c>
      <c r="C136742">
        <v>7912</v>
      </c>
      <c r="D136742">
        <v>230507</v>
      </c>
    </row>
    <row r="136743" spans="1:4" x14ac:dyDescent="0.3">
      <c r="A136743">
        <v>14615</v>
      </c>
      <c r="B136743" s="2">
        <v>44304.634896440133</v>
      </c>
      <c r="C136743">
        <v>104323</v>
      </c>
      <c r="D136743">
        <v>226626</v>
      </c>
    </row>
    <row r="136744" spans="1:4" x14ac:dyDescent="0.3">
      <c r="A136744">
        <v>14614</v>
      </c>
      <c r="B136744" s="2">
        <v>44304.633278317153</v>
      </c>
      <c r="C136744">
        <v>273538</v>
      </c>
      <c r="D136744">
        <v>302811</v>
      </c>
    </row>
    <row r="136745" spans="1:4" x14ac:dyDescent="0.3">
      <c r="A136745">
        <v>14609</v>
      </c>
      <c r="B136745" s="2">
        <v>44304.63287378641</v>
      </c>
      <c r="C136745">
        <v>232277</v>
      </c>
      <c r="D136745">
        <v>43623</v>
      </c>
    </row>
    <row r="136746" spans="1:4" x14ac:dyDescent="0.3">
      <c r="A136746">
        <v>14605</v>
      </c>
      <c r="B136746" s="2">
        <v>44304.63287378641</v>
      </c>
      <c r="C136746">
        <v>178150</v>
      </c>
      <c r="D136746">
        <v>196292</v>
      </c>
    </row>
    <row r="136747" spans="1:4" x14ac:dyDescent="0.3">
      <c r="A136747">
        <v>14600</v>
      </c>
      <c r="B136747" s="2">
        <v>44304.63166019418</v>
      </c>
      <c r="C136747">
        <v>295568</v>
      </c>
      <c r="D136747">
        <v>472712</v>
      </c>
    </row>
    <row r="136748" spans="1:4" x14ac:dyDescent="0.3">
      <c r="A136748">
        <v>14598</v>
      </c>
      <c r="B136748" s="2">
        <v>44304.629233009706</v>
      </c>
      <c r="C136748">
        <v>169958</v>
      </c>
      <c r="D136748">
        <v>119030</v>
      </c>
    </row>
    <row r="136749" spans="1:4" x14ac:dyDescent="0.3">
      <c r="A136749">
        <v>14595</v>
      </c>
      <c r="B136749" s="2">
        <v>44304.626728110597</v>
      </c>
      <c r="C136749">
        <v>247917</v>
      </c>
      <c r="D136749">
        <v>365060</v>
      </c>
    </row>
    <row r="136750" spans="1:4" x14ac:dyDescent="0.3">
      <c r="A136750">
        <v>14593</v>
      </c>
      <c r="B136750" s="2">
        <v>44304.625996763752</v>
      </c>
      <c r="C136750">
        <v>135251</v>
      </c>
      <c r="D136750">
        <v>117699</v>
      </c>
    </row>
    <row r="136751" spans="1:4" x14ac:dyDescent="0.3">
      <c r="A136751">
        <v>14589</v>
      </c>
      <c r="B136751" s="2">
        <v>44304.625996763752</v>
      </c>
      <c r="C136751">
        <v>67003</v>
      </c>
      <c r="D136751">
        <v>153893</v>
      </c>
    </row>
    <row r="136752" spans="1:4" x14ac:dyDescent="0.3">
      <c r="A136752">
        <v>14588</v>
      </c>
      <c r="B136752" s="2">
        <v>44304.621082186342</v>
      </c>
      <c r="C136752">
        <v>178286</v>
      </c>
      <c r="D136752">
        <v>189296</v>
      </c>
    </row>
    <row r="136753" spans="1:4" x14ac:dyDescent="0.3">
      <c r="A136753">
        <v>14584</v>
      </c>
      <c r="B136753" s="2">
        <v>44304.619769890436</v>
      </c>
      <c r="C136753">
        <v>214282</v>
      </c>
      <c r="D136753">
        <v>391572</v>
      </c>
    </row>
    <row r="136754" spans="1:4" x14ac:dyDescent="0.3">
      <c r="A136754">
        <v>14583</v>
      </c>
      <c r="B136754" s="2">
        <v>44304.618310679609</v>
      </c>
      <c r="C136754">
        <v>40102</v>
      </c>
      <c r="D136754">
        <v>347367</v>
      </c>
    </row>
    <row r="136755" spans="1:4" x14ac:dyDescent="0.3">
      <c r="A136755">
        <v>14579</v>
      </c>
      <c r="B136755" s="2">
        <v>44304.612964262822</v>
      </c>
      <c r="C136755">
        <v>255694</v>
      </c>
      <c r="D136755">
        <v>258219</v>
      </c>
    </row>
    <row r="136756" spans="1:4" x14ac:dyDescent="0.3">
      <c r="A136756">
        <v>14574</v>
      </c>
      <c r="B136756" s="2">
        <v>44304.61085848567</v>
      </c>
      <c r="C136756">
        <v>299045</v>
      </c>
      <c r="D136756">
        <v>411922</v>
      </c>
    </row>
    <row r="136757" spans="1:4" x14ac:dyDescent="0.3">
      <c r="A136757">
        <v>14569</v>
      </c>
      <c r="B136757" s="2">
        <v>44304.609815533979</v>
      </c>
      <c r="C136757">
        <v>152543</v>
      </c>
      <c r="D136757">
        <v>230155</v>
      </c>
    </row>
    <row r="136758" spans="1:4" x14ac:dyDescent="0.3">
      <c r="A136758">
        <v>14568</v>
      </c>
      <c r="B136758" s="2">
        <v>44304.609006472492</v>
      </c>
      <c r="C136758">
        <v>348294</v>
      </c>
      <c r="D136758">
        <v>475425</v>
      </c>
    </row>
    <row r="136759" spans="1:4" x14ac:dyDescent="0.3">
      <c r="A136759">
        <v>14564</v>
      </c>
      <c r="B136759" s="2">
        <v>44304.602938511322</v>
      </c>
      <c r="C136759">
        <v>109090</v>
      </c>
      <c r="D136759">
        <v>241927</v>
      </c>
    </row>
    <row r="136760" spans="1:4" x14ac:dyDescent="0.3">
      <c r="A136760">
        <v>14563</v>
      </c>
      <c r="B136760" s="2">
        <v>44304.598223822752</v>
      </c>
      <c r="C136760">
        <v>139489</v>
      </c>
      <c r="D136760">
        <v>118079</v>
      </c>
    </row>
    <row r="136761" spans="1:4" x14ac:dyDescent="0.3">
      <c r="A136761">
        <v>14561</v>
      </c>
      <c r="B136761" s="2">
        <v>44304.596118045592</v>
      </c>
      <c r="C136761">
        <v>102684</v>
      </c>
      <c r="D136761">
        <v>205001</v>
      </c>
    </row>
    <row r="136762" spans="1:4" x14ac:dyDescent="0.3">
      <c r="A136762">
        <v>14556</v>
      </c>
      <c r="B136762" s="2">
        <v>44304.592730491044</v>
      </c>
      <c r="C136762">
        <v>130479</v>
      </c>
      <c r="D136762">
        <v>227775</v>
      </c>
    </row>
    <row r="136763" spans="1:4" x14ac:dyDescent="0.3">
      <c r="A136763">
        <v>14551</v>
      </c>
      <c r="B136763" s="2">
        <v>44304.588375404528</v>
      </c>
      <c r="C136763">
        <v>245878</v>
      </c>
      <c r="D136763">
        <v>179119</v>
      </c>
    </row>
    <row r="136764" spans="1:4" x14ac:dyDescent="0.3">
      <c r="A136764">
        <v>14549</v>
      </c>
      <c r="B136764" s="2">
        <v>44304.586333333333</v>
      </c>
      <c r="C136764">
        <v>330581</v>
      </c>
      <c r="D136764">
        <v>347008</v>
      </c>
    </row>
    <row r="136765" spans="1:4" x14ac:dyDescent="0.3">
      <c r="A136765">
        <v>14548</v>
      </c>
      <c r="B136765" s="2">
        <v>44304.577453074431</v>
      </c>
      <c r="C136765">
        <v>95833</v>
      </c>
      <c r="D136765">
        <v>158978</v>
      </c>
    </row>
    <row r="136766" spans="1:4" x14ac:dyDescent="0.3">
      <c r="A136766">
        <v>14543</v>
      </c>
      <c r="B136766" s="2">
        <v>44304.577048543688</v>
      </c>
      <c r="C136766">
        <v>27682</v>
      </c>
      <c r="D136766">
        <v>249943</v>
      </c>
    </row>
    <row r="136767" spans="1:4" x14ac:dyDescent="0.3">
      <c r="A136767">
        <v>14542</v>
      </c>
      <c r="B136767" s="2">
        <v>44304.563699029131</v>
      </c>
      <c r="C136767">
        <v>213634</v>
      </c>
      <c r="D136767">
        <v>447858</v>
      </c>
    </row>
    <row r="136768" spans="1:4" x14ac:dyDescent="0.3">
      <c r="A136768">
        <v>14538</v>
      </c>
      <c r="B136768" s="2">
        <v>44304.563699029131</v>
      </c>
      <c r="C136768">
        <v>35961</v>
      </c>
      <c r="D136768">
        <v>473824</v>
      </c>
    </row>
    <row r="136769" spans="1:4" x14ac:dyDescent="0.3">
      <c r="A136769">
        <v>14536</v>
      </c>
      <c r="B136769" s="2">
        <v>44304.562889967638</v>
      </c>
      <c r="C136769">
        <v>88878</v>
      </c>
      <c r="D136769">
        <v>462548</v>
      </c>
    </row>
    <row r="136770" spans="1:4" x14ac:dyDescent="0.3">
      <c r="A136770">
        <v>14532</v>
      </c>
      <c r="B136770" s="2">
        <v>44304.560867313914</v>
      </c>
      <c r="C136770">
        <v>230267</v>
      </c>
      <c r="D136770">
        <v>411922</v>
      </c>
    </row>
    <row r="136771" spans="1:4" x14ac:dyDescent="0.3">
      <c r="A136771">
        <v>14529</v>
      </c>
      <c r="B136771" s="2">
        <v>44304.559249190934</v>
      </c>
      <c r="C136771">
        <v>206574</v>
      </c>
      <c r="D136771">
        <v>347393</v>
      </c>
    </row>
    <row r="136772" spans="1:4" x14ac:dyDescent="0.3">
      <c r="A136772">
        <v>14525</v>
      </c>
      <c r="B136772" s="2">
        <v>44304.557631067961</v>
      </c>
      <c r="C136772">
        <v>112162</v>
      </c>
      <c r="D136772">
        <v>182984</v>
      </c>
    </row>
    <row r="136773" spans="1:4" x14ac:dyDescent="0.3">
      <c r="A136773">
        <v>14522</v>
      </c>
      <c r="B136773" s="2">
        <v>44304.553999999996</v>
      </c>
      <c r="C136773">
        <v>54467</v>
      </c>
      <c r="D136773">
        <v>62570</v>
      </c>
    </row>
    <row r="136774" spans="1:4" x14ac:dyDescent="0.3">
      <c r="A136774">
        <v>14519</v>
      </c>
      <c r="B136774" s="2">
        <v>44304.549540453074</v>
      </c>
      <c r="C136774">
        <v>335724</v>
      </c>
      <c r="D136774">
        <v>310939</v>
      </c>
    </row>
    <row r="136775" spans="1:4" x14ac:dyDescent="0.3">
      <c r="A136775">
        <v>14516</v>
      </c>
      <c r="B136775" s="2">
        <v>44304.546304207121</v>
      </c>
      <c r="C136775">
        <v>136914</v>
      </c>
      <c r="D136775">
        <v>88863</v>
      </c>
    </row>
    <row r="136776" spans="1:4" x14ac:dyDescent="0.3">
      <c r="A136776">
        <v>14511</v>
      </c>
      <c r="B136776" s="2">
        <v>44304.545899676377</v>
      </c>
      <c r="C136776">
        <v>243029</v>
      </c>
      <c r="D136776">
        <v>31749</v>
      </c>
    </row>
    <row r="136777" spans="1:4" x14ac:dyDescent="0.3">
      <c r="A136777">
        <v>14508</v>
      </c>
      <c r="B136777" s="2">
        <v>44304.541449838187</v>
      </c>
      <c r="C136777">
        <v>106945</v>
      </c>
      <c r="D136777">
        <v>118549</v>
      </c>
    </row>
    <row r="136778" spans="1:4" x14ac:dyDescent="0.3">
      <c r="A136778">
        <v>14504</v>
      </c>
      <c r="B136778" s="2">
        <v>44304.538618122977</v>
      </c>
      <c r="C136778">
        <v>241952</v>
      </c>
      <c r="D136778">
        <v>108961</v>
      </c>
    </row>
    <row r="136779" spans="1:4" x14ac:dyDescent="0.3">
      <c r="A136779">
        <v>14499</v>
      </c>
      <c r="B136779" s="2">
        <v>44304.534775841545</v>
      </c>
      <c r="C136779">
        <v>309944</v>
      </c>
      <c r="D136779">
        <v>300941</v>
      </c>
    </row>
    <row r="136780" spans="1:4" x14ac:dyDescent="0.3">
      <c r="A136780">
        <v>14494</v>
      </c>
      <c r="B136780" s="2">
        <v>44304.533341471601</v>
      </c>
      <c r="C136780">
        <v>90421</v>
      </c>
      <c r="D136780">
        <v>347008</v>
      </c>
    </row>
    <row r="136781" spans="1:4" x14ac:dyDescent="0.3">
      <c r="A136781">
        <v>14492</v>
      </c>
      <c r="B136781" s="2">
        <v>44304.530777916807</v>
      </c>
      <c r="C136781">
        <v>280353</v>
      </c>
      <c r="D136781">
        <v>473323</v>
      </c>
    </row>
    <row r="136782" spans="1:4" x14ac:dyDescent="0.3">
      <c r="A136782">
        <v>14491</v>
      </c>
      <c r="B136782" s="2">
        <v>44304.53059480575</v>
      </c>
      <c r="C136782">
        <v>47527</v>
      </c>
      <c r="D136782">
        <v>117086</v>
      </c>
    </row>
    <row r="136783" spans="1:4" x14ac:dyDescent="0.3">
      <c r="A136783">
        <v>14486</v>
      </c>
      <c r="B136783" s="2">
        <v>44304.529465620901</v>
      </c>
      <c r="C136783">
        <v>274652</v>
      </c>
      <c r="D136783">
        <v>249345</v>
      </c>
    </row>
    <row r="136784" spans="1:4" x14ac:dyDescent="0.3">
      <c r="A136784">
        <v>14485</v>
      </c>
      <c r="B136784" s="2">
        <v>44304.525673139156</v>
      </c>
      <c r="C136784">
        <v>169958</v>
      </c>
      <c r="D136784">
        <v>12149</v>
      </c>
    </row>
    <row r="136785" spans="1:4" x14ac:dyDescent="0.3">
      <c r="A136785">
        <v>14481</v>
      </c>
      <c r="B136785" s="2">
        <v>44304.52360606708</v>
      </c>
      <c r="C136785">
        <v>1174</v>
      </c>
      <c r="D136785">
        <v>411922</v>
      </c>
    </row>
    <row r="136786" spans="1:4" x14ac:dyDescent="0.3">
      <c r="A136786">
        <v>14479</v>
      </c>
      <c r="B136786" s="2">
        <v>44304.522110660117</v>
      </c>
      <c r="C136786">
        <v>188297</v>
      </c>
      <c r="D136786">
        <v>343712</v>
      </c>
    </row>
    <row r="136787" spans="1:4" x14ac:dyDescent="0.3">
      <c r="A136787">
        <v>14478</v>
      </c>
      <c r="B136787" s="2">
        <v>44304.51758252427</v>
      </c>
      <c r="C136787">
        <v>338086</v>
      </c>
      <c r="D136787">
        <v>411922</v>
      </c>
    </row>
    <row r="136788" spans="1:4" x14ac:dyDescent="0.3">
      <c r="A136788">
        <v>14474</v>
      </c>
      <c r="B136788" s="2">
        <v>44304.51758252427</v>
      </c>
      <c r="C136788">
        <v>89489</v>
      </c>
      <c r="D136788">
        <v>325984</v>
      </c>
    </row>
    <row r="136789" spans="1:4" x14ac:dyDescent="0.3">
      <c r="A136789">
        <v>14469</v>
      </c>
      <c r="B136789" s="2">
        <v>44304.513132686086</v>
      </c>
      <c r="C136789">
        <v>315825</v>
      </c>
      <c r="D136789">
        <v>250679</v>
      </c>
    </row>
    <row r="136790" spans="1:4" x14ac:dyDescent="0.3">
      <c r="A136790">
        <v>14464</v>
      </c>
      <c r="B136790" s="2">
        <v>44304.511110032363</v>
      </c>
      <c r="C136790">
        <v>195631</v>
      </c>
      <c r="D136790">
        <v>111368</v>
      </c>
    </row>
    <row r="136791" spans="1:4" x14ac:dyDescent="0.3">
      <c r="A136791">
        <v>14460</v>
      </c>
      <c r="B136791" s="2">
        <v>44304.504776146736</v>
      </c>
      <c r="C136791">
        <v>239008</v>
      </c>
      <c r="D136791">
        <v>458567</v>
      </c>
    </row>
    <row r="136792" spans="1:4" x14ac:dyDescent="0.3">
      <c r="A136792">
        <v>14457</v>
      </c>
      <c r="B136792" s="2">
        <v>44304.500592233009</v>
      </c>
      <c r="C136792">
        <v>36975</v>
      </c>
      <c r="D136792">
        <v>183565</v>
      </c>
    </row>
    <row r="136793" spans="1:4" x14ac:dyDescent="0.3">
      <c r="A136793">
        <v>14452</v>
      </c>
      <c r="B136793" s="2">
        <v>44304.499333333333</v>
      </c>
      <c r="C136793">
        <v>275116</v>
      </c>
      <c r="D136793">
        <v>82850</v>
      </c>
    </row>
    <row r="136794" spans="1:4" x14ac:dyDescent="0.3">
      <c r="A136794">
        <v>14448</v>
      </c>
      <c r="B136794" s="2">
        <v>44304.493148594622</v>
      </c>
      <c r="C136794">
        <v>202868</v>
      </c>
      <c r="D136794">
        <v>470762</v>
      </c>
    </row>
    <row r="136795" spans="1:4" x14ac:dyDescent="0.3">
      <c r="A136795">
        <v>14447</v>
      </c>
      <c r="B136795" s="2">
        <v>44304.492501618122</v>
      </c>
      <c r="C136795">
        <v>178286</v>
      </c>
      <c r="D136795">
        <v>293021</v>
      </c>
    </row>
    <row r="136796" spans="1:4" x14ac:dyDescent="0.3">
      <c r="A136796">
        <v>14444</v>
      </c>
      <c r="B136796" s="2">
        <v>44304.492080446791</v>
      </c>
      <c r="C136796">
        <v>117806</v>
      </c>
      <c r="D136796">
        <v>82901</v>
      </c>
    </row>
    <row r="136797" spans="1:4" x14ac:dyDescent="0.3">
      <c r="A136797">
        <v>14443</v>
      </c>
      <c r="B136797" s="2">
        <v>44304.486709189121</v>
      </c>
      <c r="C136797">
        <v>184288</v>
      </c>
      <c r="D136797">
        <v>231026</v>
      </c>
    </row>
    <row r="136798" spans="1:4" x14ac:dyDescent="0.3">
      <c r="A136798">
        <v>14438</v>
      </c>
      <c r="B136798" s="2">
        <v>44304.481666666667</v>
      </c>
      <c r="C136798">
        <v>228937</v>
      </c>
      <c r="D136798">
        <v>411922</v>
      </c>
    </row>
    <row r="136799" spans="1:4" x14ac:dyDescent="0.3">
      <c r="A136799">
        <v>14433</v>
      </c>
      <c r="B136799" s="2">
        <v>44304.480636005741</v>
      </c>
      <c r="C136799">
        <v>66991</v>
      </c>
      <c r="D136799">
        <v>217307</v>
      </c>
    </row>
    <row r="136800" spans="1:4" x14ac:dyDescent="0.3">
      <c r="A136800">
        <v>14430</v>
      </c>
      <c r="B136800" s="2">
        <v>44304.475814081241</v>
      </c>
      <c r="C136800">
        <v>186891</v>
      </c>
      <c r="D136800">
        <v>351192</v>
      </c>
    </row>
    <row r="136801" spans="1:4" x14ac:dyDescent="0.3">
      <c r="A136801">
        <v>14425</v>
      </c>
      <c r="B136801" s="2">
        <v>44304.475508896146</v>
      </c>
      <c r="C136801">
        <v>271403</v>
      </c>
      <c r="D136801">
        <v>110504</v>
      </c>
    </row>
    <row r="136802" spans="1:4" x14ac:dyDescent="0.3">
      <c r="A136802">
        <v>14423</v>
      </c>
      <c r="B136802" s="2">
        <v>44304.474702265376</v>
      </c>
      <c r="C136802">
        <v>15046</v>
      </c>
      <c r="D136802">
        <v>343712</v>
      </c>
    </row>
    <row r="136803" spans="1:4" x14ac:dyDescent="0.3">
      <c r="A136803">
        <v>14418</v>
      </c>
      <c r="B136803" s="2">
        <v>44304.472275080909</v>
      </c>
      <c r="C136803">
        <v>66668</v>
      </c>
      <c r="D136803">
        <v>105597</v>
      </c>
    </row>
    <row r="136804" spans="1:4" x14ac:dyDescent="0.3">
      <c r="A136804">
        <v>14414</v>
      </c>
      <c r="B136804" s="2">
        <v>44304.469771416363</v>
      </c>
      <c r="C136804">
        <v>37827</v>
      </c>
      <c r="D136804">
        <v>431288</v>
      </c>
    </row>
    <row r="136805" spans="1:4" x14ac:dyDescent="0.3">
      <c r="A136805">
        <v>14410</v>
      </c>
      <c r="B136805" s="2">
        <v>44304.469710379344</v>
      </c>
      <c r="C136805">
        <v>170306</v>
      </c>
      <c r="D136805">
        <v>473323</v>
      </c>
    </row>
    <row r="136806" spans="1:4" x14ac:dyDescent="0.3">
      <c r="A136806">
        <v>14405</v>
      </c>
      <c r="B136806" s="2">
        <v>44304.468733787042</v>
      </c>
      <c r="C136806">
        <v>195480</v>
      </c>
      <c r="D136806">
        <v>349014</v>
      </c>
    </row>
    <row r="136807" spans="1:4" x14ac:dyDescent="0.3">
      <c r="A136807">
        <v>14401</v>
      </c>
      <c r="B136807" s="2">
        <v>44304.467016181225</v>
      </c>
      <c r="C136807">
        <v>23494</v>
      </c>
      <c r="D136807">
        <v>292258</v>
      </c>
    </row>
    <row r="136808" spans="1:4" x14ac:dyDescent="0.3">
      <c r="A136808">
        <v>14399</v>
      </c>
      <c r="B136808" s="2">
        <v>44304.465802588995</v>
      </c>
      <c r="C136808">
        <v>327043</v>
      </c>
      <c r="D136808">
        <v>242428</v>
      </c>
    </row>
    <row r="136809" spans="1:4" x14ac:dyDescent="0.3">
      <c r="A136809">
        <v>14396</v>
      </c>
      <c r="B136809" s="2">
        <v>44304.462630085145</v>
      </c>
      <c r="C136809">
        <v>243997</v>
      </c>
      <c r="D136809">
        <v>186975</v>
      </c>
    </row>
    <row r="136810" spans="1:4" x14ac:dyDescent="0.3">
      <c r="A136810">
        <v>14392</v>
      </c>
      <c r="B136810" s="2">
        <v>44304.453333333338</v>
      </c>
      <c r="C136810">
        <v>198962</v>
      </c>
      <c r="D136810">
        <v>411879</v>
      </c>
    </row>
    <row r="136811" spans="1:4" x14ac:dyDescent="0.3">
      <c r="A136811">
        <v>14391</v>
      </c>
      <c r="B136811" s="2">
        <v>44304.450430420715</v>
      </c>
      <c r="C136811">
        <v>208281</v>
      </c>
      <c r="D136811">
        <v>119030</v>
      </c>
    </row>
    <row r="136812" spans="1:4" x14ac:dyDescent="0.3">
      <c r="A136812">
        <v>14390</v>
      </c>
      <c r="B136812" s="2">
        <v>44304.434949797054</v>
      </c>
      <c r="C136812">
        <v>138387</v>
      </c>
      <c r="D136812">
        <v>31837</v>
      </c>
    </row>
    <row r="136813" spans="1:4" x14ac:dyDescent="0.3">
      <c r="A136813">
        <v>14388</v>
      </c>
      <c r="B136813" s="2">
        <v>44304.433440129455</v>
      </c>
      <c r="C136813">
        <v>135510</v>
      </c>
      <c r="D136813">
        <v>461611</v>
      </c>
    </row>
    <row r="136814" spans="1:4" x14ac:dyDescent="0.3">
      <c r="A136814">
        <v>14383</v>
      </c>
      <c r="B136814" s="2">
        <v>44304.428601947082</v>
      </c>
      <c r="C136814">
        <v>98231</v>
      </c>
      <c r="D136814">
        <v>180863</v>
      </c>
    </row>
    <row r="136815" spans="1:4" x14ac:dyDescent="0.3">
      <c r="A136815">
        <v>14379</v>
      </c>
      <c r="B136815" s="2">
        <v>44304.426158576054</v>
      </c>
      <c r="C136815">
        <v>335074</v>
      </c>
      <c r="D136815">
        <v>250679</v>
      </c>
    </row>
    <row r="136816" spans="1:4" x14ac:dyDescent="0.3">
      <c r="A136816">
        <v>14378</v>
      </c>
      <c r="B136816" s="2">
        <v>44304.425666666662</v>
      </c>
      <c r="C136816">
        <v>253805</v>
      </c>
      <c r="D136816">
        <v>111153</v>
      </c>
    </row>
    <row r="136817" spans="1:4" x14ac:dyDescent="0.3">
      <c r="A136817">
        <v>14374</v>
      </c>
      <c r="B136817" s="2">
        <v>44304.42534951456</v>
      </c>
      <c r="C136817">
        <v>16736</v>
      </c>
      <c r="D136817">
        <v>180863</v>
      </c>
    </row>
    <row r="136818" spans="1:4" x14ac:dyDescent="0.3">
      <c r="A136818">
        <v>14370</v>
      </c>
      <c r="B136818" s="2">
        <v>44304.414990691854</v>
      </c>
      <c r="C136818">
        <v>115556</v>
      </c>
      <c r="D136818">
        <v>465525</v>
      </c>
    </row>
    <row r="136819" spans="1:4" x14ac:dyDescent="0.3">
      <c r="A136819">
        <v>14369</v>
      </c>
      <c r="B136819" s="2">
        <v>44304.412213507494</v>
      </c>
      <c r="C136819">
        <v>297348</v>
      </c>
      <c r="D136819">
        <v>21760</v>
      </c>
    </row>
    <row r="136820" spans="1:4" x14ac:dyDescent="0.3">
      <c r="A136820">
        <v>14364</v>
      </c>
      <c r="B136820" s="2">
        <v>44304.411358989229</v>
      </c>
      <c r="C136820">
        <v>211428</v>
      </c>
      <c r="D136820">
        <v>250679</v>
      </c>
    </row>
    <row r="136821" spans="1:4" x14ac:dyDescent="0.3">
      <c r="A136821">
        <v>14360</v>
      </c>
      <c r="B136821" s="2">
        <v>44304.407452620013</v>
      </c>
      <c r="C136821">
        <v>210282</v>
      </c>
      <c r="D136821">
        <v>472712</v>
      </c>
    </row>
    <row r="136822" spans="1:4" x14ac:dyDescent="0.3">
      <c r="A136822">
        <v>14356</v>
      </c>
      <c r="B136822" s="2">
        <v>44304.403100323623</v>
      </c>
      <c r="C136822">
        <v>326610</v>
      </c>
      <c r="D136822">
        <v>351192</v>
      </c>
    </row>
    <row r="136823" spans="1:4" x14ac:dyDescent="0.3">
      <c r="A136823">
        <v>14352</v>
      </c>
      <c r="B136823" s="2">
        <v>44304.401666666665</v>
      </c>
      <c r="C136823">
        <v>240703</v>
      </c>
      <c r="D136823">
        <v>250679</v>
      </c>
    </row>
    <row r="136824" spans="1:4" x14ac:dyDescent="0.3">
      <c r="A136824">
        <v>14348</v>
      </c>
      <c r="B136824" s="2">
        <v>44304.400268608413</v>
      </c>
      <c r="C136824">
        <v>190116</v>
      </c>
      <c r="D136824">
        <v>401945</v>
      </c>
    </row>
    <row r="136825" spans="1:4" x14ac:dyDescent="0.3">
      <c r="A136825">
        <v>14345</v>
      </c>
      <c r="B136825" s="2">
        <v>44304.393475142671</v>
      </c>
      <c r="C136825">
        <v>34036</v>
      </c>
      <c r="D136825">
        <v>21760</v>
      </c>
    </row>
    <row r="136826" spans="1:4" x14ac:dyDescent="0.3">
      <c r="A136826">
        <v>14343</v>
      </c>
      <c r="B136826" s="2">
        <v>44304.391949217199</v>
      </c>
      <c r="C136826">
        <v>309338</v>
      </c>
      <c r="D136826">
        <v>179296</v>
      </c>
    </row>
    <row r="136827" spans="1:4" x14ac:dyDescent="0.3">
      <c r="A136827">
        <v>14339</v>
      </c>
      <c r="B136827" s="2">
        <v>44304.384136478773</v>
      </c>
      <c r="C136827">
        <v>177453</v>
      </c>
      <c r="D136827">
        <v>250679</v>
      </c>
    </row>
    <row r="136828" spans="1:4" x14ac:dyDescent="0.3">
      <c r="A136828">
        <v>14337</v>
      </c>
      <c r="B136828" s="2">
        <v>44304.382873786402</v>
      </c>
      <c r="C136828">
        <v>234625</v>
      </c>
      <c r="D136828">
        <v>328843</v>
      </c>
    </row>
    <row r="136829" spans="1:4" x14ac:dyDescent="0.3">
      <c r="A136829">
        <v>14335</v>
      </c>
      <c r="B136829" s="2">
        <v>44304.381255663429</v>
      </c>
      <c r="C136829">
        <v>326184</v>
      </c>
      <c r="D136829">
        <v>470762</v>
      </c>
    </row>
    <row r="136830" spans="1:4" x14ac:dyDescent="0.3">
      <c r="A136830">
        <v>14334</v>
      </c>
      <c r="B136830" s="2">
        <v>44304.379711294903</v>
      </c>
      <c r="C136830">
        <v>287894</v>
      </c>
      <c r="D136830">
        <v>343712</v>
      </c>
    </row>
    <row r="136831" spans="1:4" x14ac:dyDescent="0.3">
      <c r="A136831">
        <v>14330</v>
      </c>
      <c r="B136831" s="2">
        <v>44304.373165048542</v>
      </c>
      <c r="C136831">
        <v>6581</v>
      </c>
      <c r="D136831">
        <v>118549</v>
      </c>
    </row>
    <row r="136832" spans="1:4" x14ac:dyDescent="0.3">
      <c r="A136832">
        <v>14329</v>
      </c>
      <c r="B136832" s="2">
        <v>44304.362956633195</v>
      </c>
      <c r="C136832">
        <v>221957</v>
      </c>
      <c r="D136832">
        <v>58674</v>
      </c>
    </row>
    <row r="136833" spans="1:4" x14ac:dyDescent="0.3">
      <c r="A136833">
        <v>14326</v>
      </c>
      <c r="B136833" s="2">
        <v>44304.358378856778</v>
      </c>
      <c r="C136833">
        <v>223331</v>
      </c>
      <c r="D136833">
        <v>122982</v>
      </c>
    </row>
    <row r="136834" spans="1:4" x14ac:dyDescent="0.3">
      <c r="A136834">
        <v>14325</v>
      </c>
      <c r="B136834" s="2">
        <v>44304.356120487078</v>
      </c>
      <c r="C136834">
        <v>77720</v>
      </c>
      <c r="D136834">
        <v>387595</v>
      </c>
    </row>
    <row r="136835" spans="1:4" x14ac:dyDescent="0.3">
      <c r="A136835">
        <v>14322</v>
      </c>
      <c r="B136835" s="2">
        <v>44304.354106265448</v>
      </c>
      <c r="C136835">
        <v>175731</v>
      </c>
      <c r="D136835">
        <v>63666</v>
      </c>
    </row>
    <row r="136836" spans="1:4" x14ac:dyDescent="0.3">
      <c r="A136836">
        <v>14320</v>
      </c>
      <c r="B136836" s="2">
        <v>44304.353666666662</v>
      </c>
      <c r="C136836">
        <v>112162</v>
      </c>
      <c r="D136836">
        <v>181651</v>
      </c>
    </row>
    <row r="136837" spans="1:4" x14ac:dyDescent="0.3">
      <c r="A136837">
        <v>14315</v>
      </c>
      <c r="B136837" s="2">
        <v>44304.349702265376</v>
      </c>
      <c r="C136837">
        <v>52228</v>
      </c>
      <c r="D136837">
        <v>462580</v>
      </c>
    </row>
    <row r="136838" spans="1:4" x14ac:dyDescent="0.3">
      <c r="A136838">
        <v>14311</v>
      </c>
      <c r="B136838" s="2">
        <v>44304.349345377974</v>
      </c>
      <c r="C136838">
        <v>247975</v>
      </c>
      <c r="D136838">
        <v>227775</v>
      </c>
    </row>
    <row r="136839" spans="1:4" x14ac:dyDescent="0.3">
      <c r="A136839">
        <v>14309</v>
      </c>
      <c r="B136839" s="2">
        <v>44304.341999999997</v>
      </c>
      <c r="C136839">
        <v>85227</v>
      </c>
      <c r="D136839">
        <v>128969</v>
      </c>
    </row>
    <row r="136840" spans="1:4" x14ac:dyDescent="0.3">
      <c r="A136840">
        <v>14308</v>
      </c>
      <c r="B136840" s="2">
        <v>44304.337900936916</v>
      </c>
      <c r="C136840">
        <v>251166</v>
      </c>
      <c r="D136840">
        <v>347008</v>
      </c>
    </row>
    <row r="136841" spans="1:4" x14ac:dyDescent="0.3">
      <c r="A136841">
        <v>14305</v>
      </c>
      <c r="B136841" s="2">
        <v>44304.330851161227</v>
      </c>
      <c r="C136841">
        <v>289314</v>
      </c>
      <c r="D136841">
        <v>183041</v>
      </c>
    </row>
    <row r="136842" spans="1:4" x14ac:dyDescent="0.3">
      <c r="A136842">
        <v>14303</v>
      </c>
      <c r="B136842" s="2">
        <v>44304.329333333335</v>
      </c>
      <c r="C136842">
        <v>23657</v>
      </c>
      <c r="D136842">
        <v>86587</v>
      </c>
    </row>
    <row r="136843" spans="1:4" x14ac:dyDescent="0.3">
      <c r="A136843">
        <v>14298</v>
      </c>
      <c r="B136843" s="2">
        <v>44304.326644012945</v>
      </c>
      <c r="C136843">
        <v>310097</v>
      </c>
      <c r="D136843">
        <v>217307</v>
      </c>
    </row>
    <row r="136844" spans="1:4" x14ac:dyDescent="0.3">
      <c r="A136844">
        <v>14296</v>
      </c>
      <c r="B136844" s="2">
        <v>44304.319467757196</v>
      </c>
      <c r="C136844">
        <v>130654</v>
      </c>
      <c r="D136844">
        <v>246005</v>
      </c>
    </row>
    <row r="136845" spans="1:4" x14ac:dyDescent="0.3">
      <c r="A136845">
        <v>14294</v>
      </c>
      <c r="B136845" s="2">
        <v>44304.317819757685</v>
      </c>
      <c r="C136845">
        <v>220093</v>
      </c>
      <c r="D136845">
        <v>250679</v>
      </c>
    </row>
    <row r="136846" spans="1:4" x14ac:dyDescent="0.3">
      <c r="A136846">
        <v>14292</v>
      </c>
      <c r="B136846" s="2">
        <v>44304.316721091345</v>
      </c>
      <c r="C136846">
        <v>22158</v>
      </c>
      <c r="D136846">
        <v>273920</v>
      </c>
    </row>
    <row r="136847" spans="1:4" x14ac:dyDescent="0.3">
      <c r="A136847">
        <v>14288</v>
      </c>
      <c r="B136847" s="2">
        <v>44304.310922574543</v>
      </c>
      <c r="C136847">
        <v>105901</v>
      </c>
      <c r="D136847">
        <v>227775</v>
      </c>
    </row>
    <row r="136848" spans="1:4" x14ac:dyDescent="0.3">
      <c r="A136848">
        <v>14287</v>
      </c>
      <c r="B136848" s="2">
        <v>44304.31055635243</v>
      </c>
      <c r="C136848">
        <v>83200</v>
      </c>
      <c r="D136848">
        <v>182841</v>
      </c>
    </row>
    <row r="136849" spans="1:4" x14ac:dyDescent="0.3">
      <c r="A136849">
        <v>14285</v>
      </c>
      <c r="B136849" s="2">
        <v>44304.310495315411</v>
      </c>
      <c r="C136849">
        <v>51045</v>
      </c>
      <c r="D136849">
        <v>228069</v>
      </c>
    </row>
    <row r="136850" spans="1:4" x14ac:dyDescent="0.3">
      <c r="A136850">
        <v>14280</v>
      </c>
      <c r="B136850" s="2">
        <v>44304.306527909175</v>
      </c>
      <c r="C136850">
        <v>169564</v>
      </c>
      <c r="D136850">
        <v>145779</v>
      </c>
    </row>
    <row r="136851" spans="1:4" x14ac:dyDescent="0.3">
      <c r="A136851">
        <v>14279</v>
      </c>
      <c r="B136851" s="2">
        <v>44304.305032502212</v>
      </c>
      <c r="C136851">
        <v>18793</v>
      </c>
      <c r="D136851">
        <v>466283</v>
      </c>
    </row>
    <row r="136852" spans="1:4" x14ac:dyDescent="0.3">
      <c r="A136852">
        <v>14277</v>
      </c>
      <c r="B136852" s="2">
        <v>44304.296823023164</v>
      </c>
      <c r="C136852">
        <v>311454</v>
      </c>
      <c r="D136852">
        <v>347393</v>
      </c>
    </row>
    <row r="136853" spans="1:4" x14ac:dyDescent="0.3">
      <c r="A136853">
        <v>14273</v>
      </c>
      <c r="B136853" s="2">
        <v>44304.293191320539</v>
      </c>
      <c r="C136853">
        <v>145942</v>
      </c>
      <c r="D136853">
        <v>5151</v>
      </c>
    </row>
    <row r="136854" spans="1:4" x14ac:dyDescent="0.3">
      <c r="A136854">
        <v>14269</v>
      </c>
      <c r="B136854" s="2">
        <v>44304.282570879237</v>
      </c>
      <c r="C136854">
        <v>335763</v>
      </c>
      <c r="D136854">
        <v>179296</v>
      </c>
    </row>
    <row r="136855" spans="1:4" x14ac:dyDescent="0.3">
      <c r="A136855">
        <v>14268</v>
      </c>
      <c r="B136855" s="2">
        <v>44304.280312509538</v>
      </c>
      <c r="C136855">
        <v>316182</v>
      </c>
      <c r="D136855">
        <v>381557</v>
      </c>
    </row>
    <row r="136856" spans="1:4" x14ac:dyDescent="0.3">
      <c r="A136856">
        <v>14266</v>
      </c>
      <c r="B136856" s="2">
        <v>44304.268654438914</v>
      </c>
      <c r="C136856">
        <v>347176</v>
      </c>
      <c r="D136856">
        <v>21407</v>
      </c>
    </row>
    <row r="136857" spans="1:4" x14ac:dyDescent="0.3">
      <c r="A136857">
        <v>14261</v>
      </c>
      <c r="B136857" s="2">
        <v>44304.25745414594</v>
      </c>
      <c r="C136857">
        <v>216328</v>
      </c>
      <c r="D136857">
        <v>433247</v>
      </c>
    </row>
    <row r="136858" spans="1:4" x14ac:dyDescent="0.3">
      <c r="A136858">
        <v>14259</v>
      </c>
      <c r="B136858" s="2">
        <v>44304.248165048542</v>
      </c>
      <c r="C136858">
        <v>196771</v>
      </c>
      <c r="D136858">
        <v>25430</v>
      </c>
    </row>
    <row r="136859" spans="1:4" x14ac:dyDescent="0.3">
      <c r="A136859">
        <v>14256</v>
      </c>
      <c r="B136859" s="2">
        <v>44304.246345408494</v>
      </c>
      <c r="C136859">
        <v>139181</v>
      </c>
      <c r="D136859">
        <v>250679</v>
      </c>
    </row>
    <row r="136860" spans="1:4" x14ac:dyDescent="0.3">
      <c r="A136860">
        <v>14252</v>
      </c>
      <c r="B136860" s="2">
        <v>44304.241859187598</v>
      </c>
      <c r="C136860">
        <v>322045</v>
      </c>
      <c r="D136860">
        <v>212312</v>
      </c>
    </row>
    <row r="136861" spans="1:4" x14ac:dyDescent="0.3">
      <c r="A136861">
        <v>14249</v>
      </c>
      <c r="B136861" s="2">
        <v>44304.241340372937</v>
      </c>
      <c r="C136861">
        <v>107884</v>
      </c>
      <c r="D136861">
        <v>106813</v>
      </c>
    </row>
    <row r="136862" spans="1:4" x14ac:dyDescent="0.3">
      <c r="A136862">
        <v>14247</v>
      </c>
      <c r="B136862" s="2">
        <v>44304.233802301096</v>
      </c>
      <c r="C136862">
        <v>67649</v>
      </c>
      <c r="D136862">
        <v>81226</v>
      </c>
    </row>
    <row r="136863" spans="1:4" x14ac:dyDescent="0.3">
      <c r="A136863">
        <v>14243</v>
      </c>
      <c r="B136863" s="2">
        <v>44304.224280526141</v>
      </c>
      <c r="C136863">
        <v>176571</v>
      </c>
      <c r="D136863">
        <v>158978</v>
      </c>
    </row>
    <row r="136864" spans="1:4" x14ac:dyDescent="0.3">
      <c r="A136864">
        <v>14239</v>
      </c>
      <c r="B136864" s="2">
        <v>44304.216376232187</v>
      </c>
      <c r="C136864">
        <v>270852</v>
      </c>
      <c r="D136864">
        <v>471403</v>
      </c>
    </row>
    <row r="136865" spans="1:4" x14ac:dyDescent="0.3">
      <c r="A136865">
        <v>14237</v>
      </c>
      <c r="B136865" s="2">
        <v>44304.216101565602</v>
      </c>
      <c r="C136865">
        <v>283559</v>
      </c>
      <c r="D136865">
        <v>477790</v>
      </c>
    </row>
    <row r="136866" spans="1:4" x14ac:dyDescent="0.3">
      <c r="A136866">
        <v>14234</v>
      </c>
      <c r="B136866" s="2">
        <v>44304.204071197411</v>
      </c>
      <c r="C136866">
        <v>105259</v>
      </c>
      <c r="D136866">
        <v>86587</v>
      </c>
    </row>
    <row r="136867" spans="1:4" x14ac:dyDescent="0.3">
      <c r="A136867">
        <v>14230</v>
      </c>
      <c r="B136867" s="2">
        <v>44304.201696829128</v>
      </c>
      <c r="C136867">
        <v>184989</v>
      </c>
      <c r="D136867">
        <v>439981</v>
      </c>
    </row>
    <row r="136868" spans="1:4" x14ac:dyDescent="0.3">
      <c r="A136868">
        <v>14228</v>
      </c>
      <c r="B136868" s="2">
        <v>44304.200872829373</v>
      </c>
      <c r="C136868">
        <v>59548</v>
      </c>
      <c r="D136868">
        <v>433596</v>
      </c>
    </row>
    <row r="136869" spans="1:4" x14ac:dyDescent="0.3">
      <c r="A136869">
        <v>14225</v>
      </c>
      <c r="B136869" s="2">
        <v>44304.200811792354</v>
      </c>
      <c r="C136869">
        <v>95833</v>
      </c>
      <c r="D136869">
        <v>347393</v>
      </c>
    </row>
    <row r="136870" spans="1:4" x14ac:dyDescent="0.3">
      <c r="A136870">
        <v>14221</v>
      </c>
      <c r="B136870" s="2">
        <v>44304.188787499617</v>
      </c>
      <c r="C136870">
        <v>288379</v>
      </c>
      <c r="D136870">
        <v>250679</v>
      </c>
    </row>
    <row r="136871" spans="1:4" x14ac:dyDescent="0.3">
      <c r="A136871">
        <v>14220</v>
      </c>
      <c r="B136871" s="2">
        <v>44304.185058252428</v>
      </c>
      <c r="C136871">
        <v>340446</v>
      </c>
      <c r="D136871">
        <v>154256</v>
      </c>
    </row>
    <row r="136872" spans="1:4" x14ac:dyDescent="0.3">
      <c r="A136872">
        <v>14219</v>
      </c>
      <c r="B136872" s="2">
        <v>44304.181822006467</v>
      </c>
      <c r="C136872">
        <v>304584</v>
      </c>
      <c r="D136872">
        <v>362672</v>
      </c>
    </row>
    <row r="136873" spans="1:4" x14ac:dyDescent="0.3">
      <c r="A136873">
        <v>14217</v>
      </c>
      <c r="B136873" s="2">
        <v>44304.178333333337</v>
      </c>
      <c r="C136873">
        <v>232311</v>
      </c>
      <c r="D136873">
        <v>250679</v>
      </c>
    </row>
    <row r="136874" spans="1:4" x14ac:dyDescent="0.3">
      <c r="A136874">
        <v>14212</v>
      </c>
      <c r="B136874" s="2">
        <v>44304.177068391982</v>
      </c>
      <c r="C136874">
        <v>335097</v>
      </c>
      <c r="D136874">
        <v>25218</v>
      </c>
    </row>
    <row r="136875" spans="1:4" x14ac:dyDescent="0.3">
      <c r="A136875">
        <v>14207</v>
      </c>
      <c r="B136875" s="2">
        <v>44304.176915799435</v>
      </c>
      <c r="C136875">
        <v>291560</v>
      </c>
      <c r="D136875">
        <v>19124</v>
      </c>
    </row>
    <row r="136876" spans="1:4" x14ac:dyDescent="0.3">
      <c r="A136876">
        <v>14202</v>
      </c>
      <c r="B136876" s="2">
        <v>44304.171971800897</v>
      </c>
      <c r="C136876">
        <v>159076</v>
      </c>
      <c r="D136876">
        <v>351192</v>
      </c>
    </row>
    <row r="136877" spans="1:4" x14ac:dyDescent="0.3">
      <c r="A136877">
        <v>14197</v>
      </c>
      <c r="B136877" s="2">
        <v>44304.170323801387</v>
      </c>
      <c r="C136877">
        <v>272959</v>
      </c>
      <c r="D136877">
        <v>272503</v>
      </c>
    </row>
    <row r="136878" spans="1:4" x14ac:dyDescent="0.3">
      <c r="A136878">
        <v>14194</v>
      </c>
      <c r="B136878" s="2">
        <v>44304.168279061254</v>
      </c>
      <c r="C136878">
        <v>63162</v>
      </c>
      <c r="D136878">
        <v>432277</v>
      </c>
    </row>
    <row r="136879" spans="1:4" x14ac:dyDescent="0.3">
      <c r="A136879">
        <v>14190</v>
      </c>
      <c r="B136879" s="2">
        <v>44304.164616840113</v>
      </c>
      <c r="C136879">
        <v>101594</v>
      </c>
      <c r="D136879">
        <v>412293</v>
      </c>
    </row>
    <row r="136880" spans="1:4" x14ac:dyDescent="0.3">
      <c r="A136880">
        <v>14189</v>
      </c>
      <c r="B136880" s="2">
        <v>44304.163029877622</v>
      </c>
      <c r="C136880">
        <v>119219</v>
      </c>
      <c r="D136880">
        <v>305103</v>
      </c>
    </row>
    <row r="136881" spans="1:4" x14ac:dyDescent="0.3">
      <c r="A136881">
        <v>14185</v>
      </c>
      <c r="B136881" s="2">
        <v>44304.154942472611</v>
      </c>
      <c r="C136881">
        <v>217110</v>
      </c>
      <c r="D136881">
        <v>409853</v>
      </c>
    </row>
    <row r="136882" spans="1:4" x14ac:dyDescent="0.3">
      <c r="A136882">
        <v>14183</v>
      </c>
      <c r="B136882" s="2">
        <v>44304.1510776699</v>
      </c>
      <c r="C136882">
        <v>14888</v>
      </c>
      <c r="D136882">
        <v>82901</v>
      </c>
    </row>
    <row r="136883" spans="1:4" x14ac:dyDescent="0.3">
      <c r="A136883">
        <v>14180</v>
      </c>
      <c r="B136883" s="2">
        <v>44304.149784844507</v>
      </c>
      <c r="C136883">
        <v>263179</v>
      </c>
      <c r="D136883">
        <v>88863</v>
      </c>
    </row>
    <row r="136884" spans="1:4" x14ac:dyDescent="0.3">
      <c r="A136884">
        <v>14178</v>
      </c>
      <c r="B136884" s="2">
        <v>44304.139957884458</v>
      </c>
      <c r="C136884">
        <v>184575</v>
      </c>
      <c r="D136884">
        <v>297015</v>
      </c>
    </row>
    <row r="136885" spans="1:4" x14ac:dyDescent="0.3">
      <c r="A136885">
        <v>14173</v>
      </c>
      <c r="B136885" s="2">
        <v>44304.127109591966</v>
      </c>
      <c r="C136885">
        <v>157003</v>
      </c>
      <c r="D136885">
        <v>304722</v>
      </c>
    </row>
    <row r="136886" spans="1:4" x14ac:dyDescent="0.3">
      <c r="A136886">
        <v>14168</v>
      </c>
      <c r="B136886" s="2">
        <v>44304.126805825246</v>
      </c>
      <c r="C136886">
        <v>4380</v>
      </c>
      <c r="D136886">
        <v>351192</v>
      </c>
    </row>
    <row r="136887" spans="1:4" x14ac:dyDescent="0.3">
      <c r="A136887">
        <v>14163</v>
      </c>
      <c r="B136887" s="2">
        <v>44304.126590777305</v>
      </c>
      <c r="C136887">
        <v>269341</v>
      </c>
      <c r="D136887">
        <v>347008</v>
      </c>
    </row>
    <row r="136888" spans="1:4" x14ac:dyDescent="0.3">
      <c r="A136888">
        <v>14162</v>
      </c>
      <c r="B136888" s="2">
        <v>44304.119205298011</v>
      </c>
      <c r="C136888">
        <v>244982</v>
      </c>
      <c r="D136888">
        <v>60239</v>
      </c>
    </row>
    <row r="136889" spans="1:4" x14ac:dyDescent="0.3">
      <c r="A136889">
        <v>14161</v>
      </c>
      <c r="B136889" s="2">
        <v>44304.117404705954</v>
      </c>
      <c r="C136889">
        <v>277424</v>
      </c>
      <c r="D136889">
        <v>182191</v>
      </c>
    </row>
    <row r="136890" spans="1:4" x14ac:dyDescent="0.3">
      <c r="A136890">
        <v>14159</v>
      </c>
      <c r="B136890" s="2">
        <v>44304.116885891293</v>
      </c>
      <c r="C136890">
        <v>23674</v>
      </c>
      <c r="D136890">
        <v>232500</v>
      </c>
    </row>
    <row r="136891" spans="1:4" x14ac:dyDescent="0.3">
      <c r="A136891">
        <v>14158</v>
      </c>
      <c r="B136891" s="2">
        <v>44304.116245002595</v>
      </c>
      <c r="C136891">
        <v>21019</v>
      </c>
      <c r="D136891">
        <v>250679</v>
      </c>
    </row>
    <row r="136892" spans="1:4" x14ac:dyDescent="0.3">
      <c r="A136892">
        <v>14153</v>
      </c>
      <c r="B136892" s="2">
        <v>44304.110446485793</v>
      </c>
      <c r="C136892">
        <v>30046</v>
      </c>
      <c r="D136892">
        <v>284325</v>
      </c>
    </row>
    <row r="136893" spans="1:4" x14ac:dyDescent="0.3">
      <c r="A136893">
        <v>14151</v>
      </c>
      <c r="B136893" s="2">
        <v>44304.108279671622</v>
      </c>
      <c r="C136893">
        <v>284690</v>
      </c>
      <c r="D136893">
        <v>127233</v>
      </c>
    </row>
    <row r="136894" spans="1:4" x14ac:dyDescent="0.3">
      <c r="A136894">
        <v>14149</v>
      </c>
      <c r="B136894" s="2">
        <v>44304.102175969725</v>
      </c>
      <c r="C136894">
        <v>270741</v>
      </c>
      <c r="D136894">
        <v>314092</v>
      </c>
    </row>
    <row r="136895" spans="1:4" x14ac:dyDescent="0.3">
      <c r="A136895">
        <v>14146</v>
      </c>
      <c r="B136895" s="2">
        <v>44304.102175969725</v>
      </c>
      <c r="C136895">
        <v>1628</v>
      </c>
      <c r="D136895">
        <v>250679</v>
      </c>
    </row>
    <row r="136896" spans="1:4" x14ac:dyDescent="0.3">
      <c r="A136896">
        <v>14141</v>
      </c>
      <c r="B136896" s="2">
        <v>44304.100344859158</v>
      </c>
      <c r="C136896">
        <v>117806</v>
      </c>
      <c r="D136896">
        <v>250679</v>
      </c>
    </row>
    <row r="136897" spans="1:4" x14ac:dyDescent="0.3">
      <c r="A136897">
        <v>14138</v>
      </c>
      <c r="B136897" s="2">
        <v>44304.097659230327</v>
      </c>
      <c r="C136897">
        <v>27682</v>
      </c>
      <c r="D136897">
        <v>250679</v>
      </c>
    </row>
    <row r="136898" spans="1:4" x14ac:dyDescent="0.3">
      <c r="A136898">
        <v>14137</v>
      </c>
      <c r="B136898" s="2">
        <v>44304.085948220061</v>
      </c>
      <c r="C136898">
        <v>291453</v>
      </c>
      <c r="D136898">
        <v>217307</v>
      </c>
    </row>
    <row r="136899" spans="1:4" x14ac:dyDescent="0.3">
      <c r="A136899">
        <v>14135</v>
      </c>
      <c r="B136899" s="2">
        <v>44304.079927976316</v>
      </c>
      <c r="C136899">
        <v>103781</v>
      </c>
      <c r="D136899">
        <v>230507</v>
      </c>
    </row>
    <row r="136900" spans="1:4" x14ac:dyDescent="0.3">
      <c r="A136900">
        <v>14130</v>
      </c>
      <c r="B136900" s="2">
        <v>44304.079475728155</v>
      </c>
      <c r="C136900">
        <v>189639</v>
      </c>
      <c r="D136900">
        <v>182191</v>
      </c>
    </row>
    <row r="136901" spans="1:4" x14ac:dyDescent="0.3">
      <c r="A136901">
        <v>14128</v>
      </c>
      <c r="B136901" s="2">
        <v>44304.077453074438</v>
      </c>
      <c r="C136901">
        <v>330581</v>
      </c>
      <c r="D136901">
        <v>250679</v>
      </c>
    </row>
    <row r="136902" spans="1:4" x14ac:dyDescent="0.3">
      <c r="A136902">
        <v>14123</v>
      </c>
      <c r="B136902" s="2">
        <v>44304.070589312418</v>
      </c>
      <c r="C136902">
        <v>9859</v>
      </c>
      <c r="D136902">
        <v>172418</v>
      </c>
    </row>
    <row r="136903" spans="1:4" x14ac:dyDescent="0.3">
      <c r="A136903">
        <v>14122</v>
      </c>
      <c r="B136903" s="2">
        <v>44304.069766990287</v>
      </c>
      <c r="C136903">
        <v>267668</v>
      </c>
      <c r="D136903">
        <v>347008</v>
      </c>
    </row>
    <row r="136904" spans="1:4" x14ac:dyDescent="0.3">
      <c r="A136904">
        <v>14120</v>
      </c>
      <c r="B136904" s="2">
        <v>44304.068453016756</v>
      </c>
      <c r="C136904">
        <v>245423</v>
      </c>
      <c r="D136904">
        <v>411922</v>
      </c>
    </row>
    <row r="136905" spans="1:4" x14ac:dyDescent="0.3">
      <c r="A136905">
        <v>14117</v>
      </c>
      <c r="B136905" s="2">
        <v>44304.068025757624</v>
      </c>
      <c r="C136905">
        <v>272136</v>
      </c>
      <c r="D136905">
        <v>48991</v>
      </c>
    </row>
    <row r="136906" spans="1:4" x14ac:dyDescent="0.3">
      <c r="A136906">
        <v>14113</v>
      </c>
      <c r="B136906" s="2">
        <v>44304.067537461473</v>
      </c>
      <c r="C136906">
        <v>128852</v>
      </c>
      <c r="D136906">
        <v>218088</v>
      </c>
    </row>
    <row r="136907" spans="1:4" x14ac:dyDescent="0.3">
      <c r="A136907">
        <v>14108</v>
      </c>
      <c r="B136907" s="2">
        <v>44304.061159092991</v>
      </c>
      <c r="C136907">
        <v>249512</v>
      </c>
      <c r="D136907">
        <v>450285</v>
      </c>
    </row>
    <row r="136908" spans="1:4" x14ac:dyDescent="0.3">
      <c r="A136908">
        <v>14106</v>
      </c>
      <c r="B136908" s="2">
        <v>44304.058809167764</v>
      </c>
      <c r="C136908">
        <v>290866</v>
      </c>
      <c r="D136908">
        <v>291168</v>
      </c>
    </row>
    <row r="136909" spans="1:4" x14ac:dyDescent="0.3">
      <c r="A136909">
        <v>14101</v>
      </c>
      <c r="B136909" s="2">
        <v>44304.047120578631</v>
      </c>
      <c r="C136909">
        <v>201595</v>
      </c>
      <c r="D136909">
        <v>347008</v>
      </c>
    </row>
    <row r="136910" spans="1:4" x14ac:dyDescent="0.3">
      <c r="A136910">
        <v>14098</v>
      </c>
      <c r="B136910" s="2">
        <v>44304.045533616139</v>
      </c>
      <c r="C136910">
        <v>346488</v>
      </c>
      <c r="D136910">
        <v>123413</v>
      </c>
    </row>
    <row r="136911" spans="1:4" x14ac:dyDescent="0.3">
      <c r="A136911">
        <v>14096</v>
      </c>
      <c r="B136911" s="2">
        <v>44304.040711691639</v>
      </c>
      <c r="C136911">
        <v>198496</v>
      </c>
      <c r="D136911">
        <v>311670</v>
      </c>
    </row>
    <row r="136912" spans="1:4" x14ac:dyDescent="0.3">
      <c r="A136912">
        <v>14091</v>
      </c>
      <c r="B136912" s="2">
        <v>44304.037476729638</v>
      </c>
      <c r="C136912">
        <v>283351</v>
      </c>
      <c r="D136912">
        <v>439981</v>
      </c>
    </row>
    <row r="136913" spans="1:4" x14ac:dyDescent="0.3">
      <c r="A136913">
        <v>14088</v>
      </c>
      <c r="B136913" s="2">
        <v>44304.036561174355</v>
      </c>
      <c r="C136913">
        <v>291573</v>
      </c>
      <c r="D136913">
        <v>361821</v>
      </c>
    </row>
    <row r="136914" spans="1:4" x14ac:dyDescent="0.3">
      <c r="A136914">
        <v>14085</v>
      </c>
      <c r="B136914" s="2">
        <v>44304.035309915467</v>
      </c>
      <c r="C136914">
        <v>236157</v>
      </c>
      <c r="D136914">
        <v>242428</v>
      </c>
    </row>
    <row r="136915" spans="1:4" x14ac:dyDescent="0.3">
      <c r="A136915">
        <v>14083</v>
      </c>
      <c r="B136915" s="2">
        <v>44304.033333333333</v>
      </c>
      <c r="C136915">
        <v>293866</v>
      </c>
      <c r="D136915">
        <v>223202</v>
      </c>
    </row>
    <row r="136916" spans="1:4" x14ac:dyDescent="0.3">
      <c r="A136916">
        <v>14080</v>
      </c>
      <c r="B136916" s="2">
        <v>44304.025999999998</v>
      </c>
      <c r="C136916">
        <v>127828</v>
      </c>
      <c r="D136916">
        <v>194335</v>
      </c>
    </row>
    <row r="136917" spans="1:4" x14ac:dyDescent="0.3">
      <c r="A136917">
        <v>14075</v>
      </c>
      <c r="B136917" s="2">
        <v>44304.019928586691</v>
      </c>
      <c r="C136917">
        <v>16061</v>
      </c>
      <c r="D136917">
        <v>471403</v>
      </c>
    </row>
    <row r="136918" spans="1:4" x14ac:dyDescent="0.3">
      <c r="A136918">
        <v>14072</v>
      </c>
      <c r="B136918" s="2">
        <v>44304.019806512653</v>
      </c>
      <c r="C136918">
        <v>315095</v>
      </c>
      <c r="D136918">
        <v>118549</v>
      </c>
    </row>
    <row r="136919" spans="1:4" x14ac:dyDescent="0.3">
      <c r="A136919">
        <v>14067</v>
      </c>
      <c r="B136919" s="2">
        <v>44304.019592883087</v>
      </c>
      <c r="C136919">
        <v>104323</v>
      </c>
      <c r="D136919">
        <v>118549</v>
      </c>
    </row>
    <row r="136920" spans="1:4" x14ac:dyDescent="0.3">
      <c r="A136920">
        <v>14065</v>
      </c>
      <c r="B136920" s="2">
        <v>44304.016113773003</v>
      </c>
      <c r="C136920">
        <v>139620</v>
      </c>
      <c r="D136920">
        <v>470762</v>
      </c>
    </row>
    <row r="136921" spans="1:4" x14ac:dyDescent="0.3">
      <c r="A136921">
        <v>14062</v>
      </c>
      <c r="B136921" s="2">
        <v>44303.999378640772</v>
      </c>
      <c r="C136921">
        <v>283118</v>
      </c>
      <c r="D136921">
        <v>146139</v>
      </c>
    </row>
    <row r="136922" spans="1:4" x14ac:dyDescent="0.3">
      <c r="A136922">
        <v>14061</v>
      </c>
      <c r="B136922" s="2">
        <v>44303.997375408188</v>
      </c>
      <c r="C136922">
        <v>251425</v>
      </c>
      <c r="D136922">
        <v>21760</v>
      </c>
    </row>
    <row r="136923" spans="1:4" x14ac:dyDescent="0.3">
      <c r="A136923">
        <v>14059</v>
      </c>
      <c r="B136923" s="2">
        <v>44303.997355987056</v>
      </c>
      <c r="C136923">
        <v>75421</v>
      </c>
      <c r="D136923">
        <v>36799</v>
      </c>
    </row>
    <row r="136924" spans="1:4" x14ac:dyDescent="0.3">
      <c r="A136924">
        <v>14056</v>
      </c>
      <c r="B136924" s="2">
        <v>44303.995605334632</v>
      </c>
      <c r="C136924">
        <v>328146</v>
      </c>
      <c r="D136924">
        <v>158978</v>
      </c>
    </row>
    <row r="136925" spans="1:4" x14ac:dyDescent="0.3">
      <c r="A136925">
        <v>14052</v>
      </c>
      <c r="B136925" s="2">
        <v>44303.995269631028</v>
      </c>
      <c r="C136925">
        <v>278897</v>
      </c>
      <c r="D136925">
        <v>91930</v>
      </c>
    </row>
    <row r="136926" spans="1:4" x14ac:dyDescent="0.3">
      <c r="A136926">
        <v>14050</v>
      </c>
      <c r="B136926" s="2">
        <v>44303.994524271839</v>
      </c>
      <c r="C136926">
        <v>243760</v>
      </c>
      <c r="D136926">
        <v>258219</v>
      </c>
    </row>
    <row r="136927" spans="1:4" x14ac:dyDescent="0.3">
      <c r="A136927">
        <v>14046</v>
      </c>
      <c r="B136927" s="2">
        <v>44303.993715210359</v>
      </c>
      <c r="C136927">
        <v>50637</v>
      </c>
      <c r="D136927">
        <v>77124</v>
      </c>
    </row>
    <row r="136928" spans="1:4" x14ac:dyDescent="0.3">
      <c r="A136928">
        <v>14041</v>
      </c>
      <c r="B136928" s="2">
        <v>44303.990966521196</v>
      </c>
      <c r="C136928">
        <v>168387</v>
      </c>
      <c r="D136928">
        <v>153893</v>
      </c>
    </row>
    <row r="136929" spans="1:4" x14ac:dyDescent="0.3">
      <c r="A136929">
        <v>14037</v>
      </c>
      <c r="B136929" s="2">
        <v>44303.990478964406</v>
      </c>
      <c r="C136929">
        <v>142541</v>
      </c>
      <c r="D136929">
        <v>244574</v>
      </c>
    </row>
    <row r="136930" spans="1:4" x14ac:dyDescent="0.3">
      <c r="A136930">
        <v>14034</v>
      </c>
      <c r="B136930" s="2">
        <v>44303.988666666664</v>
      </c>
      <c r="C136930">
        <v>117696</v>
      </c>
      <c r="D136930">
        <v>453042</v>
      </c>
    </row>
    <row r="136931" spans="1:4" x14ac:dyDescent="0.3">
      <c r="A136931">
        <v>14032</v>
      </c>
      <c r="B136931" s="2">
        <v>44303.986449781791</v>
      </c>
      <c r="C136931">
        <v>206350</v>
      </c>
      <c r="D136931">
        <v>97867</v>
      </c>
    </row>
    <row r="136932" spans="1:4" x14ac:dyDescent="0.3">
      <c r="A136932">
        <v>14027</v>
      </c>
      <c r="B136932" s="2">
        <v>44303.986358226262</v>
      </c>
      <c r="C136932">
        <v>315</v>
      </c>
      <c r="D136932">
        <v>320620</v>
      </c>
    </row>
    <row r="136933" spans="1:4" x14ac:dyDescent="0.3">
      <c r="A136933">
        <v>14025</v>
      </c>
      <c r="B136933" s="2">
        <v>44303.985220064722</v>
      </c>
      <c r="C136933">
        <v>55671</v>
      </c>
      <c r="D136933">
        <v>362629</v>
      </c>
    </row>
    <row r="136934" spans="1:4" x14ac:dyDescent="0.3">
      <c r="A136934">
        <v>14023</v>
      </c>
      <c r="B136934" s="2">
        <v>44303.982879116185</v>
      </c>
      <c r="C136934">
        <v>61083</v>
      </c>
      <c r="D136934">
        <v>158978</v>
      </c>
    </row>
    <row r="136935" spans="1:4" x14ac:dyDescent="0.3">
      <c r="A136935">
        <v>14022</v>
      </c>
      <c r="B136935" s="2">
        <v>44303.978179265723</v>
      </c>
      <c r="C136935">
        <v>79282</v>
      </c>
      <c r="D136935">
        <v>347008</v>
      </c>
    </row>
    <row r="136936" spans="1:4" x14ac:dyDescent="0.3">
      <c r="A136936">
        <v>14017</v>
      </c>
      <c r="B136936" s="2">
        <v>44303.978057191685</v>
      </c>
      <c r="C136936">
        <v>63136</v>
      </c>
      <c r="D136936">
        <v>241927</v>
      </c>
    </row>
    <row r="136937" spans="1:4" x14ac:dyDescent="0.3">
      <c r="A136937">
        <v>14016</v>
      </c>
      <c r="B136937" s="2">
        <v>44303.976320388349</v>
      </c>
      <c r="C136937">
        <v>139572</v>
      </c>
      <c r="D136937">
        <v>102086</v>
      </c>
    </row>
    <row r="136938" spans="1:4" x14ac:dyDescent="0.3">
      <c r="A136938">
        <v>14015</v>
      </c>
      <c r="B136938" s="2">
        <v>44303.974702265376</v>
      </c>
      <c r="C136938">
        <v>184989</v>
      </c>
      <c r="D136938">
        <v>411922</v>
      </c>
    </row>
    <row r="136939" spans="1:4" x14ac:dyDescent="0.3">
      <c r="A136939">
        <v>14013</v>
      </c>
      <c r="B136939" s="2">
        <v>44303.973723563344</v>
      </c>
      <c r="C136939">
        <v>94652</v>
      </c>
      <c r="D136939">
        <v>180055</v>
      </c>
    </row>
    <row r="136940" spans="1:4" x14ac:dyDescent="0.3">
      <c r="A136940">
        <v>14012</v>
      </c>
      <c r="B136940" s="2">
        <v>44303.973479415268</v>
      </c>
      <c r="C136940">
        <v>279182</v>
      </c>
      <c r="D136940">
        <v>182191</v>
      </c>
    </row>
    <row r="136941" spans="1:4" x14ac:dyDescent="0.3">
      <c r="A136941">
        <v>14011</v>
      </c>
      <c r="B136941" s="2">
        <v>44303.971870550158</v>
      </c>
      <c r="C136941">
        <v>314547</v>
      </c>
      <c r="D136941">
        <v>95782</v>
      </c>
    </row>
    <row r="136942" spans="1:4" x14ac:dyDescent="0.3">
      <c r="A136942">
        <v>14010</v>
      </c>
      <c r="B136942" s="2">
        <v>44303.970366527297</v>
      </c>
      <c r="C136942">
        <v>152717</v>
      </c>
      <c r="D136942">
        <v>70091</v>
      </c>
    </row>
    <row r="136943" spans="1:4" x14ac:dyDescent="0.3">
      <c r="A136943">
        <v>14007</v>
      </c>
      <c r="B136943" s="2">
        <v>44303.970336008788</v>
      </c>
      <c r="C136943">
        <v>253279</v>
      </c>
      <c r="D136943">
        <v>274147</v>
      </c>
    </row>
    <row r="136944" spans="1:4" x14ac:dyDescent="0.3">
      <c r="A136944">
        <v>14003</v>
      </c>
      <c r="B136944" s="2">
        <v>44303.966207119738</v>
      </c>
      <c r="C136944">
        <v>178150</v>
      </c>
      <c r="D136944">
        <v>129210</v>
      </c>
    </row>
    <row r="136945" spans="1:4" x14ac:dyDescent="0.3">
      <c r="A136945">
        <v>14001</v>
      </c>
      <c r="B136945" s="2">
        <v>44303.963375404535</v>
      </c>
      <c r="C136945">
        <v>122454</v>
      </c>
      <c r="D136945">
        <v>143750</v>
      </c>
    </row>
    <row r="136946" spans="1:4" x14ac:dyDescent="0.3">
      <c r="A136946">
        <v>13997</v>
      </c>
      <c r="B136946" s="2">
        <v>44303.962736899928</v>
      </c>
      <c r="C136946">
        <v>103554</v>
      </c>
      <c r="D136946">
        <v>405774</v>
      </c>
    </row>
    <row r="136947" spans="1:4" x14ac:dyDescent="0.3">
      <c r="A136947">
        <v>13994</v>
      </c>
      <c r="B136947" s="2">
        <v>44303.962566343042</v>
      </c>
      <c r="C136947">
        <v>311571</v>
      </c>
      <c r="D136947">
        <v>78410</v>
      </c>
    </row>
    <row r="136948" spans="1:4" x14ac:dyDescent="0.3">
      <c r="A136948">
        <v>13989</v>
      </c>
      <c r="B136948" s="2">
        <v>44303.962309640796</v>
      </c>
      <c r="C136948">
        <v>329973</v>
      </c>
      <c r="D136948">
        <v>471403</v>
      </c>
    </row>
    <row r="136949" spans="1:4" x14ac:dyDescent="0.3">
      <c r="A136949">
        <v>13984</v>
      </c>
      <c r="B136949" s="2">
        <v>44303.960936307871</v>
      </c>
      <c r="C136949">
        <v>285423</v>
      </c>
      <c r="D136949">
        <v>241927</v>
      </c>
    </row>
    <row r="136950" spans="1:4" x14ac:dyDescent="0.3">
      <c r="A136950">
        <v>13982</v>
      </c>
      <c r="B136950" s="2">
        <v>44303.959734627831</v>
      </c>
      <c r="C136950">
        <v>287098</v>
      </c>
      <c r="D136950">
        <v>222412</v>
      </c>
    </row>
    <row r="136951" spans="1:4" x14ac:dyDescent="0.3">
      <c r="A136951">
        <v>13978</v>
      </c>
      <c r="B136951" s="2">
        <v>44303.956498381878</v>
      </c>
      <c r="C136951">
        <v>183684</v>
      </c>
      <c r="D136951">
        <v>230507</v>
      </c>
    </row>
    <row r="136952" spans="1:4" x14ac:dyDescent="0.3">
      <c r="A136952">
        <v>13977</v>
      </c>
      <c r="B136952" s="2">
        <v>44303.955689320384</v>
      </c>
      <c r="C136952">
        <v>60024</v>
      </c>
      <c r="D136952">
        <v>250679</v>
      </c>
    </row>
    <row r="136953" spans="1:4" x14ac:dyDescent="0.3">
      <c r="A136953">
        <v>13973</v>
      </c>
      <c r="B136953" s="2">
        <v>44303.952857605174</v>
      </c>
      <c r="C136953">
        <v>139330</v>
      </c>
      <c r="D136953">
        <v>154256</v>
      </c>
    </row>
    <row r="136954" spans="1:4" x14ac:dyDescent="0.3">
      <c r="A136954">
        <v>13972</v>
      </c>
      <c r="B136954" s="2">
        <v>44303.951999999997</v>
      </c>
      <c r="C136954">
        <v>179088</v>
      </c>
      <c r="D136954">
        <v>411922</v>
      </c>
    </row>
    <row r="136955" spans="1:4" x14ac:dyDescent="0.3">
      <c r="A136955">
        <v>13970</v>
      </c>
      <c r="B136955" s="2">
        <v>44303.951902829067</v>
      </c>
      <c r="C136955">
        <v>4531</v>
      </c>
      <c r="D136955">
        <v>411922</v>
      </c>
    </row>
    <row r="136956" spans="1:4" x14ac:dyDescent="0.3">
      <c r="A136956">
        <v>13968</v>
      </c>
      <c r="B136956" s="2">
        <v>44303.951644012945</v>
      </c>
      <c r="C136956">
        <v>315256</v>
      </c>
      <c r="D136956">
        <v>65828</v>
      </c>
    </row>
    <row r="136957" spans="1:4" x14ac:dyDescent="0.3">
      <c r="A136957">
        <v>13967</v>
      </c>
      <c r="B136957" s="2">
        <v>44303.951384014406</v>
      </c>
      <c r="C136957">
        <v>229658</v>
      </c>
      <c r="D136957">
        <v>4199</v>
      </c>
    </row>
    <row r="136958" spans="1:4" x14ac:dyDescent="0.3">
      <c r="A136958">
        <v>13962</v>
      </c>
      <c r="B136958" s="2">
        <v>44303.950025889964</v>
      </c>
      <c r="C136958">
        <v>100402</v>
      </c>
      <c r="D136958">
        <v>352642</v>
      </c>
    </row>
    <row r="136959" spans="1:4" x14ac:dyDescent="0.3">
      <c r="A136959">
        <v>13960</v>
      </c>
      <c r="B136959" s="2">
        <v>44303.947598705498</v>
      </c>
      <c r="C136959">
        <v>281939</v>
      </c>
      <c r="D136959">
        <v>113028</v>
      </c>
    </row>
    <row r="136960" spans="1:4" x14ac:dyDescent="0.3">
      <c r="A136960">
        <v>13955</v>
      </c>
      <c r="B136960" s="2">
        <v>44303.944362459544</v>
      </c>
      <c r="C136960">
        <v>266054</v>
      </c>
      <c r="D136960">
        <v>446536</v>
      </c>
    </row>
    <row r="136961" spans="1:4" x14ac:dyDescent="0.3">
      <c r="A136961">
        <v>13951</v>
      </c>
      <c r="B136961" s="2">
        <v>44303.943333333336</v>
      </c>
      <c r="C136961">
        <v>325277</v>
      </c>
      <c r="D136961">
        <v>347008</v>
      </c>
    </row>
    <row r="136962" spans="1:4" x14ac:dyDescent="0.3">
      <c r="A136962">
        <v>13947</v>
      </c>
      <c r="B136962" s="2">
        <v>44303.942716757716</v>
      </c>
      <c r="C136962">
        <v>276844</v>
      </c>
      <c r="D136962">
        <v>411922</v>
      </c>
    </row>
    <row r="136963" spans="1:4" x14ac:dyDescent="0.3">
      <c r="A136963">
        <v>13946</v>
      </c>
      <c r="B136963" s="2">
        <v>44303.940317152104</v>
      </c>
      <c r="C136963">
        <v>313212</v>
      </c>
      <c r="D136963">
        <v>471018</v>
      </c>
    </row>
    <row r="136964" spans="1:4" x14ac:dyDescent="0.3">
      <c r="A136964">
        <v>13945</v>
      </c>
      <c r="B136964" s="2">
        <v>44303.937485436894</v>
      </c>
      <c r="C136964">
        <v>150867</v>
      </c>
      <c r="D136964">
        <v>112334</v>
      </c>
    </row>
    <row r="136965" spans="1:4" x14ac:dyDescent="0.3">
      <c r="A136965">
        <v>13940</v>
      </c>
      <c r="B136965" s="2">
        <v>44303.935514389479</v>
      </c>
      <c r="C136965">
        <v>112969</v>
      </c>
      <c r="D136965">
        <v>431288</v>
      </c>
    </row>
    <row r="136966" spans="1:4" x14ac:dyDescent="0.3">
      <c r="A136966">
        <v>13938</v>
      </c>
      <c r="B136966" s="2">
        <v>44303.93227942747</v>
      </c>
      <c r="C136966">
        <v>181325</v>
      </c>
      <c r="D136966">
        <v>88863</v>
      </c>
    </row>
    <row r="136967" spans="1:4" x14ac:dyDescent="0.3">
      <c r="A136967">
        <v>13937</v>
      </c>
      <c r="B136967" s="2">
        <v>44303.930608414244</v>
      </c>
      <c r="C136967">
        <v>256160</v>
      </c>
      <c r="D136967">
        <v>300941</v>
      </c>
    </row>
    <row r="136968" spans="1:4" x14ac:dyDescent="0.3">
      <c r="A136968">
        <v>13933</v>
      </c>
      <c r="B136968" s="2">
        <v>44303.930203883494</v>
      </c>
      <c r="C136968">
        <v>76608</v>
      </c>
      <c r="D136968">
        <v>60239</v>
      </c>
    </row>
    <row r="136969" spans="1:4" x14ac:dyDescent="0.3">
      <c r="A136969">
        <v>13929</v>
      </c>
      <c r="B136969" s="2">
        <v>44303.927776699027</v>
      </c>
      <c r="C136969">
        <v>349393</v>
      </c>
      <c r="D136969">
        <v>447858</v>
      </c>
    </row>
    <row r="136970" spans="1:4" x14ac:dyDescent="0.3">
      <c r="A136970">
        <v>13926</v>
      </c>
      <c r="B136970" s="2">
        <v>44303.924527726063</v>
      </c>
      <c r="C136970">
        <v>284706</v>
      </c>
      <c r="D136970">
        <v>389568</v>
      </c>
    </row>
    <row r="136971" spans="1:4" x14ac:dyDescent="0.3">
      <c r="A136971">
        <v>13923</v>
      </c>
      <c r="B136971" s="2">
        <v>44303.924135922331</v>
      </c>
      <c r="C136971">
        <v>304392</v>
      </c>
      <c r="D136971">
        <v>21760</v>
      </c>
    </row>
    <row r="136972" spans="1:4" x14ac:dyDescent="0.3">
      <c r="A136972">
        <v>13921</v>
      </c>
      <c r="B136972" s="2">
        <v>44303.924135922331</v>
      </c>
      <c r="C136972">
        <v>301601</v>
      </c>
      <c r="D136972">
        <v>405774</v>
      </c>
    </row>
    <row r="136973" spans="1:4" x14ac:dyDescent="0.3">
      <c r="A136973">
        <v>13919</v>
      </c>
      <c r="B136973" s="2">
        <v>44303.923276467176</v>
      </c>
      <c r="C136973">
        <v>336684</v>
      </c>
      <c r="D136973">
        <v>153893</v>
      </c>
    </row>
    <row r="136974" spans="1:4" x14ac:dyDescent="0.3">
      <c r="A136974">
        <v>13915</v>
      </c>
      <c r="B136974" s="2">
        <v>44303.921842097232</v>
      </c>
      <c r="C136974">
        <v>238840</v>
      </c>
      <c r="D136974">
        <v>324893</v>
      </c>
    </row>
    <row r="136975" spans="1:4" x14ac:dyDescent="0.3">
      <c r="A136975">
        <v>13911</v>
      </c>
      <c r="B136975" s="2">
        <v>44303.921304207121</v>
      </c>
      <c r="C136975">
        <v>315503</v>
      </c>
      <c r="D136975">
        <v>126090</v>
      </c>
    </row>
    <row r="136976" spans="1:4" x14ac:dyDescent="0.3">
      <c r="A136976">
        <v>13907</v>
      </c>
      <c r="B136976" s="2">
        <v>44303.921304207121</v>
      </c>
      <c r="C136976">
        <v>287501</v>
      </c>
      <c r="D136976">
        <v>118549</v>
      </c>
    </row>
    <row r="136977" spans="1:4" x14ac:dyDescent="0.3">
      <c r="A136977">
        <v>13906</v>
      </c>
      <c r="B136977" s="2">
        <v>44303.921304207121</v>
      </c>
      <c r="C136977">
        <v>14161</v>
      </c>
      <c r="D136977">
        <v>68406</v>
      </c>
    </row>
    <row r="136978" spans="1:4" x14ac:dyDescent="0.3">
      <c r="A136978">
        <v>13904</v>
      </c>
      <c r="B136978" s="2">
        <v>44303.920090614884</v>
      </c>
      <c r="C136978">
        <v>130149</v>
      </c>
      <c r="D136978">
        <v>389702</v>
      </c>
    </row>
    <row r="136979" spans="1:4" x14ac:dyDescent="0.3">
      <c r="A136979">
        <v>13901</v>
      </c>
      <c r="B136979" s="2">
        <v>44303.919309060948</v>
      </c>
      <c r="C136979">
        <v>85227</v>
      </c>
      <c r="D136979">
        <v>411922</v>
      </c>
    </row>
    <row r="136980" spans="1:4" x14ac:dyDescent="0.3">
      <c r="A136980">
        <v>13896</v>
      </c>
      <c r="B136980" s="2">
        <v>44303.918333333335</v>
      </c>
      <c r="C136980">
        <v>319527</v>
      </c>
      <c r="D136980">
        <v>76405</v>
      </c>
    </row>
    <row r="136981" spans="1:4" x14ac:dyDescent="0.3">
      <c r="A136981">
        <v>13892</v>
      </c>
      <c r="B136981" s="2">
        <v>44303.918067961167</v>
      </c>
      <c r="C136981">
        <v>204927</v>
      </c>
      <c r="D136981">
        <v>12149</v>
      </c>
    </row>
    <row r="136982" spans="1:4" x14ac:dyDescent="0.3">
      <c r="A136982">
        <v>13888</v>
      </c>
      <c r="B136982" s="2">
        <v>44303.917783135468</v>
      </c>
      <c r="C136982">
        <v>139181</v>
      </c>
      <c r="D136982">
        <v>401945</v>
      </c>
    </row>
    <row r="136983" spans="1:4" x14ac:dyDescent="0.3">
      <c r="A136983">
        <v>13887</v>
      </c>
      <c r="B136983" s="2">
        <v>44303.917663430424</v>
      </c>
      <c r="C136983">
        <v>97626</v>
      </c>
      <c r="D136983">
        <v>274147</v>
      </c>
    </row>
    <row r="136984" spans="1:4" x14ac:dyDescent="0.3">
      <c r="A136984">
        <v>13886</v>
      </c>
      <c r="B136984" s="2">
        <v>44303.914831715207</v>
      </c>
      <c r="C136984">
        <v>127290</v>
      </c>
      <c r="D136984">
        <v>471403</v>
      </c>
    </row>
    <row r="136985" spans="1:4" x14ac:dyDescent="0.3">
      <c r="A136985">
        <v>13882</v>
      </c>
      <c r="B136985" s="2">
        <v>44303.91326639607</v>
      </c>
      <c r="C136985">
        <v>73077</v>
      </c>
      <c r="D136985">
        <v>285365</v>
      </c>
    </row>
    <row r="136986" spans="1:4" x14ac:dyDescent="0.3">
      <c r="A136986">
        <v>13879</v>
      </c>
      <c r="B136986" s="2">
        <v>44303.912656025881</v>
      </c>
      <c r="C136986">
        <v>50103</v>
      </c>
      <c r="D136986">
        <v>10148</v>
      </c>
    </row>
    <row r="136987" spans="1:4" x14ac:dyDescent="0.3">
      <c r="A136987">
        <v>13876</v>
      </c>
      <c r="B136987" s="2">
        <v>44303.911595469261</v>
      </c>
      <c r="C136987">
        <v>340353</v>
      </c>
      <c r="D136987">
        <v>349014</v>
      </c>
    </row>
    <row r="136988" spans="1:4" x14ac:dyDescent="0.3">
      <c r="A136988">
        <v>13873</v>
      </c>
      <c r="B136988" s="2">
        <v>44303.9083592233</v>
      </c>
      <c r="C136988">
        <v>276584</v>
      </c>
      <c r="D136988">
        <v>112334</v>
      </c>
    </row>
    <row r="136989" spans="1:4" x14ac:dyDescent="0.3">
      <c r="A136989">
        <v>13871</v>
      </c>
      <c r="B136989" s="2">
        <v>44303.908230842004</v>
      </c>
      <c r="C136989">
        <v>267129</v>
      </c>
      <c r="D136989">
        <v>129210</v>
      </c>
    </row>
    <row r="136990" spans="1:4" x14ac:dyDescent="0.3">
      <c r="A136990">
        <v>13870</v>
      </c>
      <c r="B136990" s="2">
        <v>44303.907954692557</v>
      </c>
      <c r="C136990">
        <v>276524</v>
      </c>
      <c r="D136990">
        <v>154256</v>
      </c>
    </row>
    <row r="136991" spans="1:4" x14ac:dyDescent="0.3">
      <c r="A136991">
        <v>13868</v>
      </c>
      <c r="B136991" s="2">
        <v>44303.907620471815</v>
      </c>
      <c r="C136991">
        <v>256893</v>
      </c>
      <c r="D136991">
        <v>411922</v>
      </c>
    </row>
    <row r="136992" spans="1:4" x14ac:dyDescent="0.3">
      <c r="A136992">
        <v>13864</v>
      </c>
      <c r="B136992" s="2">
        <v>44303.905728324229</v>
      </c>
      <c r="C136992">
        <v>139345</v>
      </c>
      <c r="D136992">
        <v>40804</v>
      </c>
    </row>
    <row r="136993" spans="1:4" x14ac:dyDescent="0.3">
      <c r="A136993">
        <v>13861</v>
      </c>
      <c r="B136993" s="2">
        <v>44303.90566728721</v>
      </c>
      <c r="C136993">
        <v>24920</v>
      </c>
      <c r="D136993">
        <v>388561</v>
      </c>
    </row>
    <row r="136994" spans="1:4" x14ac:dyDescent="0.3">
      <c r="A136994">
        <v>13858</v>
      </c>
      <c r="B136994" s="2">
        <v>44303.900997955257</v>
      </c>
      <c r="C136994">
        <v>348095</v>
      </c>
      <c r="D136994">
        <v>359047</v>
      </c>
    </row>
    <row r="136995" spans="1:4" x14ac:dyDescent="0.3">
      <c r="A136995">
        <v>13854</v>
      </c>
      <c r="B136995" s="2">
        <v>44303.900268608413</v>
      </c>
      <c r="C136995">
        <v>327887</v>
      </c>
      <c r="D136995">
        <v>323966</v>
      </c>
    </row>
    <row r="136996" spans="1:4" x14ac:dyDescent="0.3">
      <c r="A136996">
        <v>13853</v>
      </c>
      <c r="B136996" s="2">
        <v>44303.89865048544</v>
      </c>
      <c r="C136996">
        <v>166406</v>
      </c>
      <c r="D136996">
        <v>242428</v>
      </c>
    </row>
    <row r="136997" spans="1:4" x14ac:dyDescent="0.3">
      <c r="A136997">
        <v>13852</v>
      </c>
      <c r="B136997" s="2">
        <v>44303.89865048544</v>
      </c>
      <c r="C136997">
        <v>23657</v>
      </c>
      <c r="D136997">
        <v>280185</v>
      </c>
    </row>
    <row r="136998" spans="1:4" x14ac:dyDescent="0.3">
      <c r="A136998">
        <v>13849</v>
      </c>
      <c r="B136998" s="2">
        <v>44303.89754936369</v>
      </c>
      <c r="C136998">
        <v>185728</v>
      </c>
      <c r="D136998">
        <v>370651</v>
      </c>
    </row>
    <row r="136999" spans="1:4" x14ac:dyDescent="0.3">
      <c r="A136999">
        <v>13848</v>
      </c>
      <c r="B136999" s="2">
        <v>44303.897457808162</v>
      </c>
      <c r="C136999">
        <v>127119</v>
      </c>
      <c r="D136999">
        <v>371515</v>
      </c>
    </row>
    <row r="137000" spans="1:4" x14ac:dyDescent="0.3">
      <c r="A137000">
        <v>13844</v>
      </c>
      <c r="B137000" s="2">
        <v>44303.896627831717</v>
      </c>
      <c r="C137000">
        <v>172506</v>
      </c>
      <c r="D137000">
        <v>158978</v>
      </c>
    </row>
    <row r="137001" spans="1:4" x14ac:dyDescent="0.3">
      <c r="A137001">
        <v>13840</v>
      </c>
      <c r="B137001" s="2">
        <v>44303.895666666664</v>
      </c>
      <c r="C137001">
        <v>121155</v>
      </c>
      <c r="D137001">
        <v>248817</v>
      </c>
    </row>
    <row r="137002" spans="1:4" x14ac:dyDescent="0.3">
      <c r="A137002">
        <v>13839</v>
      </c>
      <c r="B137002" s="2">
        <v>44303.895009708736</v>
      </c>
      <c r="C137002">
        <v>340431</v>
      </c>
      <c r="D137002">
        <v>128523</v>
      </c>
    </row>
    <row r="137003" spans="1:4" x14ac:dyDescent="0.3">
      <c r="A137003">
        <v>13837</v>
      </c>
      <c r="B137003" s="2">
        <v>44303.892788476209</v>
      </c>
      <c r="C137003">
        <v>125099</v>
      </c>
      <c r="D137003">
        <v>262099</v>
      </c>
    </row>
    <row r="137004" spans="1:4" x14ac:dyDescent="0.3">
      <c r="A137004">
        <v>13832</v>
      </c>
      <c r="B137004" s="2">
        <v>44303.891773462783</v>
      </c>
      <c r="C137004">
        <v>256738</v>
      </c>
      <c r="D137004">
        <v>95638</v>
      </c>
    </row>
    <row r="137005" spans="1:4" x14ac:dyDescent="0.3">
      <c r="A137005">
        <v>13831</v>
      </c>
      <c r="B137005" s="2">
        <v>44303.890964401289</v>
      </c>
      <c r="C137005">
        <v>283118</v>
      </c>
      <c r="D137005">
        <v>258219</v>
      </c>
    </row>
    <row r="137006" spans="1:4" x14ac:dyDescent="0.3">
      <c r="A137006">
        <v>13829</v>
      </c>
      <c r="B137006" s="2">
        <v>44303.890964401289</v>
      </c>
      <c r="C137006">
        <v>5110</v>
      </c>
      <c r="D137006">
        <v>410809</v>
      </c>
    </row>
    <row r="137007" spans="1:4" x14ac:dyDescent="0.3">
      <c r="A137007">
        <v>13827</v>
      </c>
      <c r="B137007" s="2">
        <v>44303.890559870553</v>
      </c>
      <c r="C137007">
        <v>174066</v>
      </c>
      <c r="D137007">
        <v>62570</v>
      </c>
    </row>
    <row r="137008" spans="1:4" x14ac:dyDescent="0.3">
      <c r="A137008">
        <v>13823</v>
      </c>
      <c r="B137008" s="2">
        <v>44303.889919736321</v>
      </c>
      <c r="C137008">
        <v>215192</v>
      </c>
      <c r="D137008">
        <v>5151</v>
      </c>
    </row>
    <row r="137009" spans="1:4" x14ac:dyDescent="0.3">
      <c r="A137009">
        <v>13821</v>
      </c>
      <c r="B137009" s="2">
        <v>44303.886919093849</v>
      </c>
      <c r="C137009">
        <v>243287</v>
      </c>
      <c r="D137009">
        <v>439981</v>
      </c>
    </row>
    <row r="137010" spans="1:4" x14ac:dyDescent="0.3">
      <c r="A137010">
        <v>13820</v>
      </c>
      <c r="B137010" s="2">
        <v>44303.886562700274</v>
      </c>
      <c r="C137010">
        <v>47836</v>
      </c>
      <c r="D137010">
        <v>411922</v>
      </c>
    </row>
    <row r="137011" spans="1:4" x14ac:dyDescent="0.3">
      <c r="A137011">
        <v>13819</v>
      </c>
      <c r="B137011" s="2">
        <v>44303.886379589218</v>
      </c>
      <c r="C137011">
        <v>140561</v>
      </c>
      <c r="D137011">
        <v>105089</v>
      </c>
    </row>
    <row r="137012" spans="1:4" x14ac:dyDescent="0.3">
      <c r="A137012">
        <v>13815</v>
      </c>
      <c r="B137012" s="2">
        <v>44303.882873786402</v>
      </c>
      <c r="C137012">
        <v>208099</v>
      </c>
      <c r="D137012">
        <v>312033</v>
      </c>
    </row>
    <row r="137013" spans="1:4" x14ac:dyDescent="0.3">
      <c r="A137013">
        <v>13812</v>
      </c>
      <c r="B137013" s="2">
        <v>44303.882469255666</v>
      </c>
      <c r="C137013">
        <v>243633</v>
      </c>
      <c r="D137013">
        <v>244574</v>
      </c>
    </row>
    <row r="137014" spans="1:4" x14ac:dyDescent="0.3">
      <c r="A137014">
        <v>13807</v>
      </c>
      <c r="B137014" s="2">
        <v>44303.882333333335</v>
      </c>
      <c r="C137014">
        <v>271276</v>
      </c>
      <c r="D137014">
        <v>180017</v>
      </c>
    </row>
    <row r="137015" spans="1:4" x14ac:dyDescent="0.3">
      <c r="A137015">
        <v>13804</v>
      </c>
      <c r="B137015" s="2">
        <v>44303.882064724916</v>
      </c>
      <c r="C137015">
        <v>133763</v>
      </c>
      <c r="D137015">
        <v>285365</v>
      </c>
    </row>
    <row r="137016" spans="1:4" x14ac:dyDescent="0.3">
      <c r="A137016">
        <v>13801</v>
      </c>
      <c r="B137016" s="2">
        <v>44303.882015442367</v>
      </c>
      <c r="C137016">
        <v>201595</v>
      </c>
      <c r="D137016">
        <v>345179</v>
      </c>
    </row>
    <row r="137017" spans="1:4" x14ac:dyDescent="0.3">
      <c r="A137017">
        <v>13800</v>
      </c>
      <c r="B137017" s="2">
        <v>44303.880851132686</v>
      </c>
      <c r="C137017">
        <v>234844</v>
      </c>
      <c r="D137017">
        <v>341081</v>
      </c>
    </row>
    <row r="137018" spans="1:4" x14ac:dyDescent="0.3">
      <c r="A137018">
        <v>13798</v>
      </c>
      <c r="B137018" s="2">
        <v>44303.880851132686</v>
      </c>
      <c r="C137018">
        <v>119670</v>
      </c>
      <c r="D137018">
        <v>230507</v>
      </c>
    </row>
    <row r="137019" spans="1:4" x14ac:dyDescent="0.3">
      <c r="A137019">
        <v>13796</v>
      </c>
      <c r="B137019" s="2">
        <v>44303.880851132686</v>
      </c>
      <c r="C137019">
        <v>118110</v>
      </c>
      <c r="D137019">
        <v>347367</v>
      </c>
    </row>
    <row r="137020" spans="1:4" x14ac:dyDescent="0.3">
      <c r="A137020">
        <v>13791</v>
      </c>
      <c r="B137020" s="2">
        <v>44303.880446601943</v>
      </c>
      <c r="C137020">
        <v>34039</v>
      </c>
      <c r="D137020">
        <v>227775</v>
      </c>
    </row>
    <row r="137021" spans="1:4" x14ac:dyDescent="0.3">
      <c r="A137021">
        <v>13790</v>
      </c>
      <c r="B137021" s="2">
        <v>44303.879329813535</v>
      </c>
      <c r="C137021">
        <v>59292</v>
      </c>
      <c r="D137021">
        <v>296654</v>
      </c>
    </row>
    <row r="137022" spans="1:4" x14ac:dyDescent="0.3">
      <c r="A137022">
        <v>13789</v>
      </c>
      <c r="B137022" s="2">
        <v>44303.878828478963</v>
      </c>
      <c r="C137022">
        <v>220706</v>
      </c>
      <c r="D137022">
        <v>405774</v>
      </c>
    </row>
    <row r="137023" spans="1:4" x14ac:dyDescent="0.3">
      <c r="A137023">
        <v>13784</v>
      </c>
      <c r="B137023" s="2">
        <v>44303.875592233009</v>
      </c>
      <c r="C137023">
        <v>14963</v>
      </c>
      <c r="D137023">
        <v>250679</v>
      </c>
    </row>
    <row r="137024" spans="1:4" x14ac:dyDescent="0.3">
      <c r="A137024">
        <v>13781</v>
      </c>
      <c r="B137024" s="2">
        <v>44303.873974110029</v>
      </c>
      <c r="C137024">
        <v>269405</v>
      </c>
      <c r="D137024">
        <v>244574</v>
      </c>
    </row>
    <row r="137025" spans="1:4" x14ac:dyDescent="0.3">
      <c r="A137025">
        <v>13777</v>
      </c>
      <c r="B137025" s="2">
        <v>44303.872760517799</v>
      </c>
      <c r="C137025">
        <v>279702</v>
      </c>
      <c r="D137025">
        <v>36482</v>
      </c>
    </row>
    <row r="137026" spans="1:4" x14ac:dyDescent="0.3">
      <c r="A137026">
        <v>13773</v>
      </c>
      <c r="B137026" s="2">
        <v>44303.871242408524</v>
      </c>
      <c r="C137026">
        <v>168748</v>
      </c>
      <c r="D137026">
        <v>103334</v>
      </c>
    </row>
    <row r="137027" spans="1:4" x14ac:dyDescent="0.3">
      <c r="A137027">
        <v>13769</v>
      </c>
      <c r="B137027" s="2">
        <v>44303.871142394826</v>
      </c>
      <c r="C137027">
        <v>149540</v>
      </c>
      <c r="D137027">
        <v>160597</v>
      </c>
    </row>
    <row r="137028" spans="1:4" x14ac:dyDescent="0.3">
      <c r="A137028">
        <v>13767</v>
      </c>
      <c r="B137028" s="2">
        <v>44303.869666666666</v>
      </c>
      <c r="C137028">
        <v>280487</v>
      </c>
      <c r="D137028">
        <v>242428</v>
      </c>
    </row>
    <row r="137029" spans="1:4" x14ac:dyDescent="0.3">
      <c r="A137029">
        <v>13765</v>
      </c>
      <c r="B137029" s="2">
        <v>44303.869524271846</v>
      </c>
      <c r="C137029">
        <v>20657</v>
      </c>
      <c r="D137029">
        <v>410809</v>
      </c>
    </row>
    <row r="137030" spans="1:4" x14ac:dyDescent="0.3">
      <c r="A137030">
        <v>13762</v>
      </c>
      <c r="B137030" s="2">
        <v>44303.869119741103</v>
      </c>
      <c r="C137030">
        <v>315561</v>
      </c>
      <c r="D137030">
        <v>471403</v>
      </c>
    </row>
    <row r="137031" spans="1:4" x14ac:dyDescent="0.3">
      <c r="A137031">
        <v>13757</v>
      </c>
      <c r="B137031" s="2">
        <v>44303.866692556629</v>
      </c>
      <c r="C137031">
        <v>136761</v>
      </c>
      <c r="D137031">
        <v>325984</v>
      </c>
    </row>
    <row r="137032" spans="1:4" x14ac:dyDescent="0.3">
      <c r="A137032">
        <v>13754</v>
      </c>
      <c r="B137032" s="2">
        <v>44303.866692556629</v>
      </c>
      <c r="C137032">
        <v>94652</v>
      </c>
      <c r="D137032">
        <v>459455</v>
      </c>
    </row>
    <row r="137033" spans="1:4" x14ac:dyDescent="0.3">
      <c r="A137033">
        <v>13749</v>
      </c>
      <c r="B137033" s="2">
        <v>44303.866176335949</v>
      </c>
      <c r="C137033">
        <v>257103</v>
      </c>
      <c r="D137033">
        <v>451213</v>
      </c>
    </row>
    <row r="137034" spans="1:4" x14ac:dyDescent="0.3">
      <c r="A137034">
        <v>13747</v>
      </c>
      <c r="B137034" s="2">
        <v>44303.865666666665</v>
      </c>
      <c r="C137034">
        <v>65256</v>
      </c>
      <c r="D137034">
        <v>303258</v>
      </c>
    </row>
    <row r="137035" spans="1:4" x14ac:dyDescent="0.3">
      <c r="A137035">
        <v>13744</v>
      </c>
      <c r="B137035" s="2">
        <v>44303.863860841426</v>
      </c>
      <c r="C137035">
        <v>312986</v>
      </c>
      <c r="D137035">
        <v>158978</v>
      </c>
    </row>
    <row r="137036" spans="1:4" x14ac:dyDescent="0.3">
      <c r="A137036">
        <v>13740</v>
      </c>
      <c r="B137036" s="2">
        <v>44303.863456310675</v>
      </c>
      <c r="C137036">
        <v>78337</v>
      </c>
      <c r="D137036">
        <v>228405</v>
      </c>
    </row>
    <row r="137037" spans="1:4" x14ac:dyDescent="0.3">
      <c r="A137037">
        <v>13737</v>
      </c>
      <c r="B137037" s="2">
        <v>44303.860927152316</v>
      </c>
      <c r="C137037">
        <v>35571</v>
      </c>
      <c r="D137037">
        <v>463334</v>
      </c>
    </row>
    <row r="137038" spans="1:4" x14ac:dyDescent="0.3">
      <c r="A137038">
        <v>13735</v>
      </c>
      <c r="B137038" s="2">
        <v>44303.859815533986</v>
      </c>
      <c r="C137038">
        <v>140255</v>
      </c>
      <c r="D137038">
        <v>250679</v>
      </c>
    </row>
    <row r="137039" spans="1:4" x14ac:dyDescent="0.3">
      <c r="A137039">
        <v>13731</v>
      </c>
      <c r="B137039" s="2">
        <v>44303.85854670858</v>
      </c>
      <c r="C137039">
        <v>220977</v>
      </c>
      <c r="D137039">
        <v>326295</v>
      </c>
    </row>
    <row r="137040" spans="1:4" x14ac:dyDescent="0.3">
      <c r="A137040">
        <v>13727</v>
      </c>
      <c r="B137040" s="2">
        <v>44303.858485671561</v>
      </c>
      <c r="C137040">
        <v>92922</v>
      </c>
      <c r="D137040">
        <v>230507</v>
      </c>
    </row>
    <row r="137041" spans="1:4" x14ac:dyDescent="0.3">
      <c r="A137041">
        <v>13724</v>
      </c>
      <c r="B137041" s="2">
        <v>44303.857539597768</v>
      </c>
      <c r="C137041">
        <v>215965</v>
      </c>
      <c r="D137041">
        <v>341333</v>
      </c>
    </row>
    <row r="137042" spans="1:4" x14ac:dyDescent="0.3">
      <c r="A137042">
        <v>13719</v>
      </c>
      <c r="B137042" s="2">
        <v>44303.857388349512</v>
      </c>
      <c r="C137042">
        <v>342246</v>
      </c>
      <c r="D137042">
        <v>154256</v>
      </c>
    </row>
    <row r="137043" spans="1:4" x14ac:dyDescent="0.3">
      <c r="A137043">
        <v>13718</v>
      </c>
      <c r="B137043" s="2">
        <v>44303.856579288025</v>
      </c>
      <c r="C137043">
        <v>309978</v>
      </c>
      <c r="D137043">
        <v>158978</v>
      </c>
    </row>
    <row r="137044" spans="1:4" x14ac:dyDescent="0.3">
      <c r="A137044">
        <v>13713</v>
      </c>
      <c r="B137044" s="2">
        <v>44303.854961165052</v>
      </c>
      <c r="C137044">
        <v>312647</v>
      </c>
      <c r="D137044">
        <v>122902</v>
      </c>
    </row>
    <row r="137045" spans="1:4" x14ac:dyDescent="0.3">
      <c r="A137045">
        <v>13710</v>
      </c>
      <c r="B137045" s="2">
        <v>44303.854961165052</v>
      </c>
      <c r="C137045">
        <v>97945</v>
      </c>
      <c r="D137045">
        <v>296118</v>
      </c>
    </row>
    <row r="137046" spans="1:4" x14ac:dyDescent="0.3">
      <c r="A137046">
        <v>13707</v>
      </c>
      <c r="B137046" s="2">
        <v>44303.852129449835</v>
      </c>
      <c r="C137046">
        <v>304452</v>
      </c>
      <c r="D137046">
        <v>472712</v>
      </c>
    </row>
    <row r="137047" spans="1:4" x14ac:dyDescent="0.3">
      <c r="A137047">
        <v>13705</v>
      </c>
      <c r="B137047" s="2">
        <v>44303.844038834948</v>
      </c>
      <c r="C137047">
        <v>276887</v>
      </c>
      <c r="D137047">
        <v>252370</v>
      </c>
    </row>
    <row r="137048" spans="1:4" x14ac:dyDescent="0.3">
      <c r="A137048">
        <v>13703</v>
      </c>
      <c r="B137048" s="2">
        <v>44303.840398058252</v>
      </c>
      <c r="C137048">
        <v>158188</v>
      </c>
      <c r="D137048">
        <v>250679</v>
      </c>
    </row>
    <row r="137049" spans="1:4" x14ac:dyDescent="0.3">
      <c r="A137049">
        <v>13699</v>
      </c>
      <c r="B137049" s="2">
        <v>44303.839993527508</v>
      </c>
      <c r="C137049">
        <v>90421</v>
      </c>
      <c r="D137049">
        <v>230507</v>
      </c>
    </row>
    <row r="137050" spans="1:4" x14ac:dyDescent="0.3">
      <c r="A137050">
        <v>13694</v>
      </c>
      <c r="B137050" s="2">
        <v>44303.839930417802</v>
      </c>
      <c r="C137050">
        <v>106559</v>
      </c>
      <c r="D137050">
        <v>83474</v>
      </c>
    </row>
    <row r="137051" spans="1:4" x14ac:dyDescent="0.3">
      <c r="A137051">
        <v>13692</v>
      </c>
      <c r="B137051" s="2">
        <v>44303.839184466015</v>
      </c>
      <c r="C137051">
        <v>70329</v>
      </c>
      <c r="D137051">
        <v>330333</v>
      </c>
    </row>
    <row r="137052" spans="1:4" x14ac:dyDescent="0.3">
      <c r="A137052">
        <v>13687</v>
      </c>
      <c r="B137052" s="2">
        <v>44303.836352750812</v>
      </c>
      <c r="C137052">
        <v>320374</v>
      </c>
      <c r="D137052">
        <v>251784</v>
      </c>
    </row>
    <row r="137053" spans="1:4" x14ac:dyDescent="0.3">
      <c r="A137053">
        <v>13684</v>
      </c>
      <c r="B137053" s="2">
        <v>44303.835139158582</v>
      </c>
      <c r="C137053">
        <v>173185</v>
      </c>
      <c r="D137053">
        <v>21760</v>
      </c>
    </row>
    <row r="137054" spans="1:4" x14ac:dyDescent="0.3">
      <c r="A137054">
        <v>13680</v>
      </c>
      <c r="B137054" s="2">
        <v>44303.83465071566</v>
      </c>
      <c r="C137054">
        <v>258375</v>
      </c>
      <c r="D137054">
        <v>43842</v>
      </c>
    </row>
    <row r="137055" spans="1:4" x14ac:dyDescent="0.3">
      <c r="A137055">
        <v>13677</v>
      </c>
      <c r="B137055" s="2">
        <v>44303.834330097088</v>
      </c>
      <c r="C137055">
        <v>72115</v>
      </c>
      <c r="D137055">
        <v>153893</v>
      </c>
    </row>
    <row r="137056" spans="1:4" x14ac:dyDescent="0.3">
      <c r="A137056">
        <v>13672</v>
      </c>
      <c r="B137056" s="2">
        <v>44303.830689320392</v>
      </c>
      <c r="C137056">
        <v>35961</v>
      </c>
      <c r="D137056">
        <v>397</v>
      </c>
    </row>
    <row r="137057" spans="1:4" x14ac:dyDescent="0.3">
      <c r="A137057">
        <v>13671</v>
      </c>
      <c r="B137057" s="2">
        <v>44303.830133976255</v>
      </c>
      <c r="C137057">
        <v>310696</v>
      </c>
      <c r="D137057">
        <v>53640</v>
      </c>
    </row>
    <row r="137058" spans="1:4" x14ac:dyDescent="0.3">
      <c r="A137058">
        <v>13668</v>
      </c>
      <c r="B137058" s="2">
        <v>44303.827453074438</v>
      </c>
      <c r="C137058">
        <v>295737</v>
      </c>
      <c r="D137058">
        <v>413014</v>
      </c>
    </row>
    <row r="137059" spans="1:4" x14ac:dyDescent="0.3">
      <c r="A137059">
        <v>13664</v>
      </c>
      <c r="B137059" s="2">
        <v>44303.827048543688</v>
      </c>
      <c r="C137059">
        <v>226470</v>
      </c>
      <c r="D137059">
        <v>411922</v>
      </c>
    </row>
    <row r="137060" spans="1:4" x14ac:dyDescent="0.3">
      <c r="A137060">
        <v>13662</v>
      </c>
      <c r="B137060" s="2">
        <v>44303.825525681328</v>
      </c>
      <c r="C137060">
        <v>173079</v>
      </c>
      <c r="D137060">
        <v>351192</v>
      </c>
    </row>
    <row r="137061" spans="1:4" x14ac:dyDescent="0.3">
      <c r="A137061">
        <v>13660</v>
      </c>
      <c r="B137061" s="2">
        <v>44303.823812297735</v>
      </c>
      <c r="C137061">
        <v>96683</v>
      </c>
      <c r="D137061">
        <v>108961</v>
      </c>
    </row>
    <row r="137062" spans="1:4" x14ac:dyDescent="0.3">
      <c r="A137062">
        <v>13656</v>
      </c>
      <c r="B137062" s="2">
        <v>44303.823003236241</v>
      </c>
      <c r="C137062">
        <v>227687</v>
      </c>
      <c r="D137062">
        <v>250679</v>
      </c>
    </row>
    <row r="137063" spans="1:4" x14ac:dyDescent="0.3">
      <c r="A137063">
        <v>13652</v>
      </c>
      <c r="B137063" s="2">
        <v>44303.82006286813</v>
      </c>
      <c r="C137063">
        <v>67066</v>
      </c>
      <c r="D137063">
        <v>182984</v>
      </c>
    </row>
    <row r="137064" spans="1:4" x14ac:dyDescent="0.3">
      <c r="A137064">
        <v>13651</v>
      </c>
      <c r="B137064" s="2">
        <v>44303.817744336571</v>
      </c>
      <c r="C137064">
        <v>81978</v>
      </c>
      <c r="D137064">
        <v>249070</v>
      </c>
    </row>
    <row r="137065" spans="1:4" x14ac:dyDescent="0.3">
      <c r="A137065">
        <v>13650</v>
      </c>
      <c r="B137065" s="2">
        <v>44303.817339805828</v>
      </c>
      <c r="C137065">
        <v>90492</v>
      </c>
      <c r="D137065">
        <v>26206</v>
      </c>
    </row>
    <row r="137066" spans="1:4" x14ac:dyDescent="0.3">
      <c r="A137066">
        <v>13645</v>
      </c>
      <c r="B137066" s="2">
        <v>44303.816530744334</v>
      </c>
      <c r="C137066">
        <v>218673</v>
      </c>
      <c r="D137066">
        <v>328524</v>
      </c>
    </row>
    <row r="137067" spans="1:4" x14ac:dyDescent="0.3">
      <c r="A137067">
        <v>13641</v>
      </c>
      <c r="B137067" s="2">
        <v>44303.814912621354</v>
      </c>
      <c r="C137067">
        <v>204849</v>
      </c>
      <c r="D137067">
        <v>205809</v>
      </c>
    </row>
    <row r="137068" spans="1:4" x14ac:dyDescent="0.3">
      <c r="A137068">
        <v>13639</v>
      </c>
      <c r="B137068" s="2">
        <v>44303.812889967638</v>
      </c>
      <c r="C137068">
        <v>101011</v>
      </c>
      <c r="D137068">
        <v>439981</v>
      </c>
    </row>
    <row r="137069" spans="1:4" x14ac:dyDescent="0.3">
      <c r="A137069">
        <v>13638</v>
      </c>
      <c r="B137069" s="2">
        <v>44303.812080906144</v>
      </c>
      <c r="C137069">
        <v>276844</v>
      </c>
      <c r="D137069">
        <v>21760</v>
      </c>
    </row>
    <row r="137070" spans="1:4" x14ac:dyDescent="0.3">
      <c r="A137070">
        <v>13634</v>
      </c>
      <c r="B137070" s="2">
        <v>44303.810058252428</v>
      </c>
      <c r="C137070">
        <v>248039</v>
      </c>
      <c r="D137070">
        <v>347008</v>
      </c>
    </row>
    <row r="137071" spans="1:4" x14ac:dyDescent="0.3">
      <c r="A137071">
        <v>13630</v>
      </c>
      <c r="B137071" s="2">
        <v>44303.809249190941</v>
      </c>
      <c r="C137071">
        <v>241000</v>
      </c>
      <c r="D137071">
        <v>158978</v>
      </c>
    </row>
    <row r="137072" spans="1:4" x14ac:dyDescent="0.3">
      <c r="A137072">
        <v>13629</v>
      </c>
      <c r="B137072" s="2">
        <v>44303.807672353279</v>
      </c>
      <c r="C137072">
        <v>275602</v>
      </c>
      <c r="D137072">
        <v>82901</v>
      </c>
    </row>
    <row r="137073" spans="1:4" x14ac:dyDescent="0.3">
      <c r="A137073">
        <v>13628</v>
      </c>
      <c r="B137073" s="2">
        <v>44303.804799352751</v>
      </c>
      <c r="C137073">
        <v>21311</v>
      </c>
      <c r="D137073">
        <v>351192</v>
      </c>
    </row>
    <row r="137074" spans="1:4" x14ac:dyDescent="0.3">
      <c r="A137074">
        <v>13625</v>
      </c>
      <c r="B137074" s="2">
        <v>44303.803585760514</v>
      </c>
      <c r="C137074">
        <v>71929</v>
      </c>
      <c r="D137074">
        <v>347393</v>
      </c>
    </row>
    <row r="137075" spans="1:4" x14ac:dyDescent="0.3">
      <c r="A137075">
        <v>13620</v>
      </c>
      <c r="B137075" s="2">
        <v>44303.803585760514</v>
      </c>
      <c r="C137075">
        <v>2749</v>
      </c>
      <c r="D137075">
        <v>471403</v>
      </c>
    </row>
    <row r="137076" spans="1:4" x14ac:dyDescent="0.3">
      <c r="A137076">
        <v>13618</v>
      </c>
      <c r="B137076" s="2">
        <v>44303.802776699027</v>
      </c>
      <c r="C137076">
        <v>229068</v>
      </c>
      <c r="D137076">
        <v>189009</v>
      </c>
    </row>
    <row r="137077" spans="1:4" x14ac:dyDescent="0.3">
      <c r="A137077">
        <v>13616</v>
      </c>
      <c r="B137077" s="2">
        <v>44303.802666666663</v>
      </c>
      <c r="C137077">
        <v>179346</v>
      </c>
      <c r="D137077">
        <v>287759</v>
      </c>
    </row>
    <row r="137078" spans="1:4" x14ac:dyDescent="0.3">
      <c r="A137078">
        <v>13614</v>
      </c>
      <c r="B137078" s="2">
        <v>44303.802372168284</v>
      </c>
      <c r="C137078">
        <v>122354</v>
      </c>
      <c r="D137078">
        <v>95638</v>
      </c>
    </row>
    <row r="137079" spans="1:4" x14ac:dyDescent="0.3">
      <c r="A137079">
        <v>13611</v>
      </c>
      <c r="B137079" s="2">
        <v>44303.801563106797</v>
      </c>
      <c r="C137079">
        <v>175731</v>
      </c>
      <c r="D137079">
        <v>206501</v>
      </c>
    </row>
    <row r="137080" spans="1:4" x14ac:dyDescent="0.3">
      <c r="A137080">
        <v>13608</v>
      </c>
      <c r="B137080" s="2">
        <v>44303.801158576054</v>
      </c>
      <c r="C137080">
        <v>13882</v>
      </c>
      <c r="D137080">
        <v>81226</v>
      </c>
    </row>
    <row r="137081" spans="1:4" x14ac:dyDescent="0.3">
      <c r="A137081">
        <v>13603</v>
      </c>
      <c r="B137081" s="2">
        <v>44303.80034951456</v>
      </c>
      <c r="C137081">
        <v>145997</v>
      </c>
      <c r="D137081">
        <v>301748</v>
      </c>
    </row>
    <row r="137082" spans="1:4" x14ac:dyDescent="0.3">
      <c r="A137082">
        <v>13599</v>
      </c>
      <c r="B137082" s="2">
        <v>44303.80034951456</v>
      </c>
      <c r="C137082">
        <v>80513</v>
      </c>
      <c r="D137082">
        <v>347393</v>
      </c>
    </row>
    <row r="137083" spans="1:4" x14ac:dyDescent="0.3">
      <c r="A137083">
        <v>13598</v>
      </c>
      <c r="B137083" s="2">
        <v>44303.798364207891</v>
      </c>
      <c r="C137083">
        <v>58453</v>
      </c>
      <c r="D137083">
        <v>149755</v>
      </c>
    </row>
    <row r="137084" spans="1:4" x14ac:dyDescent="0.3">
      <c r="A137084">
        <v>13594</v>
      </c>
      <c r="B137084" s="2">
        <v>44303.797113268607</v>
      </c>
      <c r="C137084">
        <v>95551</v>
      </c>
      <c r="D137084">
        <v>258251</v>
      </c>
    </row>
    <row r="137085" spans="1:4" x14ac:dyDescent="0.3">
      <c r="A137085">
        <v>13592</v>
      </c>
      <c r="B137085" s="2">
        <v>44303.796708737864</v>
      </c>
      <c r="C137085">
        <v>190116</v>
      </c>
      <c r="D137085">
        <v>241927</v>
      </c>
    </row>
    <row r="137086" spans="1:4" x14ac:dyDescent="0.3">
      <c r="A137086">
        <v>13589</v>
      </c>
      <c r="B137086" s="2">
        <v>44303.796708737864</v>
      </c>
      <c r="C137086">
        <v>105558</v>
      </c>
      <c r="D137086">
        <v>470762</v>
      </c>
    </row>
    <row r="137087" spans="1:4" x14ac:dyDescent="0.3">
      <c r="A137087">
        <v>13584</v>
      </c>
      <c r="B137087" s="2">
        <v>44303.795090614891</v>
      </c>
      <c r="C137087">
        <v>321865</v>
      </c>
      <c r="D137087">
        <v>287006</v>
      </c>
    </row>
    <row r="137088" spans="1:4" x14ac:dyDescent="0.3">
      <c r="A137088">
        <v>13581</v>
      </c>
      <c r="B137088" s="2">
        <v>44303.793877022654</v>
      </c>
      <c r="C137088">
        <v>106945</v>
      </c>
      <c r="D137088">
        <v>182191</v>
      </c>
    </row>
    <row r="137089" spans="1:4" x14ac:dyDescent="0.3">
      <c r="A137089">
        <v>13579</v>
      </c>
      <c r="B137089" s="2">
        <v>44303.791854368937</v>
      </c>
      <c r="C137089">
        <v>293866</v>
      </c>
      <c r="D137089">
        <v>396575</v>
      </c>
    </row>
    <row r="137090" spans="1:4" x14ac:dyDescent="0.3">
      <c r="A137090">
        <v>13577</v>
      </c>
      <c r="B137090" s="2">
        <v>44303.791854368937</v>
      </c>
      <c r="C137090">
        <v>289314</v>
      </c>
      <c r="D137090">
        <v>411922</v>
      </c>
    </row>
    <row r="137091" spans="1:4" x14ac:dyDescent="0.3">
      <c r="A137091">
        <v>13574</v>
      </c>
      <c r="B137091" s="2">
        <v>44303.790673543503</v>
      </c>
      <c r="C137091">
        <v>35280</v>
      </c>
      <c r="D137091">
        <v>126954</v>
      </c>
    </row>
    <row r="137092" spans="1:4" x14ac:dyDescent="0.3">
      <c r="A137092">
        <v>13573</v>
      </c>
      <c r="B137092" s="2">
        <v>44303.78740453074</v>
      </c>
      <c r="C137092">
        <v>233996</v>
      </c>
      <c r="D137092">
        <v>209122</v>
      </c>
    </row>
    <row r="137093" spans="1:4" x14ac:dyDescent="0.3">
      <c r="A137093">
        <v>13571</v>
      </c>
      <c r="B137093" s="2">
        <v>44303.787163914916</v>
      </c>
      <c r="C137093">
        <v>150867</v>
      </c>
      <c r="D137093">
        <v>242135</v>
      </c>
    </row>
    <row r="137094" spans="1:4" x14ac:dyDescent="0.3">
      <c r="A137094">
        <v>13570</v>
      </c>
      <c r="B137094" s="2">
        <v>44303.787000000004</v>
      </c>
      <c r="C137094">
        <v>35911</v>
      </c>
      <c r="D137094">
        <v>351192</v>
      </c>
    </row>
    <row r="137095" spans="1:4" x14ac:dyDescent="0.3">
      <c r="A137095">
        <v>13566</v>
      </c>
      <c r="B137095" s="2">
        <v>44303.785381877024</v>
      </c>
      <c r="C137095">
        <v>177347</v>
      </c>
      <c r="D137095">
        <v>471403</v>
      </c>
    </row>
    <row r="137096" spans="1:4" x14ac:dyDescent="0.3">
      <c r="A137096">
        <v>13565</v>
      </c>
      <c r="B137096" s="2">
        <v>44303.784168284787</v>
      </c>
      <c r="C137096">
        <v>152717</v>
      </c>
      <c r="D137096">
        <v>153893</v>
      </c>
    </row>
    <row r="137097" spans="1:4" x14ac:dyDescent="0.3">
      <c r="A137097">
        <v>13561</v>
      </c>
      <c r="B137097" s="2">
        <v>44303.783501693775</v>
      </c>
      <c r="C137097">
        <v>267414</v>
      </c>
      <c r="D137097">
        <v>347008</v>
      </c>
    </row>
    <row r="137098" spans="1:4" x14ac:dyDescent="0.3">
      <c r="A137098">
        <v>13558</v>
      </c>
      <c r="B137098" s="2">
        <v>44303.78052750809</v>
      </c>
      <c r="C137098">
        <v>105970</v>
      </c>
      <c r="D137098">
        <v>230507</v>
      </c>
    </row>
    <row r="137099" spans="1:4" x14ac:dyDescent="0.3">
      <c r="A137099">
        <v>13557</v>
      </c>
      <c r="B137099" s="2">
        <v>44303.780122977347</v>
      </c>
      <c r="C137099">
        <v>261878</v>
      </c>
      <c r="D137099">
        <v>8411</v>
      </c>
    </row>
    <row r="137100" spans="1:4" x14ac:dyDescent="0.3">
      <c r="A137100">
        <v>13556</v>
      </c>
      <c r="B137100" s="2">
        <v>44303.778909385117</v>
      </c>
      <c r="C137100">
        <v>295207</v>
      </c>
      <c r="D137100">
        <v>227775</v>
      </c>
    </row>
    <row r="137101" spans="1:4" x14ac:dyDescent="0.3">
      <c r="A137101">
        <v>13552</v>
      </c>
      <c r="B137101" s="2">
        <v>44303.778909385117</v>
      </c>
      <c r="C137101">
        <v>236364</v>
      </c>
      <c r="D137101">
        <v>394819</v>
      </c>
    </row>
    <row r="137102" spans="1:4" x14ac:dyDescent="0.3">
      <c r="A137102">
        <v>13548</v>
      </c>
      <c r="B137102" s="2">
        <v>44303.775673139164</v>
      </c>
      <c r="C137102">
        <v>113313</v>
      </c>
      <c r="D137102">
        <v>208533</v>
      </c>
    </row>
    <row r="137103" spans="1:4" x14ac:dyDescent="0.3">
      <c r="A137103">
        <v>13545</v>
      </c>
      <c r="B137103" s="2">
        <v>44303.775673139164</v>
      </c>
      <c r="C137103">
        <v>42352</v>
      </c>
      <c r="D137103">
        <v>439981</v>
      </c>
    </row>
    <row r="137104" spans="1:4" x14ac:dyDescent="0.3">
      <c r="A137104">
        <v>13542</v>
      </c>
      <c r="B137104" s="2">
        <v>44303.774055016183</v>
      </c>
      <c r="C137104">
        <v>9771</v>
      </c>
      <c r="D137104">
        <v>119655</v>
      </c>
    </row>
    <row r="137105" spans="1:4" x14ac:dyDescent="0.3">
      <c r="A137105">
        <v>13537</v>
      </c>
      <c r="B137105" s="2">
        <v>44303.77324595469</v>
      </c>
      <c r="C137105">
        <v>348605</v>
      </c>
      <c r="D137105">
        <v>411922</v>
      </c>
    </row>
    <row r="137106" spans="1:4" x14ac:dyDescent="0.3">
      <c r="A137106">
        <v>13534</v>
      </c>
      <c r="B137106" s="2">
        <v>44303.77203236246</v>
      </c>
      <c r="C137106">
        <v>237255</v>
      </c>
      <c r="D137106">
        <v>327968</v>
      </c>
    </row>
    <row r="137107" spans="1:4" x14ac:dyDescent="0.3">
      <c r="A137107">
        <v>13529</v>
      </c>
      <c r="B137107" s="2">
        <v>44303.770622882781</v>
      </c>
      <c r="C137107">
        <v>309187</v>
      </c>
      <c r="D137107">
        <v>105352</v>
      </c>
    </row>
    <row r="137108" spans="1:4" x14ac:dyDescent="0.3">
      <c r="A137108">
        <v>13526</v>
      </c>
      <c r="B137108" s="2">
        <v>44303.770195623649</v>
      </c>
      <c r="C137108">
        <v>251425</v>
      </c>
      <c r="D137108">
        <v>411922</v>
      </c>
    </row>
    <row r="137109" spans="1:4" x14ac:dyDescent="0.3">
      <c r="A137109">
        <v>13524</v>
      </c>
      <c r="B137109" s="2">
        <v>44303.769615771969</v>
      </c>
      <c r="C137109">
        <v>61525</v>
      </c>
      <c r="D137109">
        <v>411922</v>
      </c>
    </row>
    <row r="137110" spans="1:4" x14ac:dyDescent="0.3">
      <c r="A137110">
        <v>13522</v>
      </c>
      <c r="B137110" s="2">
        <v>44303.768796116507</v>
      </c>
      <c r="C137110">
        <v>19528</v>
      </c>
      <c r="D137110">
        <v>230507</v>
      </c>
    </row>
    <row r="137111" spans="1:4" x14ac:dyDescent="0.3">
      <c r="A137111">
        <v>13521</v>
      </c>
      <c r="B137111" s="2">
        <v>44303.765964401297</v>
      </c>
      <c r="C137111">
        <v>128579</v>
      </c>
      <c r="D137111">
        <v>380636</v>
      </c>
    </row>
    <row r="137112" spans="1:4" x14ac:dyDescent="0.3">
      <c r="A137112">
        <v>13516</v>
      </c>
      <c r="B137112" s="2">
        <v>44303.764750809059</v>
      </c>
      <c r="C137112">
        <v>280906</v>
      </c>
      <c r="D137112">
        <v>472712</v>
      </c>
    </row>
    <row r="137113" spans="1:4" x14ac:dyDescent="0.3">
      <c r="A137113">
        <v>13512</v>
      </c>
      <c r="B137113" s="2">
        <v>44303.764346278316</v>
      </c>
      <c r="C137113">
        <v>64867</v>
      </c>
      <c r="D137113">
        <v>154256</v>
      </c>
    </row>
    <row r="137114" spans="1:4" x14ac:dyDescent="0.3">
      <c r="A137114">
        <v>13511</v>
      </c>
      <c r="B137114" s="2">
        <v>44303.764122440261</v>
      </c>
      <c r="C137114">
        <v>317782</v>
      </c>
      <c r="D137114">
        <v>432759</v>
      </c>
    </row>
    <row r="137115" spans="1:4" x14ac:dyDescent="0.3">
      <c r="A137115">
        <v>13508</v>
      </c>
      <c r="B137115" s="2">
        <v>44303.76353721683</v>
      </c>
      <c r="C137115">
        <v>256051</v>
      </c>
      <c r="D137115">
        <v>411922</v>
      </c>
    </row>
    <row r="137116" spans="1:4" x14ac:dyDescent="0.3">
      <c r="A137116">
        <v>13503</v>
      </c>
      <c r="B137116" s="2">
        <v>44303.763132686086</v>
      </c>
      <c r="C137116">
        <v>55329</v>
      </c>
      <c r="D137116">
        <v>411922</v>
      </c>
    </row>
    <row r="137117" spans="1:4" x14ac:dyDescent="0.3">
      <c r="A137117">
        <v>13501</v>
      </c>
      <c r="B137117" s="2">
        <v>44303.761680959498</v>
      </c>
      <c r="C137117">
        <v>292467</v>
      </c>
      <c r="D137117">
        <v>304722</v>
      </c>
    </row>
    <row r="137118" spans="1:4" x14ac:dyDescent="0.3">
      <c r="A137118">
        <v>13500</v>
      </c>
      <c r="B137118" s="2">
        <v>44303.761514563106</v>
      </c>
      <c r="C137118">
        <v>79702</v>
      </c>
      <c r="D137118">
        <v>151554</v>
      </c>
    </row>
    <row r="137119" spans="1:4" x14ac:dyDescent="0.3">
      <c r="A137119">
        <v>13497</v>
      </c>
      <c r="B137119" s="2">
        <v>44303.76070550162</v>
      </c>
      <c r="C137119">
        <v>330628</v>
      </c>
      <c r="D137119">
        <v>258219</v>
      </c>
    </row>
    <row r="137120" spans="1:4" x14ac:dyDescent="0.3">
      <c r="A137120">
        <v>13493</v>
      </c>
      <c r="B137120" s="2">
        <v>44303.760300970876</v>
      </c>
      <c r="C137120">
        <v>98963</v>
      </c>
      <c r="D137120">
        <v>428248</v>
      </c>
    </row>
    <row r="137121" spans="1:4" x14ac:dyDescent="0.3">
      <c r="A137121">
        <v>13489</v>
      </c>
      <c r="B137121" s="2">
        <v>44303.758278317153</v>
      </c>
      <c r="C137121">
        <v>281939</v>
      </c>
      <c r="D137121">
        <v>336679</v>
      </c>
    </row>
    <row r="137122" spans="1:4" x14ac:dyDescent="0.3">
      <c r="A137122">
        <v>13486</v>
      </c>
      <c r="B137122" s="2">
        <v>44303.756660194173</v>
      </c>
      <c r="C137122">
        <v>282711</v>
      </c>
      <c r="D137122">
        <v>89017</v>
      </c>
    </row>
    <row r="137123" spans="1:4" x14ac:dyDescent="0.3">
      <c r="A137123">
        <v>13484</v>
      </c>
      <c r="B137123" s="2">
        <v>44303.755446601943</v>
      </c>
      <c r="C137123">
        <v>311571</v>
      </c>
      <c r="D137123">
        <v>347008</v>
      </c>
    </row>
    <row r="137124" spans="1:4" x14ac:dyDescent="0.3">
      <c r="A137124">
        <v>13483</v>
      </c>
      <c r="B137124" s="2">
        <v>44303.751805825239</v>
      </c>
      <c r="C137124">
        <v>146560</v>
      </c>
      <c r="D137124">
        <v>70091</v>
      </c>
    </row>
    <row r="137125" spans="1:4" x14ac:dyDescent="0.3">
      <c r="A137125">
        <v>13479</v>
      </c>
      <c r="B137125" s="2">
        <v>44303.751401294503</v>
      </c>
      <c r="C137125">
        <v>279702</v>
      </c>
      <c r="D137125">
        <v>133619</v>
      </c>
    </row>
    <row r="137126" spans="1:4" x14ac:dyDescent="0.3">
      <c r="A137126">
        <v>13477</v>
      </c>
      <c r="B137126" s="2">
        <v>44303.751401294496</v>
      </c>
      <c r="C137126">
        <v>205625</v>
      </c>
      <c r="D137126">
        <v>244574</v>
      </c>
    </row>
    <row r="137127" spans="1:4" x14ac:dyDescent="0.3">
      <c r="A137127">
        <v>13472</v>
      </c>
      <c r="B137127" s="2">
        <v>44303.750996763752</v>
      </c>
      <c r="C137127">
        <v>319408</v>
      </c>
      <c r="D137127">
        <v>439981</v>
      </c>
    </row>
    <row r="137128" spans="1:4" x14ac:dyDescent="0.3">
      <c r="A137128">
        <v>13467</v>
      </c>
      <c r="B137128" s="2">
        <v>44303.750450148014</v>
      </c>
      <c r="C137128">
        <v>184716</v>
      </c>
      <c r="D137128">
        <v>411922</v>
      </c>
    </row>
    <row r="137129" spans="1:4" x14ac:dyDescent="0.3">
      <c r="A137129">
        <v>13463</v>
      </c>
      <c r="B137129" s="2">
        <v>44303.748974110029</v>
      </c>
      <c r="C137129">
        <v>187930</v>
      </c>
      <c r="D137129">
        <v>351192</v>
      </c>
    </row>
    <row r="137130" spans="1:4" x14ac:dyDescent="0.3">
      <c r="A137130">
        <v>13461</v>
      </c>
      <c r="B137130" s="2">
        <v>44303.744928802589</v>
      </c>
      <c r="C137130">
        <v>243633</v>
      </c>
      <c r="D137130">
        <v>396686</v>
      </c>
    </row>
    <row r="137131" spans="1:4" x14ac:dyDescent="0.3">
      <c r="A137131">
        <v>13456</v>
      </c>
      <c r="B137131" s="2">
        <v>44303.743310679616</v>
      </c>
      <c r="C137131">
        <v>48422</v>
      </c>
      <c r="D137131">
        <v>230507</v>
      </c>
    </row>
    <row r="137132" spans="1:4" x14ac:dyDescent="0.3">
      <c r="A137132">
        <v>13454</v>
      </c>
      <c r="B137132" s="2">
        <v>44303.741692556636</v>
      </c>
      <c r="C137132">
        <v>343295</v>
      </c>
      <c r="D137132">
        <v>223772</v>
      </c>
    </row>
    <row r="137133" spans="1:4" x14ac:dyDescent="0.3">
      <c r="A137133">
        <v>13450</v>
      </c>
      <c r="B137133" s="2">
        <v>44303.740623187965</v>
      </c>
      <c r="C137133">
        <v>84280</v>
      </c>
      <c r="D137133">
        <v>21407</v>
      </c>
    </row>
    <row r="137134" spans="1:4" x14ac:dyDescent="0.3">
      <c r="A137134">
        <v>13446</v>
      </c>
      <c r="B137134" s="2">
        <v>44303.739669902912</v>
      </c>
      <c r="C137134">
        <v>304392</v>
      </c>
      <c r="D137134">
        <v>347008</v>
      </c>
    </row>
    <row r="137135" spans="1:4" x14ac:dyDescent="0.3">
      <c r="A137135">
        <v>13442</v>
      </c>
      <c r="B137135" s="2">
        <v>44303.739265372169</v>
      </c>
      <c r="C137135">
        <v>218440</v>
      </c>
      <c r="D137135">
        <v>369021</v>
      </c>
    </row>
    <row r="137136" spans="1:4" x14ac:dyDescent="0.3">
      <c r="A137136">
        <v>13438</v>
      </c>
      <c r="B137136" s="2">
        <v>44303.739066743983</v>
      </c>
      <c r="C137136">
        <v>101543</v>
      </c>
      <c r="D137136">
        <v>128523</v>
      </c>
    </row>
    <row r="137137" spans="1:4" x14ac:dyDescent="0.3">
      <c r="A137137">
        <v>13434</v>
      </c>
      <c r="B137137" s="2">
        <v>44303.736029126216</v>
      </c>
      <c r="C137137">
        <v>263905</v>
      </c>
      <c r="D137137">
        <v>158978</v>
      </c>
    </row>
    <row r="137138" spans="1:4" x14ac:dyDescent="0.3">
      <c r="A137138">
        <v>13429</v>
      </c>
      <c r="B137138" s="2">
        <v>44303.735624595465</v>
      </c>
      <c r="C137138">
        <v>73077</v>
      </c>
      <c r="D137138">
        <v>298026</v>
      </c>
    </row>
    <row r="137139" spans="1:4" x14ac:dyDescent="0.3">
      <c r="A137139">
        <v>13424</v>
      </c>
      <c r="B137139" s="2">
        <v>44303.734824671163</v>
      </c>
      <c r="C137139">
        <v>173929</v>
      </c>
      <c r="D137139">
        <v>317833</v>
      </c>
    </row>
    <row r="137140" spans="1:4" x14ac:dyDescent="0.3">
      <c r="A137140">
        <v>13420</v>
      </c>
      <c r="B137140" s="2">
        <v>44303.734006472492</v>
      </c>
      <c r="C137140">
        <v>148397</v>
      </c>
      <c r="D137140">
        <v>343491</v>
      </c>
    </row>
    <row r="137141" spans="1:4" x14ac:dyDescent="0.3">
      <c r="A137141">
        <v>13418</v>
      </c>
      <c r="B137141" s="2">
        <v>44303.731983818776</v>
      </c>
      <c r="C137141">
        <v>85396</v>
      </c>
      <c r="D137141">
        <v>394819</v>
      </c>
    </row>
    <row r="137142" spans="1:4" x14ac:dyDescent="0.3">
      <c r="A137142">
        <v>13417</v>
      </c>
      <c r="B137142" s="2">
        <v>44303.728904080323</v>
      </c>
      <c r="C137142">
        <v>18533</v>
      </c>
      <c r="D137142">
        <v>296608</v>
      </c>
    </row>
    <row r="137143" spans="1:4" x14ac:dyDescent="0.3">
      <c r="A137143">
        <v>13416</v>
      </c>
      <c r="B137143" s="2">
        <v>44303.728747572815</v>
      </c>
      <c r="C137143">
        <v>123144</v>
      </c>
      <c r="D137143">
        <v>330333</v>
      </c>
    </row>
    <row r="137144" spans="1:4" x14ac:dyDescent="0.3">
      <c r="A137144">
        <v>13413</v>
      </c>
      <c r="B137144" s="2">
        <v>44303.728343042072</v>
      </c>
      <c r="C137144">
        <v>223931</v>
      </c>
      <c r="D137144">
        <v>411922</v>
      </c>
    </row>
    <row r="137145" spans="1:4" x14ac:dyDescent="0.3">
      <c r="A137145">
        <v>13410</v>
      </c>
      <c r="B137145" s="2">
        <v>44303.728333333333</v>
      </c>
      <c r="C137145">
        <v>201015</v>
      </c>
      <c r="D137145">
        <v>392434</v>
      </c>
    </row>
    <row r="137146" spans="1:4" x14ac:dyDescent="0.3">
      <c r="A137146">
        <v>13408</v>
      </c>
      <c r="B137146" s="2">
        <v>44303.726706747642</v>
      </c>
      <c r="C137146">
        <v>80128</v>
      </c>
      <c r="D137146">
        <v>155428</v>
      </c>
    </row>
    <row r="137147" spans="1:4" x14ac:dyDescent="0.3">
      <c r="A137147">
        <v>13403</v>
      </c>
      <c r="B137147" s="2">
        <v>44303.726320388349</v>
      </c>
      <c r="C137147">
        <v>214428</v>
      </c>
      <c r="D137147">
        <v>473323</v>
      </c>
    </row>
    <row r="137148" spans="1:4" x14ac:dyDescent="0.3">
      <c r="A137148">
        <v>13399</v>
      </c>
      <c r="B137148" s="2">
        <v>44303.725511326862</v>
      </c>
      <c r="C137148">
        <v>179149</v>
      </c>
      <c r="D137148">
        <v>324893</v>
      </c>
    </row>
    <row r="137149" spans="1:4" x14ac:dyDescent="0.3">
      <c r="A137149">
        <v>13397</v>
      </c>
      <c r="B137149" s="2">
        <v>44303.725106796119</v>
      </c>
      <c r="C137149">
        <v>243546</v>
      </c>
      <c r="D137149">
        <v>305434</v>
      </c>
    </row>
    <row r="137150" spans="1:4" x14ac:dyDescent="0.3">
      <c r="A137150">
        <v>13394</v>
      </c>
      <c r="B137150" s="2">
        <v>44303.725106796119</v>
      </c>
      <c r="C137150">
        <v>43065</v>
      </c>
      <c r="D137150">
        <v>411922</v>
      </c>
    </row>
    <row r="137151" spans="1:4" x14ac:dyDescent="0.3">
      <c r="A137151">
        <v>13391</v>
      </c>
      <c r="B137151" s="2">
        <v>44303.723084142395</v>
      </c>
      <c r="C137151">
        <v>67944</v>
      </c>
      <c r="D137151">
        <v>31302</v>
      </c>
    </row>
    <row r="137152" spans="1:4" x14ac:dyDescent="0.3">
      <c r="A137152">
        <v>13389</v>
      </c>
      <c r="B137152" s="2">
        <v>44303.722275080909</v>
      </c>
      <c r="C137152">
        <v>232254</v>
      </c>
      <c r="D137152">
        <v>396686</v>
      </c>
    </row>
    <row r="137153" spans="1:4" x14ac:dyDescent="0.3">
      <c r="A137153">
        <v>13385</v>
      </c>
      <c r="B137153" s="2">
        <v>44303.722275080901</v>
      </c>
      <c r="C137153">
        <v>324216</v>
      </c>
      <c r="D137153">
        <v>351192</v>
      </c>
    </row>
    <row r="137154" spans="1:4" x14ac:dyDescent="0.3">
      <c r="A137154">
        <v>13384</v>
      </c>
      <c r="B137154" s="2">
        <v>44303.721870550158</v>
      </c>
      <c r="C137154">
        <v>173423</v>
      </c>
      <c r="D137154">
        <v>158978</v>
      </c>
    </row>
    <row r="137155" spans="1:4" x14ac:dyDescent="0.3">
      <c r="A137155">
        <v>13380</v>
      </c>
      <c r="B137155" s="2">
        <v>44303.721666666665</v>
      </c>
      <c r="C137155">
        <v>308321</v>
      </c>
      <c r="D137155">
        <v>81226</v>
      </c>
    </row>
    <row r="137156" spans="1:4" x14ac:dyDescent="0.3">
      <c r="A137156">
        <v>13375</v>
      </c>
      <c r="B137156" s="2">
        <v>44303.720656957928</v>
      </c>
      <c r="C137156">
        <v>344827</v>
      </c>
      <c r="D137156">
        <v>344776</v>
      </c>
    </row>
    <row r="137157" spans="1:4" x14ac:dyDescent="0.3">
      <c r="A137157">
        <v>13371</v>
      </c>
      <c r="B137157" s="2">
        <v>44303.714621417887</v>
      </c>
      <c r="C137157">
        <v>42894</v>
      </c>
      <c r="D137157">
        <v>123413</v>
      </c>
    </row>
    <row r="137158" spans="1:4" x14ac:dyDescent="0.3">
      <c r="A137158">
        <v>13370</v>
      </c>
      <c r="B137158" s="2">
        <v>44303.714184466022</v>
      </c>
      <c r="C137158">
        <v>31988</v>
      </c>
      <c r="D137158">
        <v>309553</v>
      </c>
    </row>
    <row r="137159" spans="1:4" x14ac:dyDescent="0.3">
      <c r="A137159">
        <v>13365</v>
      </c>
      <c r="B137159" s="2">
        <v>44303.714184466022</v>
      </c>
      <c r="C137159">
        <v>30046</v>
      </c>
      <c r="D137159">
        <v>388561</v>
      </c>
    </row>
    <row r="137160" spans="1:4" x14ac:dyDescent="0.3">
      <c r="A137160">
        <v>13360</v>
      </c>
      <c r="B137160" s="2">
        <v>44303.712970873785</v>
      </c>
      <c r="C137160">
        <v>156773</v>
      </c>
      <c r="D137160">
        <v>68991</v>
      </c>
    </row>
    <row r="137161" spans="1:4" x14ac:dyDescent="0.3">
      <c r="A137161">
        <v>13359</v>
      </c>
      <c r="B137161" s="2">
        <v>44303.712566343042</v>
      </c>
      <c r="C137161">
        <v>23862</v>
      </c>
      <c r="D137161">
        <v>1106</v>
      </c>
    </row>
    <row r="137162" spans="1:4" x14ac:dyDescent="0.3">
      <c r="A137162">
        <v>13355</v>
      </c>
      <c r="B137162" s="2">
        <v>44303.712485122225</v>
      </c>
      <c r="C137162">
        <v>102066</v>
      </c>
      <c r="D137162">
        <v>411922</v>
      </c>
    </row>
    <row r="137163" spans="1:4" x14ac:dyDescent="0.3">
      <c r="A137163">
        <v>13350</v>
      </c>
      <c r="B137163" s="2">
        <v>44303.711352750805</v>
      </c>
      <c r="C137163">
        <v>277424</v>
      </c>
      <c r="D137163">
        <v>468882</v>
      </c>
    </row>
    <row r="137164" spans="1:4" x14ac:dyDescent="0.3">
      <c r="A137164">
        <v>13349</v>
      </c>
      <c r="B137164" s="2">
        <v>44303.711352750805</v>
      </c>
      <c r="C137164">
        <v>74679</v>
      </c>
      <c r="D137164">
        <v>182191</v>
      </c>
    </row>
    <row r="137165" spans="1:4" x14ac:dyDescent="0.3">
      <c r="A137165">
        <v>13346</v>
      </c>
      <c r="B137165" s="2">
        <v>44303.711264381847</v>
      </c>
      <c r="C137165">
        <v>258990</v>
      </c>
      <c r="D137165">
        <v>267896</v>
      </c>
    </row>
    <row r="137166" spans="1:4" x14ac:dyDescent="0.3">
      <c r="A137166">
        <v>13344</v>
      </c>
      <c r="B137166" s="2">
        <v>44303.710776085696</v>
      </c>
      <c r="C137166">
        <v>169958</v>
      </c>
      <c r="D137166">
        <v>298988</v>
      </c>
    </row>
    <row r="137167" spans="1:4" x14ac:dyDescent="0.3">
      <c r="A137167">
        <v>13341</v>
      </c>
      <c r="B137167" s="2">
        <v>44303.710543689325</v>
      </c>
      <c r="C137167">
        <v>84166</v>
      </c>
      <c r="D137167">
        <v>141259</v>
      </c>
    </row>
    <row r="137168" spans="1:4" x14ac:dyDescent="0.3">
      <c r="A137168">
        <v>13340</v>
      </c>
      <c r="B137168" s="2">
        <v>44303.709734627831</v>
      </c>
      <c r="C137168">
        <v>50210</v>
      </c>
      <c r="D137168">
        <v>4199</v>
      </c>
    </row>
    <row r="137169" spans="1:4" x14ac:dyDescent="0.3">
      <c r="A137169">
        <v>13338</v>
      </c>
      <c r="B137169" s="2">
        <v>44303.709330097088</v>
      </c>
      <c r="C137169">
        <v>307105</v>
      </c>
      <c r="D137169">
        <v>182984</v>
      </c>
    </row>
    <row r="137170" spans="1:4" x14ac:dyDescent="0.3">
      <c r="A137170">
        <v>13333</v>
      </c>
      <c r="B137170" s="2">
        <v>44303.709330097088</v>
      </c>
      <c r="C137170">
        <v>187906</v>
      </c>
      <c r="D137170">
        <v>95288</v>
      </c>
    </row>
    <row r="137171" spans="1:4" x14ac:dyDescent="0.3">
      <c r="A137171">
        <v>13329</v>
      </c>
      <c r="B137171" s="2">
        <v>44303.708578753016</v>
      </c>
      <c r="C137171">
        <v>48475</v>
      </c>
      <c r="D137171">
        <v>158978</v>
      </c>
    </row>
    <row r="137172" spans="1:4" x14ac:dyDescent="0.3">
      <c r="A137172">
        <v>13327</v>
      </c>
      <c r="B137172" s="2">
        <v>44303.706093851135</v>
      </c>
      <c r="C137172">
        <v>332212</v>
      </c>
      <c r="D137172">
        <v>411922</v>
      </c>
    </row>
    <row r="137173" spans="1:4" x14ac:dyDescent="0.3">
      <c r="A137173">
        <v>13325</v>
      </c>
      <c r="B137173" s="2">
        <v>44303.704071197411</v>
      </c>
      <c r="C137173">
        <v>264305</v>
      </c>
      <c r="D137173">
        <v>58504</v>
      </c>
    </row>
    <row r="137174" spans="1:4" x14ac:dyDescent="0.3">
      <c r="A137174">
        <v>13322</v>
      </c>
      <c r="B137174" s="2">
        <v>44303.698812297735</v>
      </c>
      <c r="C137174">
        <v>317909</v>
      </c>
      <c r="D137174">
        <v>411922</v>
      </c>
    </row>
    <row r="137175" spans="1:4" x14ac:dyDescent="0.3">
      <c r="A137175">
        <v>13321</v>
      </c>
      <c r="B137175" s="2">
        <v>44303.697598705505</v>
      </c>
      <c r="C137175">
        <v>205133</v>
      </c>
      <c r="D137175">
        <v>31749</v>
      </c>
    </row>
    <row r="137176" spans="1:4" x14ac:dyDescent="0.3">
      <c r="A137176">
        <v>13317</v>
      </c>
      <c r="B137176" s="2">
        <v>44303.69594409009</v>
      </c>
      <c r="C137176">
        <v>264427</v>
      </c>
      <c r="D137176">
        <v>245930</v>
      </c>
    </row>
    <row r="137177" spans="1:4" x14ac:dyDescent="0.3">
      <c r="A137177">
        <v>13313</v>
      </c>
      <c r="B137177" s="2">
        <v>44303.695486312448</v>
      </c>
      <c r="C137177">
        <v>327043</v>
      </c>
      <c r="D137177">
        <v>366600</v>
      </c>
    </row>
    <row r="137178" spans="1:4" x14ac:dyDescent="0.3">
      <c r="A137178">
        <v>13310</v>
      </c>
      <c r="B137178" s="2">
        <v>44303.695171521038</v>
      </c>
      <c r="C137178">
        <v>86329</v>
      </c>
      <c r="D137178">
        <v>74742</v>
      </c>
    </row>
    <row r="137179" spans="1:4" x14ac:dyDescent="0.3">
      <c r="A137179">
        <v>13307</v>
      </c>
      <c r="B137179" s="2">
        <v>44303.693148867314</v>
      </c>
      <c r="C137179">
        <v>131065</v>
      </c>
      <c r="D137179">
        <v>21760</v>
      </c>
    </row>
    <row r="137180" spans="1:4" x14ac:dyDescent="0.3">
      <c r="A137180">
        <v>13306</v>
      </c>
      <c r="B137180" s="2">
        <v>44303.6920987579</v>
      </c>
      <c r="C137180">
        <v>205508</v>
      </c>
      <c r="D137180">
        <v>244574</v>
      </c>
    </row>
    <row r="137181" spans="1:4" x14ac:dyDescent="0.3">
      <c r="A137181">
        <v>13304</v>
      </c>
      <c r="B137181" s="2">
        <v>44303.691935275077</v>
      </c>
      <c r="C137181">
        <v>263279</v>
      </c>
      <c r="D137181">
        <v>248599</v>
      </c>
    </row>
    <row r="137182" spans="1:4" x14ac:dyDescent="0.3">
      <c r="A137182">
        <v>13299</v>
      </c>
      <c r="B137182" s="2">
        <v>44303.691935275077</v>
      </c>
      <c r="C137182">
        <v>57853</v>
      </c>
      <c r="D137182">
        <v>411922</v>
      </c>
    </row>
    <row r="137183" spans="1:4" x14ac:dyDescent="0.3">
      <c r="A137183">
        <v>13297</v>
      </c>
      <c r="B137183" s="2">
        <v>44303.691366313666</v>
      </c>
      <c r="C137183">
        <v>60024</v>
      </c>
      <c r="D137183">
        <v>411922</v>
      </c>
    </row>
    <row r="137184" spans="1:4" x14ac:dyDescent="0.3">
      <c r="A137184">
        <v>13296</v>
      </c>
      <c r="B137184" s="2">
        <v>44303.690054017759</v>
      </c>
      <c r="C137184">
        <v>195480</v>
      </c>
      <c r="D137184">
        <v>347367</v>
      </c>
    </row>
    <row r="137185" spans="1:4" x14ac:dyDescent="0.3">
      <c r="A137185">
        <v>13291</v>
      </c>
      <c r="B137185" s="2">
        <v>44303.689504684589</v>
      </c>
      <c r="C137185">
        <v>81893</v>
      </c>
      <c r="D137185">
        <v>104958</v>
      </c>
    </row>
    <row r="137186" spans="1:4" x14ac:dyDescent="0.3">
      <c r="A137186">
        <v>13287</v>
      </c>
      <c r="B137186" s="2">
        <v>44303.688711203344</v>
      </c>
      <c r="C137186">
        <v>223058</v>
      </c>
      <c r="D137186">
        <v>357547</v>
      </c>
    </row>
    <row r="137187" spans="1:4" x14ac:dyDescent="0.3">
      <c r="A137187">
        <v>13284</v>
      </c>
      <c r="B137187" s="2">
        <v>44303.688294498381</v>
      </c>
      <c r="C137187">
        <v>266635</v>
      </c>
      <c r="D137187">
        <v>251574</v>
      </c>
    </row>
    <row r="137188" spans="1:4" x14ac:dyDescent="0.3">
      <c r="A137188">
        <v>13282</v>
      </c>
      <c r="B137188" s="2">
        <v>44303.687080906151</v>
      </c>
      <c r="C137188">
        <v>141697</v>
      </c>
      <c r="D137188">
        <v>122982</v>
      </c>
    </row>
    <row r="137189" spans="1:4" x14ac:dyDescent="0.3">
      <c r="A137189">
        <v>13278</v>
      </c>
      <c r="B137189" s="2">
        <v>44303.686676375408</v>
      </c>
      <c r="C137189">
        <v>321865</v>
      </c>
      <c r="D137189">
        <v>250679</v>
      </c>
    </row>
    <row r="137190" spans="1:4" x14ac:dyDescent="0.3">
      <c r="A137190">
        <v>13273</v>
      </c>
      <c r="B137190" s="2">
        <v>44303.685867313914</v>
      </c>
      <c r="C137190">
        <v>344565</v>
      </c>
      <c r="D137190">
        <v>289620</v>
      </c>
    </row>
    <row r="137191" spans="1:4" x14ac:dyDescent="0.3">
      <c r="A137191">
        <v>13272</v>
      </c>
      <c r="B137191" s="2">
        <v>44303.685058252428</v>
      </c>
      <c r="C137191">
        <v>46786</v>
      </c>
      <c r="D137191">
        <v>223719</v>
      </c>
    </row>
    <row r="137192" spans="1:4" x14ac:dyDescent="0.3">
      <c r="A137192">
        <v>13269</v>
      </c>
      <c r="B137192" s="2">
        <v>44303.684438612021</v>
      </c>
      <c r="C137192">
        <v>101055</v>
      </c>
      <c r="D137192">
        <v>128969</v>
      </c>
    </row>
    <row r="137193" spans="1:4" x14ac:dyDescent="0.3">
      <c r="A137193">
        <v>13264</v>
      </c>
      <c r="B137193" s="2">
        <v>44303.682226537218</v>
      </c>
      <c r="C137193">
        <v>221671</v>
      </c>
      <c r="D137193">
        <v>377194</v>
      </c>
    </row>
    <row r="137194" spans="1:4" x14ac:dyDescent="0.3">
      <c r="A137194">
        <v>13261</v>
      </c>
      <c r="B137194" s="2">
        <v>44303.681822006474</v>
      </c>
      <c r="C137194">
        <v>143077</v>
      </c>
      <c r="D137194">
        <v>250679</v>
      </c>
    </row>
    <row r="137195" spans="1:4" x14ac:dyDescent="0.3">
      <c r="A137195">
        <v>13256</v>
      </c>
      <c r="B137195" s="2">
        <v>44303.681417279578</v>
      </c>
      <c r="C137195">
        <v>322947</v>
      </c>
      <c r="D137195">
        <v>218380</v>
      </c>
    </row>
    <row r="137196" spans="1:4" x14ac:dyDescent="0.3">
      <c r="A137196">
        <v>13251</v>
      </c>
      <c r="B137196" s="2">
        <v>44303.68101294498</v>
      </c>
      <c r="C137196">
        <v>40633</v>
      </c>
      <c r="D137196">
        <v>238576</v>
      </c>
    </row>
    <row r="137197" spans="1:4" x14ac:dyDescent="0.3">
      <c r="A137197">
        <v>13249</v>
      </c>
      <c r="B137197" s="2">
        <v>44303.680745872371</v>
      </c>
      <c r="C137197">
        <v>94160</v>
      </c>
      <c r="D137197">
        <v>325852</v>
      </c>
    </row>
    <row r="137198" spans="1:4" x14ac:dyDescent="0.3">
      <c r="A137198">
        <v>13248</v>
      </c>
      <c r="B137198" s="2">
        <v>44303.680608414237</v>
      </c>
      <c r="C137198">
        <v>70329</v>
      </c>
      <c r="D137198">
        <v>411922</v>
      </c>
    </row>
    <row r="137199" spans="1:4" x14ac:dyDescent="0.3">
      <c r="A137199">
        <v>13243</v>
      </c>
      <c r="B137199" s="2">
        <v>44303.680608414237</v>
      </c>
      <c r="C137199">
        <v>24410</v>
      </c>
      <c r="D137199">
        <v>470099</v>
      </c>
    </row>
    <row r="137200" spans="1:4" x14ac:dyDescent="0.3">
      <c r="A137200">
        <v>13239</v>
      </c>
      <c r="B137200" s="2">
        <v>44303.680203883494</v>
      </c>
      <c r="C137200">
        <v>25012</v>
      </c>
      <c r="D137200">
        <v>88863</v>
      </c>
    </row>
    <row r="137201" spans="1:4" x14ac:dyDescent="0.3">
      <c r="A137201">
        <v>13235</v>
      </c>
      <c r="B137201" s="2">
        <v>44303.679921872616</v>
      </c>
      <c r="C137201">
        <v>220180</v>
      </c>
      <c r="D137201">
        <v>106813</v>
      </c>
    </row>
    <row r="137202" spans="1:4" x14ac:dyDescent="0.3">
      <c r="A137202">
        <v>13230</v>
      </c>
      <c r="B137202" s="2">
        <v>44303.679433576464</v>
      </c>
      <c r="C137202">
        <v>338086</v>
      </c>
      <c r="D137202">
        <v>455878</v>
      </c>
    </row>
    <row r="137203" spans="1:4" x14ac:dyDescent="0.3">
      <c r="A137203">
        <v>13227</v>
      </c>
      <c r="B137203" s="2">
        <v>44303.678585760521</v>
      </c>
      <c r="C137203">
        <v>313702</v>
      </c>
      <c r="D137203">
        <v>129210</v>
      </c>
    </row>
    <row r="137204" spans="1:4" x14ac:dyDescent="0.3">
      <c r="A137204">
        <v>13224</v>
      </c>
      <c r="B137204" s="2">
        <v>44303.677776699027</v>
      </c>
      <c r="C137204">
        <v>285814</v>
      </c>
      <c r="D137204">
        <v>411922</v>
      </c>
    </row>
    <row r="137205" spans="1:4" x14ac:dyDescent="0.3">
      <c r="A137205">
        <v>13220</v>
      </c>
      <c r="B137205" s="2">
        <v>44303.676967637541</v>
      </c>
      <c r="C137205">
        <v>89529</v>
      </c>
      <c r="D137205">
        <v>401945</v>
      </c>
    </row>
    <row r="137206" spans="1:4" x14ac:dyDescent="0.3">
      <c r="A137206">
        <v>13216</v>
      </c>
      <c r="B137206" s="2">
        <v>44303.675349514568</v>
      </c>
      <c r="C137206">
        <v>40691</v>
      </c>
      <c r="D137206">
        <v>182191</v>
      </c>
    </row>
    <row r="137207" spans="1:4" x14ac:dyDescent="0.3">
      <c r="A137207">
        <v>13213</v>
      </c>
      <c r="B137207" s="2">
        <v>44303.673666666662</v>
      </c>
      <c r="C137207">
        <v>74954</v>
      </c>
      <c r="D137207">
        <v>266342</v>
      </c>
    </row>
    <row r="137208" spans="1:4" x14ac:dyDescent="0.3">
      <c r="A137208">
        <v>13211</v>
      </c>
      <c r="B137208" s="2">
        <v>44303.671712393567</v>
      </c>
      <c r="C137208">
        <v>7323</v>
      </c>
      <c r="D137208">
        <v>402089</v>
      </c>
    </row>
    <row r="137209" spans="1:4" x14ac:dyDescent="0.3">
      <c r="A137209">
        <v>13209</v>
      </c>
      <c r="B137209" s="2">
        <v>44303.670090614884</v>
      </c>
      <c r="C137209">
        <v>192756</v>
      </c>
      <c r="D137209">
        <v>191893</v>
      </c>
    </row>
    <row r="137210" spans="1:4" x14ac:dyDescent="0.3">
      <c r="A137210">
        <v>13208</v>
      </c>
      <c r="B137210" s="2">
        <v>44303.670090614884</v>
      </c>
      <c r="C137210">
        <v>34039</v>
      </c>
      <c r="D137210">
        <v>411922</v>
      </c>
    </row>
    <row r="137211" spans="1:4" x14ac:dyDescent="0.3">
      <c r="A137211">
        <v>13207</v>
      </c>
      <c r="B137211" s="2">
        <v>44303.669911801509</v>
      </c>
      <c r="C137211">
        <v>215886</v>
      </c>
      <c r="D137211">
        <v>154256</v>
      </c>
    </row>
    <row r="137212" spans="1:4" x14ac:dyDescent="0.3">
      <c r="A137212">
        <v>13206</v>
      </c>
      <c r="B137212" s="2">
        <v>44303.668877022654</v>
      </c>
      <c r="C137212">
        <v>233623</v>
      </c>
      <c r="D137212">
        <v>473323</v>
      </c>
    </row>
    <row r="137213" spans="1:4" x14ac:dyDescent="0.3">
      <c r="A137213">
        <v>13205</v>
      </c>
      <c r="B137213" s="2">
        <v>44303.668877022654</v>
      </c>
      <c r="C137213">
        <v>113393</v>
      </c>
      <c r="D137213">
        <v>7084</v>
      </c>
    </row>
    <row r="137214" spans="1:4" x14ac:dyDescent="0.3">
      <c r="A137214">
        <v>13204</v>
      </c>
      <c r="B137214" s="2">
        <v>44303.668538468584</v>
      </c>
      <c r="C137214">
        <v>342052</v>
      </c>
      <c r="D137214">
        <v>239565</v>
      </c>
    </row>
    <row r="137215" spans="1:4" x14ac:dyDescent="0.3">
      <c r="A137215">
        <v>13200</v>
      </c>
      <c r="B137215" s="2">
        <v>44303.668385876037</v>
      </c>
      <c r="C137215">
        <v>89285</v>
      </c>
      <c r="D137215">
        <v>30899</v>
      </c>
    </row>
    <row r="137216" spans="1:4" x14ac:dyDescent="0.3">
      <c r="A137216">
        <v>13198</v>
      </c>
      <c r="B137216" s="2">
        <v>44303.667663430424</v>
      </c>
      <c r="C137216">
        <v>97218</v>
      </c>
      <c r="D137216">
        <v>196571</v>
      </c>
    </row>
    <row r="137217" spans="1:4" x14ac:dyDescent="0.3">
      <c r="A137217">
        <v>13194</v>
      </c>
      <c r="B137217" s="2">
        <v>44303.664831715214</v>
      </c>
      <c r="C137217">
        <v>338870</v>
      </c>
      <c r="D137217">
        <v>158978</v>
      </c>
    </row>
    <row r="137218" spans="1:4" x14ac:dyDescent="0.3">
      <c r="A137218">
        <v>13193</v>
      </c>
      <c r="B137218" s="2">
        <v>44303.664831715214</v>
      </c>
      <c r="C137218">
        <v>251464</v>
      </c>
      <c r="D137218">
        <v>84382</v>
      </c>
    </row>
    <row r="137219" spans="1:4" x14ac:dyDescent="0.3">
      <c r="A137219">
        <v>13191</v>
      </c>
      <c r="B137219" s="2">
        <v>44303.664427184463</v>
      </c>
      <c r="C137219">
        <v>27149</v>
      </c>
      <c r="D137219">
        <v>311460</v>
      </c>
    </row>
    <row r="137220" spans="1:4" x14ac:dyDescent="0.3">
      <c r="A137220">
        <v>13186</v>
      </c>
      <c r="B137220" s="2">
        <v>44303.659749137849</v>
      </c>
      <c r="C137220">
        <v>21604</v>
      </c>
      <c r="D137220">
        <v>411922</v>
      </c>
    </row>
    <row r="137221" spans="1:4" x14ac:dyDescent="0.3">
      <c r="A137221">
        <v>13182</v>
      </c>
      <c r="B137221" s="2">
        <v>44303.659413434245</v>
      </c>
      <c r="C137221">
        <v>83457</v>
      </c>
      <c r="D137221">
        <v>411922</v>
      </c>
    </row>
    <row r="137222" spans="1:4" x14ac:dyDescent="0.3">
      <c r="A137222">
        <v>13177</v>
      </c>
      <c r="B137222" s="2">
        <v>44303.658986175113</v>
      </c>
      <c r="C137222">
        <v>25332</v>
      </c>
      <c r="D137222">
        <v>411922</v>
      </c>
    </row>
    <row r="137223" spans="1:4" x14ac:dyDescent="0.3">
      <c r="A137223">
        <v>13175</v>
      </c>
      <c r="B137223" s="2">
        <v>44303.656336569577</v>
      </c>
      <c r="C137223">
        <v>249097</v>
      </c>
      <c r="D137223">
        <v>21760</v>
      </c>
    </row>
    <row r="137224" spans="1:4" x14ac:dyDescent="0.3">
      <c r="A137224">
        <v>13170</v>
      </c>
      <c r="B137224" s="2">
        <v>44303.655122977347</v>
      </c>
      <c r="C137224">
        <v>284690</v>
      </c>
      <c r="D137224">
        <v>296118</v>
      </c>
    </row>
    <row r="137225" spans="1:4" x14ac:dyDescent="0.3">
      <c r="A137225">
        <v>13166</v>
      </c>
      <c r="B137225" s="2">
        <v>44303.655122977347</v>
      </c>
      <c r="C137225">
        <v>183441</v>
      </c>
      <c r="D137225">
        <v>374994</v>
      </c>
    </row>
    <row r="137226" spans="1:4" x14ac:dyDescent="0.3">
      <c r="A137226">
        <v>13163</v>
      </c>
      <c r="B137226" s="2">
        <v>44303.654718446596</v>
      </c>
      <c r="C137226">
        <v>115939</v>
      </c>
      <c r="D137226">
        <v>411922</v>
      </c>
    </row>
    <row r="137227" spans="1:4" x14ac:dyDescent="0.3">
      <c r="A137227">
        <v>13159</v>
      </c>
      <c r="B137227" s="2">
        <v>44303.65269579288</v>
      </c>
      <c r="C137227">
        <v>56258</v>
      </c>
      <c r="D137227">
        <v>314092</v>
      </c>
    </row>
    <row r="137228" spans="1:4" x14ac:dyDescent="0.3">
      <c r="A137228">
        <v>13154</v>
      </c>
      <c r="B137228" s="2">
        <v>44303.651886731393</v>
      </c>
      <c r="C137228">
        <v>240748</v>
      </c>
      <c r="D137228">
        <v>21407</v>
      </c>
    </row>
    <row r="137229" spans="1:4" x14ac:dyDescent="0.3">
      <c r="A137229">
        <v>13149</v>
      </c>
      <c r="B137229" s="2">
        <v>44303.651875362404</v>
      </c>
      <c r="C137229">
        <v>262267</v>
      </c>
      <c r="D137229">
        <v>430019</v>
      </c>
    </row>
    <row r="137230" spans="1:4" x14ac:dyDescent="0.3">
      <c r="A137230">
        <v>13147</v>
      </c>
      <c r="B137230" s="2">
        <v>44303.650268608413</v>
      </c>
      <c r="C137230">
        <v>195995</v>
      </c>
      <c r="D137230">
        <v>325852</v>
      </c>
    </row>
    <row r="137231" spans="1:4" x14ac:dyDescent="0.3">
      <c r="A137231">
        <v>13146</v>
      </c>
      <c r="B137231" s="2">
        <v>44303.649055016183</v>
      </c>
      <c r="C137231">
        <v>141702</v>
      </c>
      <c r="D137231">
        <v>318588</v>
      </c>
    </row>
    <row r="137232" spans="1:4" x14ac:dyDescent="0.3">
      <c r="A137232">
        <v>13141</v>
      </c>
      <c r="B137232" s="2">
        <v>44303.647841423954</v>
      </c>
      <c r="C137232">
        <v>62672</v>
      </c>
      <c r="D137232">
        <v>158978</v>
      </c>
    </row>
    <row r="137233" spans="1:4" x14ac:dyDescent="0.3">
      <c r="A137233">
        <v>13139</v>
      </c>
      <c r="B137233" s="2">
        <v>44303.646627831709</v>
      </c>
      <c r="C137233">
        <v>327986</v>
      </c>
      <c r="D137233">
        <v>439981</v>
      </c>
    </row>
    <row r="137234" spans="1:4" x14ac:dyDescent="0.3">
      <c r="A137234">
        <v>13137</v>
      </c>
      <c r="B137234" s="2">
        <v>44303.646290475175</v>
      </c>
      <c r="C137234">
        <v>333203</v>
      </c>
      <c r="D137234">
        <v>343591</v>
      </c>
    </row>
    <row r="137235" spans="1:4" x14ac:dyDescent="0.3">
      <c r="A137235">
        <v>13132</v>
      </c>
      <c r="B137235" s="2">
        <v>44303.64546647542</v>
      </c>
      <c r="C137235">
        <v>3224</v>
      </c>
      <c r="D137235">
        <v>303258</v>
      </c>
    </row>
    <row r="137236" spans="1:4" x14ac:dyDescent="0.3">
      <c r="A137236">
        <v>13130</v>
      </c>
      <c r="B137236" s="2">
        <v>44303.644605177993</v>
      </c>
      <c r="C137236">
        <v>281138</v>
      </c>
      <c r="D137236">
        <v>369021</v>
      </c>
    </row>
    <row r="137237" spans="1:4" x14ac:dyDescent="0.3">
      <c r="A137237">
        <v>13128</v>
      </c>
      <c r="B137237" s="2">
        <v>44303.642963957638</v>
      </c>
      <c r="C137237">
        <v>1403</v>
      </c>
      <c r="D137237">
        <v>184941</v>
      </c>
    </row>
    <row r="137238" spans="1:4" x14ac:dyDescent="0.3">
      <c r="A137238">
        <v>13123</v>
      </c>
      <c r="B137238" s="2">
        <v>44303.64258252427</v>
      </c>
      <c r="C137238">
        <v>238840</v>
      </c>
      <c r="D137238">
        <v>217497</v>
      </c>
    </row>
    <row r="137239" spans="1:4" x14ac:dyDescent="0.3">
      <c r="A137239">
        <v>13121</v>
      </c>
      <c r="B137239" s="2">
        <v>44303.641000000003</v>
      </c>
      <c r="C137239">
        <v>315256</v>
      </c>
      <c r="D137239">
        <v>411922</v>
      </c>
    </row>
    <row r="137240" spans="1:4" x14ac:dyDescent="0.3">
      <c r="A137240">
        <v>13119</v>
      </c>
      <c r="B137240" s="2">
        <v>44303.639942625203</v>
      </c>
      <c r="C137240">
        <v>227687</v>
      </c>
      <c r="D137240">
        <v>12149</v>
      </c>
    </row>
    <row r="137241" spans="1:4" x14ac:dyDescent="0.3">
      <c r="A137241">
        <v>13116</v>
      </c>
      <c r="B137241" s="2">
        <v>44303.638132686086</v>
      </c>
      <c r="C137241">
        <v>345988</v>
      </c>
      <c r="D137241">
        <v>412882</v>
      </c>
    </row>
    <row r="137242" spans="1:4" x14ac:dyDescent="0.3">
      <c r="A137242">
        <v>13111</v>
      </c>
      <c r="B137242" s="2">
        <v>44303.636919093849</v>
      </c>
      <c r="C137242">
        <v>240430</v>
      </c>
      <c r="D137242">
        <v>347393</v>
      </c>
    </row>
    <row r="137243" spans="1:4" x14ac:dyDescent="0.3">
      <c r="A137243">
        <v>13107</v>
      </c>
      <c r="B137243" s="2">
        <v>44303.636514563106</v>
      </c>
      <c r="C137243">
        <v>332229</v>
      </c>
      <c r="D137243">
        <v>158978</v>
      </c>
    </row>
    <row r="137244" spans="1:4" x14ac:dyDescent="0.3">
      <c r="A137244">
        <v>13104</v>
      </c>
      <c r="B137244" s="2">
        <v>44303.635120700703</v>
      </c>
      <c r="C137244">
        <v>142541</v>
      </c>
      <c r="D137244">
        <v>250679</v>
      </c>
    </row>
    <row r="137245" spans="1:4" x14ac:dyDescent="0.3">
      <c r="A137245">
        <v>13102</v>
      </c>
      <c r="B137245" s="2">
        <v>44303.632064724916</v>
      </c>
      <c r="C137245">
        <v>334733</v>
      </c>
      <c r="D137245">
        <v>191893</v>
      </c>
    </row>
    <row r="137246" spans="1:4" x14ac:dyDescent="0.3">
      <c r="A137246">
        <v>13097</v>
      </c>
      <c r="B137246" s="2">
        <v>44303.630851132686</v>
      </c>
      <c r="C137246">
        <v>301320</v>
      </c>
      <c r="D137246">
        <v>271157</v>
      </c>
    </row>
    <row r="137247" spans="1:4" x14ac:dyDescent="0.3">
      <c r="A137247">
        <v>13092</v>
      </c>
      <c r="B137247" s="2">
        <v>44303.6300420712</v>
      </c>
      <c r="C137247">
        <v>73277</v>
      </c>
      <c r="D137247">
        <v>370276</v>
      </c>
    </row>
    <row r="137248" spans="1:4" x14ac:dyDescent="0.3">
      <c r="A137248">
        <v>13087</v>
      </c>
      <c r="B137248" s="2">
        <v>44303.629637540456</v>
      </c>
      <c r="C137248">
        <v>173195</v>
      </c>
      <c r="D137248">
        <v>75550</v>
      </c>
    </row>
    <row r="137249" spans="1:4" x14ac:dyDescent="0.3">
      <c r="A137249">
        <v>13082</v>
      </c>
      <c r="B137249" s="2">
        <v>44303.628589739674</v>
      </c>
      <c r="C137249">
        <v>244222</v>
      </c>
      <c r="D137249">
        <v>347008</v>
      </c>
    </row>
    <row r="137250" spans="1:4" x14ac:dyDescent="0.3">
      <c r="A137250">
        <v>13080</v>
      </c>
      <c r="B137250" s="2">
        <v>44303.626805825246</v>
      </c>
      <c r="C137250">
        <v>338704</v>
      </c>
      <c r="D137250">
        <v>293021</v>
      </c>
    </row>
    <row r="137251" spans="1:4" x14ac:dyDescent="0.3">
      <c r="A137251">
        <v>13077</v>
      </c>
      <c r="B137251" s="2">
        <v>44303.626805825239</v>
      </c>
      <c r="C137251">
        <v>74042</v>
      </c>
      <c r="D137251">
        <v>315541</v>
      </c>
    </row>
    <row r="137252" spans="1:4" x14ac:dyDescent="0.3">
      <c r="A137252">
        <v>13074</v>
      </c>
      <c r="B137252" s="2">
        <v>44303.626178777427</v>
      </c>
      <c r="C137252">
        <v>1174</v>
      </c>
      <c r="D137252">
        <v>121758</v>
      </c>
    </row>
    <row r="137253" spans="1:4" x14ac:dyDescent="0.3">
      <c r="A137253">
        <v>13073</v>
      </c>
      <c r="B137253" s="2">
        <v>44303.625</v>
      </c>
      <c r="C137253">
        <v>300932</v>
      </c>
      <c r="D137253">
        <v>209122</v>
      </c>
    </row>
    <row r="137254" spans="1:4" x14ac:dyDescent="0.3">
      <c r="A137254">
        <v>13069</v>
      </c>
      <c r="B137254" s="2">
        <v>44303.623974110029</v>
      </c>
      <c r="C137254">
        <v>130681</v>
      </c>
      <c r="D137254">
        <v>411922</v>
      </c>
    </row>
    <row r="137255" spans="1:4" x14ac:dyDescent="0.3">
      <c r="A137255">
        <v>13067</v>
      </c>
      <c r="B137255" s="2">
        <v>44303.623569579293</v>
      </c>
      <c r="C137255">
        <v>67649</v>
      </c>
      <c r="D137255">
        <v>472712</v>
      </c>
    </row>
    <row r="137256" spans="1:4" x14ac:dyDescent="0.3">
      <c r="A137256">
        <v>13064</v>
      </c>
      <c r="B137256" s="2">
        <v>44303.622355987056</v>
      </c>
      <c r="C137256">
        <v>176361</v>
      </c>
      <c r="D137256">
        <v>394819</v>
      </c>
    </row>
    <row r="137257" spans="1:4" x14ac:dyDescent="0.3">
      <c r="A137257">
        <v>13063</v>
      </c>
      <c r="B137257" s="2">
        <v>44303.62218085269</v>
      </c>
      <c r="C137257">
        <v>134372</v>
      </c>
      <c r="D137257">
        <v>347008</v>
      </c>
    </row>
    <row r="137258" spans="1:4" x14ac:dyDescent="0.3">
      <c r="A137258">
        <v>13060</v>
      </c>
      <c r="B137258" s="2">
        <v>44303.621546925569</v>
      </c>
      <c r="C137258">
        <v>57260</v>
      </c>
      <c r="D137258">
        <v>308577</v>
      </c>
    </row>
    <row r="137259" spans="1:4" x14ac:dyDescent="0.3">
      <c r="A137259">
        <v>13057</v>
      </c>
      <c r="B137259" s="2">
        <v>44303.621546925569</v>
      </c>
      <c r="C137259">
        <v>17766</v>
      </c>
      <c r="D137259">
        <v>154256</v>
      </c>
    </row>
    <row r="137260" spans="1:4" x14ac:dyDescent="0.3">
      <c r="A137260">
        <v>13056</v>
      </c>
      <c r="B137260" s="2">
        <v>44303.621142394819</v>
      </c>
      <c r="C137260">
        <v>309425</v>
      </c>
      <c r="D137260">
        <v>14862</v>
      </c>
    </row>
    <row r="137261" spans="1:4" x14ac:dyDescent="0.3">
      <c r="A137261">
        <v>13054</v>
      </c>
      <c r="B137261" s="2">
        <v>44303.620737864076</v>
      </c>
      <c r="C137261">
        <v>134290</v>
      </c>
      <c r="D137261">
        <v>42705</v>
      </c>
    </row>
    <row r="137262" spans="1:4" x14ac:dyDescent="0.3">
      <c r="A137262">
        <v>13051</v>
      </c>
      <c r="B137262" s="2">
        <v>44303.619928802589</v>
      </c>
      <c r="C137262">
        <v>98231</v>
      </c>
      <c r="D137262">
        <v>250679</v>
      </c>
    </row>
    <row r="137263" spans="1:4" x14ac:dyDescent="0.3">
      <c r="A137263">
        <v>13050</v>
      </c>
      <c r="B137263" s="2">
        <v>44303.619708853417</v>
      </c>
      <c r="C137263">
        <v>339887</v>
      </c>
      <c r="D137263">
        <v>397390</v>
      </c>
    </row>
    <row r="137264" spans="1:4" x14ac:dyDescent="0.3">
      <c r="A137264">
        <v>13047</v>
      </c>
      <c r="B137264" s="2">
        <v>44303.619312112794</v>
      </c>
      <c r="C137264">
        <v>89485</v>
      </c>
      <c r="D137264">
        <v>411922</v>
      </c>
    </row>
    <row r="137265" spans="1:4" x14ac:dyDescent="0.3">
      <c r="A137265">
        <v>13044</v>
      </c>
      <c r="B137265" s="2">
        <v>44303.619119741095</v>
      </c>
      <c r="C137265">
        <v>11995</v>
      </c>
      <c r="D137265">
        <v>246229</v>
      </c>
    </row>
    <row r="137266" spans="1:4" x14ac:dyDescent="0.3">
      <c r="A137266">
        <v>13040</v>
      </c>
      <c r="B137266" s="2">
        <v>44303.618715210359</v>
      </c>
      <c r="C137266">
        <v>208140</v>
      </c>
      <c r="D137266">
        <v>158978</v>
      </c>
    </row>
    <row r="137267" spans="1:4" x14ac:dyDescent="0.3">
      <c r="A137267">
        <v>13039</v>
      </c>
      <c r="B137267" s="2">
        <v>44303.616692556636</v>
      </c>
      <c r="C137267">
        <v>115112</v>
      </c>
      <c r="D137267">
        <v>111153</v>
      </c>
    </row>
    <row r="137268" spans="1:4" x14ac:dyDescent="0.3">
      <c r="A137268">
        <v>13037</v>
      </c>
      <c r="B137268" s="2">
        <v>44303.615883495142</v>
      </c>
      <c r="C137268">
        <v>142490</v>
      </c>
      <c r="D137268">
        <v>411922</v>
      </c>
    </row>
    <row r="137269" spans="1:4" x14ac:dyDescent="0.3">
      <c r="A137269">
        <v>13036</v>
      </c>
      <c r="B137269" s="2">
        <v>44303.614669902912</v>
      </c>
      <c r="C137269">
        <v>341413</v>
      </c>
      <c r="D137269">
        <v>472712</v>
      </c>
    </row>
    <row r="137270" spans="1:4" x14ac:dyDescent="0.3">
      <c r="A137270">
        <v>13034</v>
      </c>
      <c r="B137270" s="2">
        <v>44303.614669902912</v>
      </c>
      <c r="C137270">
        <v>309187</v>
      </c>
      <c r="D137270">
        <v>149755</v>
      </c>
    </row>
    <row r="137271" spans="1:4" x14ac:dyDescent="0.3">
      <c r="A137271">
        <v>13030</v>
      </c>
      <c r="B137271" s="2">
        <v>44303.614001892151</v>
      </c>
      <c r="C137271">
        <v>173079</v>
      </c>
      <c r="D137271">
        <v>250679</v>
      </c>
    </row>
    <row r="137272" spans="1:4" x14ac:dyDescent="0.3">
      <c r="A137272">
        <v>13025</v>
      </c>
      <c r="B137272" s="2">
        <v>44303.613971373641</v>
      </c>
      <c r="C137272">
        <v>105323</v>
      </c>
      <c r="D137272">
        <v>411922</v>
      </c>
    </row>
    <row r="137273" spans="1:4" x14ac:dyDescent="0.3">
      <c r="A137273">
        <v>13024</v>
      </c>
      <c r="B137273" s="2">
        <v>44303.612647249189</v>
      </c>
      <c r="C137273">
        <v>137528</v>
      </c>
      <c r="D137273">
        <v>5151</v>
      </c>
    </row>
    <row r="137274" spans="1:4" x14ac:dyDescent="0.3">
      <c r="A137274">
        <v>13022</v>
      </c>
      <c r="B137274" s="2">
        <v>44303.612140263067</v>
      </c>
      <c r="C137274">
        <v>4531</v>
      </c>
      <c r="D137274">
        <v>304128</v>
      </c>
    </row>
    <row r="137275" spans="1:4" x14ac:dyDescent="0.3">
      <c r="A137275">
        <v>13017</v>
      </c>
      <c r="B137275" s="2">
        <v>44303.611102633746</v>
      </c>
      <c r="C137275">
        <v>229308</v>
      </c>
      <c r="D137275">
        <v>25268</v>
      </c>
    </row>
    <row r="137276" spans="1:4" x14ac:dyDescent="0.3">
      <c r="A137276">
        <v>13015</v>
      </c>
      <c r="B137276" s="2">
        <v>44303.61085848567</v>
      </c>
      <c r="C137276">
        <v>301326</v>
      </c>
      <c r="D137276">
        <v>5151</v>
      </c>
    </row>
    <row r="137277" spans="1:4" x14ac:dyDescent="0.3">
      <c r="A137277">
        <v>13012</v>
      </c>
      <c r="B137277" s="2">
        <v>44303.610624595472</v>
      </c>
      <c r="C137277">
        <v>212449</v>
      </c>
      <c r="D137277">
        <v>305329</v>
      </c>
    </row>
    <row r="137278" spans="1:4" x14ac:dyDescent="0.3">
      <c r="A137278">
        <v>13010</v>
      </c>
      <c r="B137278" s="2">
        <v>44303.609546189764</v>
      </c>
      <c r="C137278">
        <v>24842</v>
      </c>
      <c r="D137278">
        <v>88863</v>
      </c>
    </row>
    <row r="137279" spans="1:4" x14ac:dyDescent="0.3">
      <c r="A137279">
        <v>13008</v>
      </c>
      <c r="B137279" s="2">
        <v>44303.609411003235</v>
      </c>
      <c r="C137279">
        <v>344994</v>
      </c>
      <c r="D137279">
        <v>118549</v>
      </c>
    </row>
    <row r="137280" spans="1:4" x14ac:dyDescent="0.3">
      <c r="A137280">
        <v>13005</v>
      </c>
      <c r="B137280" s="2">
        <v>44303.609411003235</v>
      </c>
      <c r="C137280">
        <v>170039</v>
      </c>
      <c r="D137280">
        <v>331056</v>
      </c>
    </row>
    <row r="137281" spans="1:4" x14ac:dyDescent="0.3">
      <c r="A137281">
        <v>13000</v>
      </c>
      <c r="B137281" s="2">
        <v>44303.608197411006</v>
      </c>
      <c r="C137281">
        <v>305806</v>
      </c>
      <c r="D137281">
        <v>250679</v>
      </c>
    </row>
    <row r="137282" spans="1:4" x14ac:dyDescent="0.3">
      <c r="A137282">
        <v>12997</v>
      </c>
      <c r="B137282" s="2">
        <v>44303.608197411006</v>
      </c>
      <c r="C137282">
        <v>205260</v>
      </c>
      <c r="D137282">
        <v>305874</v>
      </c>
    </row>
    <row r="137283" spans="1:4" x14ac:dyDescent="0.3">
      <c r="A137283">
        <v>12992</v>
      </c>
      <c r="B137283" s="2">
        <v>44303.608197411006</v>
      </c>
      <c r="C137283">
        <v>111044</v>
      </c>
      <c r="D137283">
        <v>118549</v>
      </c>
    </row>
    <row r="137284" spans="1:4" x14ac:dyDescent="0.3">
      <c r="A137284">
        <v>12991</v>
      </c>
      <c r="B137284" s="2">
        <v>44303.606311227762</v>
      </c>
      <c r="C137284">
        <v>127223</v>
      </c>
      <c r="D137284">
        <v>67447</v>
      </c>
    </row>
    <row r="137285" spans="1:4" x14ac:dyDescent="0.3">
      <c r="A137285">
        <v>12990</v>
      </c>
      <c r="B137285" s="2">
        <v>44303.605822931611</v>
      </c>
      <c r="C137285">
        <v>202358</v>
      </c>
      <c r="D137285">
        <v>411922</v>
      </c>
    </row>
    <row r="137286" spans="1:4" x14ac:dyDescent="0.3">
      <c r="A137286">
        <v>12985</v>
      </c>
      <c r="B137286" s="2">
        <v>44303.605770226539</v>
      </c>
      <c r="C137286">
        <v>238740</v>
      </c>
      <c r="D137286">
        <v>347393</v>
      </c>
    </row>
    <row r="137287" spans="1:4" x14ac:dyDescent="0.3">
      <c r="A137287">
        <v>12980</v>
      </c>
      <c r="B137287" s="2">
        <v>44303.605365695796</v>
      </c>
      <c r="C137287">
        <v>79735</v>
      </c>
      <c r="D137287">
        <v>42705</v>
      </c>
    </row>
    <row r="137288" spans="1:4" x14ac:dyDescent="0.3">
      <c r="A137288">
        <v>12975</v>
      </c>
      <c r="B137288" s="2">
        <v>44303.605334635453</v>
      </c>
      <c r="C137288">
        <v>239646</v>
      </c>
      <c r="D137288">
        <v>155428</v>
      </c>
    </row>
    <row r="137289" spans="1:4" x14ac:dyDescent="0.3">
      <c r="A137289">
        <v>12971</v>
      </c>
      <c r="B137289" s="2">
        <v>44303.604144413584</v>
      </c>
      <c r="C137289">
        <v>68526</v>
      </c>
      <c r="D137289">
        <v>281236</v>
      </c>
    </row>
    <row r="137290" spans="1:4" x14ac:dyDescent="0.3">
      <c r="A137290">
        <v>12969</v>
      </c>
      <c r="B137290" s="2">
        <v>44303.602533980586</v>
      </c>
      <c r="C137290">
        <v>265352</v>
      </c>
      <c r="D137290">
        <v>258251</v>
      </c>
    </row>
    <row r="137291" spans="1:4" x14ac:dyDescent="0.3">
      <c r="A137291">
        <v>12966</v>
      </c>
      <c r="B137291" s="2">
        <v>44303.602533980586</v>
      </c>
      <c r="C137291">
        <v>129533</v>
      </c>
      <c r="D137291">
        <v>37811</v>
      </c>
    </row>
    <row r="137292" spans="1:4" x14ac:dyDescent="0.3">
      <c r="A137292">
        <v>12963</v>
      </c>
      <c r="B137292" s="2">
        <v>44303.602435377055</v>
      </c>
      <c r="C137292">
        <v>77322</v>
      </c>
      <c r="D137292">
        <v>73643</v>
      </c>
    </row>
    <row r="137293" spans="1:4" x14ac:dyDescent="0.3">
      <c r="A137293">
        <v>12961</v>
      </c>
      <c r="B137293" s="2">
        <v>44303.602343821527</v>
      </c>
      <c r="C137293">
        <v>9771</v>
      </c>
      <c r="D137293">
        <v>248634</v>
      </c>
    </row>
    <row r="137294" spans="1:4" x14ac:dyDescent="0.3">
      <c r="A137294">
        <v>12959</v>
      </c>
      <c r="B137294" s="2">
        <v>44303.601724919099</v>
      </c>
      <c r="C137294">
        <v>242221</v>
      </c>
      <c r="D137294">
        <v>440811</v>
      </c>
    </row>
    <row r="137295" spans="1:4" x14ac:dyDescent="0.3">
      <c r="A137295">
        <v>12954</v>
      </c>
      <c r="B137295" s="2">
        <v>44303.601320388349</v>
      </c>
      <c r="C137295">
        <v>171244</v>
      </c>
      <c r="D137295">
        <v>347393</v>
      </c>
    </row>
    <row r="137296" spans="1:4" x14ac:dyDescent="0.3">
      <c r="A137296">
        <v>12951</v>
      </c>
      <c r="B137296" s="2">
        <v>44303.601320388349</v>
      </c>
      <c r="C137296">
        <v>89705</v>
      </c>
      <c r="D137296">
        <v>153893</v>
      </c>
    </row>
    <row r="137297" spans="1:4" x14ac:dyDescent="0.3">
      <c r="A137297">
        <v>12947</v>
      </c>
      <c r="B137297" s="2">
        <v>44303.599702265368</v>
      </c>
      <c r="C137297">
        <v>93727</v>
      </c>
      <c r="D137297">
        <v>133619</v>
      </c>
    </row>
    <row r="137298" spans="1:4" x14ac:dyDescent="0.3">
      <c r="A137298">
        <v>12946</v>
      </c>
      <c r="B137298" s="2">
        <v>44303.598488673138</v>
      </c>
      <c r="C137298">
        <v>255694</v>
      </c>
      <c r="D137298">
        <v>165641</v>
      </c>
    </row>
    <row r="137299" spans="1:4" x14ac:dyDescent="0.3">
      <c r="A137299">
        <v>12944</v>
      </c>
      <c r="B137299" s="2">
        <v>44303.595252427185</v>
      </c>
      <c r="C137299">
        <v>338767</v>
      </c>
      <c r="D137299">
        <v>122902</v>
      </c>
    </row>
    <row r="137300" spans="1:4" x14ac:dyDescent="0.3">
      <c r="A137300">
        <v>12942</v>
      </c>
      <c r="B137300" s="2">
        <v>44303.595252427185</v>
      </c>
      <c r="C137300">
        <v>26092</v>
      </c>
      <c r="D137300">
        <v>180863</v>
      </c>
    </row>
    <row r="137301" spans="1:4" x14ac:dyDescent="0.3">
      <c r="A137301">
        <v>12940</v>
      </c>
      <c r="B137301" s="2">
        <v>44303.594847896435</v>
      </c>
      <c r="C137301">
        <v>230267</v>
      </c>
      <c r="D137301">
        <v>205718</v>
      </c>
    </row>
    <row r="137302" spans="1:4" x14ac:dyDescent="0.3">
      <c r="A137302">
        <v>12936</v>
      </c>
      <c r="B137302" s="2">
        <v>44303.593634304205</v>
      </c>
      <c r="C137302">
        <v>181395</v>
      </c>
      <c r="D137302">
        <v>347393</v>
      </c>
    </row>
    <row r="137303" spans="1:4" x14ac:dyDescent="0.3">
      <c r="A137303">
        <v>12934</v>
      </c>
      <c r="B137303" s="2">
        <v>44303.590807824949</v>
      </c>
      <c r="C137303">
        <v>77869</v>
      </c>
      <c r="D137303">
        <v>440811</v>
      </c>
    </row>
    <row r="137304" spans="1:4" x14ac:dyDescent="0.3">
      <c r="A137304">
        <v>12931</v>
      </c>
      <c r="B137304" s="2">
        <v>44303.588375404528</v>
      </c>
      <c r="C137304">
        <v>162358</v>
      </c>
      <c r="D137304">
        <v>379466</v>
      </c>
    </row>
    <row r="137305" spans="1:4" x14ac:dyDescent="0.3">
      <c r="A137305">
        <v>12928</v>
      </c>
      <c r="B137305" s="2">
        <v>44303.586657307656</v>
      </c>
      <c r="C137305">
        <v>91900</v>
      </c>
      <c r="D137305">
        <v>68986</v>
      </c>
    </row>
    <row r="137306" spans="1:4" x14ac:dyDescent="0.3">
      <c r="A137306">
        <v>12923</v>
      </c>
      <c r="B137306" s="2">
        <v>44303.585543689318</v>
      </c>
      <c r="C137306">
        <v>239287</v>
      </c>
      <c r="D137306">
        <v>230507</v>
      </c>
    </row>
    <row r="137307" spans="1:4" x14ac:dyDescent="0.3">
      <c r="A137307">
        <v>12921</v>
      </c>
      <c r="B137307" s="2">
        <v>44303.585543689318</v>
      </c>
      <c r="C137307">
        <v>51665</v>
      </c>
      <c r="D137307">
        <v>349368</v>
      </c>
    </row>
    <row r="137308" spans="1:4" x14ac:dyDescent="0.3">
      <c r="A137308">
        <v>12920</v>
      </c>
      <c r="B137308" s="2">
        <v>44303.585139158575</v>
      </c>
      <c r="C137308">
        <v>42461</v>
      </c>
      <c r="D137308">
        <v>104958</v>
      </c>
    </row>
    <row r="137309" spans="1:4" x14ac:dyDescent="0.3">
      <c r="A137309">
        <v>12918</v>
      </c>
      <c r="B137309" s="2">
        <v>44303.581804864647</v>
      </c>
      <c r="C137309">
        <v>165592</v>
      </c>
      <c r="D137309">
        <v>179296</v>
      </c>
    </row>
    <row r="137310" spans="1:4" x14ac:dyDescent="0.3">
      <c r="A137310">
        <v>12915</v>
      </c>
      <c r="B137310" s="2">
        <v>44303.580767235326</v>
      </c>
      <c r="C137310">
        <v>177332</v>
      </c>
      <c r="D137310">
        <v>30276</v>
      </c>
    </row>
    <row r="137311" spans="1:4" x14ac:dyDescent="0.3">
      <c r="A137311">
        <v>12914</v>
      </c>
      <c r="B137311" s="2">
        <v>44303.580370494703</v>
      </c>
      <c r="C137311">
        <v>123700</v>
      </c>
      <c r="D137311">
        <v>312954</v>
      </c>
    </row>
    <row r="137312" spans="1:4" x14ac:dyDescent="0.3">
      <c r="A137312">
        <v>12911</v>
      </c>
      <c r="B137312" s="2">
        <v>44303.579393902401</v>
      </c>
      <c r="C137312">
        <v>314326</v>
      </c>
      <c r="D137312">
        <v>122902</v>
      </c>
    </row>
    <row r="137313" spans="1:4" x14ac:dyDescent="0.3">
      <c r="A137313">
        <v>12907</v>
      </c>
      <c r="B137313" s="2">
        <v>44303.578666666661</v>
      </c>
      <c r="C137313">
        <v>341542</v>
      </c>
      <c r="D137313">
        <v>230507</v>
      </c>
    </row>
    <row r="137314" spans="1:4" x14ac:dyDescent="0.3">
      <c r="A137314">
        <v>12903</v>
      </c>
      <c r="B137314" s="2">
        <v>44303.578630939664</v>
      </c>
      <c r="C137314">
        <v>1947</v>
      </c>
      <c r="D137314">
        <v>439981</v>
      </c>
    </row>
    <row r="137315" spans="1:4" x14ac:dyDescent="0.3">
      <c r="A137315">
        <v>12901</v>
      </c>
      <c r="B137315" s="2">
        <v>44303.578262135925</v>
      </c>
      <c r="C137315">
        <v>81381</v>
      </c>
      <c r="D137315">
        <v>40049</v>
      </c>
    </row>
    <row r="137316" spans="1:4" x14ac:dyDescent="0.3">
      <c r="A137316">
        <v>12897</v>
      </c>
      <c r="B137316" s="2">
        <v>44303.575304422135</v>
      </c>
      <c r="C137316">
        <v>259872</v>
      </c>
      <c r="D137316">
        <v>157506</v>
      </c>
    </row>
    <row r="137317" spans="1:4" x14ac:dyDescent="0.3">
      <c r="A137317">
        <v>12896</v>
      </c>
      <c r="B137317" s="2">
        <v>44303.575025889972</v>
      </c>
      <c r="C137317">
        <v>206520</v>
      </c>
      <c r="D137317">
        <v>227775</v>
      </c>
    </row>
    <row r="137318" spans="1:4" x14ac:dyDescent="0.3">
      <c r="A137318">
        <v>12891</v>
      </c>
      <c r="B137318" s="2">
        <v>44303.57444990387</v>
      </c>
      <c r="C137318">
        <v>75421</v>
      </c>
      <c r="D137318">
        <v>118549</v>
      </c>
    </row>
    <row r="137319" spans="1:4" x14ac:dyDescent="0.3">
      <c r="A137319">
        <v>12890</v>
      </c>
      <c r="B137319" s="2">
        <v>44303.574216828478</v>
      </c>
      <c r="C137319">
        <v>37588</v>
      </c>
      <c r="D137319">
        <v>411922</v>
      </c>
    </row>
    <row r="137320" spans="1:4" x14ac:dyDescent="0.3">
      <c r="A137320">
        <v>12888</v>
      </c>
      <c r="B137320" s="2">
        <v>44303.573407766991</v>
      </c>
      <c r="C137320">
        <v>160080</v>
      </c>
      <c r="D137320">
        <v>389702</v>
      </c>
    </row>
    <row r="137321" spans="1:4" x14ac:dyDescent="0.3">
      <c r="A137321">
        <v>12887</v>
      </c>
      <c r="B137321" s="2">
        <v>44303.572038941616</v>
      </c>
      <c r="C137321">
        <v>292041</v>
      </c>
      <c r="D137321">
        <v>327038</v>
      </c>
    </row>
    <row r="137322" spans="1:4" x14ac:dyDescent="0.3">
      <c r="A137322">
        <v>12882</v>
      </c>
      <c r="B137322" s="2">
        <v>44303.567744336571</v>
      </c>
      <c r="C137322">
        <v>145878</v>
      </c>
      <c r="D137322">
        <v>189009</v>
      </c>
    </row>
    <row r="137323" spans="1:4" x14ac:dyDescent="0.3">
      <c r="A137323">
        <v>12878</v>
      </c>
      <c r="B137323" s="2">
        <v>44303.567339805821</v>
      </c>
      <c r="C137323">
        <v>206574</v>
      </c>
      <c r="D137323">
        <v>158978</v>
      </c>
    </row>
    <row r="137324" spans="1:4" x14ac:dyDescent="0.3">
      <c r="A137324">
        <v>12873</v>
      </c>
      <c r="B137324" s="2">
        <v>44303.563890499587</v>
      </c>
      <c r="C137324">
        <v>85713</v>
      </c>
      <c r="D137324">
        <v>21760</v>
      </c>
    </row>
    <row r="137325" spans="1:4" x14ac:dyDescent="0.3">
      <c r="A137325">
        <v>12868</v>
      </c>
      <c r="B137325" s="2">
        <v>44303.561754203925</v>
      </c>
      <c r="C137325">
        <v>168250</v>
      </c>
      <c r="D137325">
        <v>411922</v>
      </c>
    </row>
    <row r="137326" spans="1:4" x14ac:dyDescent="0.3">
      <c r="A137326">
        <v>12863</v>
      </c>
      <c r="B137326" s="2">
        <v>44303.561666666661</v>
      </c>
      <c r="C137326">
        <v>188164</v>
      </c>
      <c r="D137326">
        <v>158978</v>
      </c>
    </row>
    <row r="137327" spans="1:4" x14ac:dyDescent="0.3">
      <c r="A137327">
        <v>12862</v>
      </c>
      <c r="B137327" s="2">
        <v>44303.558844660198</v>
      </c>
      <c r="C137327">
        <v>244989</v>
      </c>
      <c r="D137327">
        <v>250679</v>
      </c>
    </row>
    <row r="137328" spans="1:4" x14ac:dyDescent="0.3">
      <c r="A137328">
        <v>12857</v>
      </c>
      <c r="B137328" s="2">
        <v>44303.558793908509</v>
      </c>
      <c r="C137328">
        <v>100019</v>
      </c>
      <c r="D137328">
        <v>251574</v>
      </c>
    </row>
    <row r="137329" spans="1:4" x14ac:dyDescent="0.3">
      <c r="A137329">
        <v>12852</v>
      </c>
      <c r="B137329" s="2">
        <v>44303.555333333337</v>
      </c>
      <c r="C137329">
        <v>128579</v>
      </c>
      <c r="D137329">
        <v>376706</v>
      </c>
    </row>
    <row r="137330" spans="1:4" x14ac:dyDescent="0.3">
      <c r="A137330">
        <v>12847</v>
      </c>
      <c r="B137330" s="2">
        <v>44303.555314798425</v>
      </c>
      <c r="C137330">
        <v>60369</v>
      </c>
      <c r="D137330">
        <v>470762</v>
      </c>
    </row>
    <row r="137331" spans="1:4" x14ac:dyDescent="0.3">
      <c r="A137331">
        <v>12843</v>
      </c>
      <c r="B137331" s="2">
        <v>44303.552720725122</v>
      </c>
      <c r="C137331">
        <v>271473</v>
      </c>
      <c r="D137331">
        <v>351192</v>
      </c>
    </row>
    <row r="137332" spans="1:4" x14ac:dyDescent="0.3">
      <c r="A137332">
        <v>12840</v>
      </c>
      <c r="B137332" s="2">
        <v>44303.551967637541</v>
      </c>
      <c r="C137332">
        <v>274140</v>
      </c>
      <c r="D137332">
        <v>38593</v>
      </c>
    </row>
    <row r="137333" spans="1:4" x14ac:dyDescent="0.3">
      <c r="A137333">
        <v>12836</v>
      </c>
      <c r="B137333" s="2">
        <v>44303.548731391587</v>
      </c>
      <c r="C137333">
        <v>258375</v>
      </c>
      <c r="D137333">
        <v>351192</v>
      </c>
    </row>
    <row r="137334" spans="1:4" x14ac:dyDescent="0.3">
      <c r="A137334">
        <v>12831</v>
      </c>
      <c r="B137334" s="2">
        <v>44303.547013763848</v>
      </c>
      <c r="C137334">
        <v>259275</v>
      </c>
      <c r="D137334">
        <v>411922</v>
      </c>
    </row>
    <row r="137335" spans="1:4" x14ac:dyDescent="0.3">
      <c r="A137335">
        <v>12828</v>
      </c>
      <c r="B137335" s="2">
        <v>44303.545495145634</v>
      </c>
      <c r="C137335">
        <v>1774</v>
      </c>
      <c r="D137335">
        <v>23621</v>
      </c>
    </row>
    <row r="137336" spans="1:4" x14ac:dyDescent="0.3">
      <c r="A137336">
        <v>12825</v>
      </c>
      <c r="B137336" s="2">
        <v>44303.544281553397</v>
      </c>
      <c r="C137336">
        <v>105970</v>
      </c>
      <c r="D137336">
        <v>333889</v>
      </c>
    </row>
    <row r="137337" spans="1:4" x14ac:dyDescent="0.3">
      <c r="A137337">
        <v>12820</v>
      </c>
      <c r="B137337" s="2">
        <v>44303.543626209299</v>
      </c>
      <c r="C137337">
        <v>340670</v>
      </c>
      <c r="D137337">
        <v>250679</v>
      </c>
    </row>
    <row r="137338" spans="1:4" x14ac:dyDescent="0.3">
      <c r="A137338">
        <v>12817</v>
      </c>
      <c r="B137338" s="2">
        <v>44303.543472491911</v>
      </c>
      <c r="C137338">
        <v>31406</v>
      </c>
      <c r="D137338">
        <v>227775</v>
      </c>
    </row>
    <row r="137339" spans="1:4" x14ac:dyDescent="0.3">
      <c r="A137339">
        <v>12812</v>
      </c>
      <c r="B137339" s="2">
        <v>44303.54261909848</v>
      </c>
      <c r="C137339">
        <v>323129</v>
      </c>
      <c r="D137339">
        <v>75080</v>
      </c>
    </row>
    <row r="137340" spans="1:4" x14ac:dyDescent="0.3">
      <c r="A137340">
        <v>12807</v>
      </c>
      <c r="B137340" s="2">
        <v>44303.542527542952</v>
      </c>
      <c r="C137340">
        <v>146372</v>
      </c>
      <c r="D137340">
        <v>411922</v>
      </c>
    </row>
    <row r="137341" spans="1:4" x14ac:dyDescent="0.3">
      <c r="A137341">
        <v>12804</v>
      </c>
      <c r="B137341" s="2">
        <v>44303.542344431895</v>
      </c>
      <c r="C137341">
        <v>25289</v>
      </c>
      <c r="D137341">
        <v>180863</v>
      </c>
    </row>
    <row r="137342" spans="1:4" x14ac:dyDescent="0.3">
      <c r="A137342">
        <v>12801</v>
      </c>
      <c r="B137342" s="2">
        <v>44303.540999999997</v>
      </c>
      <c r="C137342">
        <v>19394</v>
      </c>
      <c r="D137342">
        <v>153893</v>
      </c>
    </row>
    <row r="137343" spans="1:4" x14ac:dyDescent="0.3">
      <c r="A137343">
        <v>12799</v>
      </c>
      <c r="B137343" s="2">
        <v>44303.539427184463</v>
      </c>
      <c r="C137343">
        <v>328429</v>
      </c>
      <c r="D137343">
        <v>394819</v>
      </c>
    </row>
    <row r="137344" spans="1:4" x14ac:dyDescent="0.3">
      <c r="A137344">
        <v>12794</v>
      </c>
      <c r="B137344" s="2">
        <v>44303.535381877024</v>
      </c>
      <c r="C137344">
        <v>21604</v>
      </c>
      <c r="D137344">
        <v>472060</v>
      </c>
    </row>
    <row r="137345" spans="1:4" x14ac:dyDescent="0.3">
      <c r="A137345">
        <v>12789</v>
      </c>
      <c r="B137345" s="2">
        <v>44303.535000000003</v>
      </c>
      <c r="C137345">
        <v>206350</v>
      </c>
      <c r="D137345">
        <v>249345</v>
      </c>
    </row>
    <row r="137346" spans="1:4" x14ac:dyDescent="0.3">
      <c r="A137346">
        <v>12785</v>
      </c>
      <c r="B137346" s="2">
        <v>44303.53457281553</v>
      </c>
      <c r="C137346">
        <v>275865</v>
      </c>
      <c r="D137346">
        <v>341081</v>
      </c>
    </row>
    <row r="137347" spans="1:4" x14ac:dyDescent="0.3">
      <c r="A137347">
        <v>12784</v>
      </c>
      <c r="B137347" s="2">
        <v>44303.533763754051</v>
      </c>
      <c r="C137347">
        <v>306386</v>
      </c>
      <c r="D137347">
        <v>250679</v>
      </c>
    </row>
    <row r="137348" spans="1:4" x14ac:dyDescent="0.3">
      <c r="A137348">
        <v>12780</v>
      </c>
      <c r="B137348" s="2">
        <v>44303.53174110032</v>
      </c>
      <c r="C137348">
        <v>70437</v>
      </c>
      <c r="D137348">
        <v>411922</v>
      </c>
    </row>
    <row r="137349" spans="1:4" x14ac:dyDescent="0.3">
      <c r="A137349">
        <v>12775</v>
      </c>
      <c r="B137349" s="2">
        <v>44303.531296731468</v>
      </c>
      <c r="C137349">
        <v>75952</v>
      </c>
      <c r="D137349">
        <v>371564</v>
      </c>
    </row>
    <row r="137350" spans="1:4" x14ac:dyDescent="0.3">
      <c r="A137350">
        <v>12771</v>
      </c>
      <c r="B137350" s="2">
        <v>44303.528100323623</v>
      </c>
      <c r="C137350">
        <v>20256</v>
      </c>
      <c r="D137350">
        <v>70345</v>
      </c>
    </row>
    <row r="137351" spans="1:4" x14ac:dyDescent="0.3">
      <c r="A137351">
        <v>12770</v>
      </c>
      <c r="B137351" s="2">
        <v>44303.527634510334</v>
      </c>
      <c r="C137351">
        <v>157030</v>
      </c>
      <c r="D137351">
        <v>86587</v>
      </c>
    </row>
    <row r="137352" spans="1:4" x14ac:dyDescent="0.3">
      <c r="A137352">
        <v>12766</v>
      </c>
      <c r="B137352" s="2">
        <v>44303.523650485433</v>
      </c>
      <c r="C137352">
        <v>148397</v>
      </c>
      <c r="D137352">
        <v>257392</v>
      </c>
    </row>
    <row r="137353" spans="1:4" x14ac:dyDescent="0.3">
      <c r="A137353">
        <v>12761</v>
      </c>
      <c r="B137353" s="2">
        <v>44303.523245954697</v>
      </c>
      <c r="C137353">
        <v>266776</v>
      </c>
      <c r="D137353">
        <v>250679</v>
      </c>
    </row>
    <row r="137354" spans="1:4" x14ac:dyDescent="0.3">
      <c r="A137354">
        <v>12759</v>
      </c>
      <c r="B137354" s="2">
        <v>44303.52203236246</v>
      </c>
      <c r="C137354">
        <v>24410</v>
      </c>
      <c r="D137354">
        <v>347008</v>
      </c>
    </row>
    <row r="137355" spans="1:4" x14ac:dyDescent="0.3">
      <c r="A137355">
        <v>12756</v>
      </c>
      <c r="B137355" s="2">
        <v>44303.520859401229</v>
      </c>
      <c r="C137355">
        <v>309687</v>
      </c>
      <c r="D137355">
        <v>228405</v>
      </c>
    </row>
    <row r="137356" spans="1:4" x14ac:dyDescent="0.3">
      <c r="A137356">
        <v>12751</v>
      </c>
      <c r="B137356" s="2">
        <v>44303.520035401474</v>
      </c>
      <c r="C137356">
        <v>204074</v>
      </c>
      <c r="D137356">
        <v>250679</v>
      </c>
    </row>
    <row r="137357" spans="1:4" x14ac:dyDescent="0.3">
      <c r="A137357">
        <v>12749</v>
      </c>
      <c r="B137357" s="2">
        <v>44303.520009708744</v>
      </c>
      <c r="C137357">
        <v>196644</v>
      </c>
      <c r="D137357">
        <v>327968</v>
      </c>
    </row>
    <row r="137358" spans="1:4" x14ac:dyDescent="0.3">
      <c r="A137358">
        <v>12745</v>
      </c>
      <c r="B137358" s="2">
        <v>44303.520009708744</v>
      </c>
      <c r="C137358">
        <v>59548</v>
      </c>
      <c r="D137358">
        <v>351192</v>
      </c>
    </row>
    <row r="137359" spans="1:4" x14ac:dyDescent="0.3">
      <c r="A137359">
        <v>12744</v>
      </c>
      <c r="B137359" s="2">
        <v>44303.519058809165</v>
      </c>
      <c r="C137359">
        <v>80701</v>
      </c>
      <c r="D137359">
        <v>473327</v>
      </c>
    </row>
    <row r="137360" spans="1:4" x14ac:dyDescent="0.3">
      <c r="A137360">
        <v>12739</v>
      </c>
      <c r="B137360" s="2">
        <v>44303.518570513013</v>
      </c>
      <c r="C137360">
        <v>204226</v>
      </c>
      <c r="D137360">
        <v>266896</v>
      </c>
    </row>
    <row r="137361" spans="1:4" x14ac:dyDescent="0.3">
      <c r="A137361">
        <v>12736</v>
      </c>
      <c r="B137361" s="2">
        <v>44303.518417920466</v>
      </c>
      <c r="C137361">
        <v>23657</v>
      </c>
      <c r="D137361">
        <v>339713</v>
      </c>
    </row>
    <row r="137362" spans="1:4" x14ac:dyDescent="0.3">
      <c r="A137362">
        <v>12734</v>
      </c>
      <c r="B137362" s="2">
        <v>44303.51758252427</v>
      </c>
      <c r="C137362">
        <v>237584</v>
      </c>
      <c r="D137362">
        <v>442573</v>
      </c>
    </row>
    <row r="137363" spans="1:4" x14ac:dyDescent="0.3">
      <c r="A137363">
        <v>12732</v>
      </c>
      <c r="B137363" s="2">
        <v>44303.51758252427</v>
      </c>
      <c r="C137363">
        <v>47940</v>
      </c>
      <c r="D137363">
        <v>411922</v>
      </c>
    </row>
    <row r="137364" spans="1:4" x14ac:dyDescent="0.3">
      <c r="A137364">
        <v>12729</v>
      </c>
      <c r="B137364" s="2">
        <v>44303.517177993526</v>
      </c>
      <c r="C137364">
        <v>218635</v>
      </c>
      <c r="D137364">
        <v>182191</v>
      </c>
    </row>
    <row r="137365" spans="1:4" x14ac:dyDescent="0.3">
      <c r="A137365">
        <v>12726</v>
      </c>
      <c r="B137365" s="2">
        <v>44303.514346278316</v>
      </c>
      <c r="C137365">
        <v>55671</v>
      </c>
      <c r="D137365">
        <v>51317</v>
      </c>
    </row>
    <row r="137366" spans="1:4" x14ac:dyDescent="0.3">
      <c r="A137366">
        <v>12725</v>
      </c>
      <c r="B137366" s="2">
        <v>44303.51377910703</v>
      </c>
      <c r="C137366">
        <v>73679</v>
      </c>
      <c r="D137366">
        <v>250679</v>
      </c>
    </row>
    <row r="137367" spans="1:4" x14ac:dyDescent="0.3">
      <c r="A137367">
        <v>12723</v>
      </c>
      <c r="B137367" s="2">
        <v>44303.513132686086</v>
      </c>
      <c r="C137367">
        <v>340908</v>
      </c>
      <c r="D137367">
        <v>81735</v>
      </c>
    </row>
    <row r="137368" spans="1:4" x14ac:dyDescent="0.3">
      <c r="A137368">
        <v>12718</v>
      </c>
      <c r="B137368" s="2">
        <v>44303.511734366897</v>
      </c>
      <c r="C137368">
        <v>245743</v>
      </c>
      <c r="D137368">
        <v>324991</v>
      </c>
    </row>
    <row r="137369" spans="1:4" x14ac:dyDescent="0.3">
      <c r="A137369">
        <v>12715</v>
      </c>
      <c r="B137369" s="2">
        <v>44303.509896440133</v>
      </c>
      <c r="C137369">
        <v>93864</v>
      </c>
      <c r="D137369">
        <v>74982</v>
      </c>
    </row>
    <row r="137370" spans="1:4" x14ac:dyDescent="0.3">
      <c r="A137370">
        <v>12713</v>
      </c>
      <c r="B137370" s="2">
        <v>44303.509720145266</v>
      </c>
      <c r="C137370">
        <v>85966</v>
      </c>
      <c r="D137370">
        <v>39836</v>
      </c>
    </row>
    <row r="137371" spans="1:4" x14ac:dyDescent="0.3">
      <c r="A137371">
        <v>12710</v>
      </c>
      <c r="B137371" s="2">
        <v>44303.509491909383</v>
      </c>
      <c r="C137371">
        <v>246568</v>
      </c>
      <c r="D137371">
        <v>154228</v>
      </c>
    </row>
    <row r="137372" spans="1:4" x14ac:dyDescent="0.3">
      <c r="A137372">
        <v>12706</v>
      </c>
      <c r="B137372" s="2">
        <v>44303.50787378641</v>
      </c>
      <c r="C137372">
        <v>229115</v>
      </c>
      <c r="D137372">
        <v>401945</v>
      </c>
    </row>
    <row r="137373" spans="1:4" x14ac:dyDescent="0.3">
      <c r="A137373">
        <v>12705</v>
      </c>
      <c r="B137373" s="2">
        <v>44303.507705923643</v>
      </c>
      <c r="C137373">
        <v>76160</v>
      </c>
      <c r="D137373">
        <v>250679</v>
      </c>
    </row>
    <row r="137374" spans="1:4" x14ac:dyDescent="0.3">
      <c r="A137374">
        <v>12704</v>
      </c>
      <c r="B137374" s="2">
        <v>44303.506255663429</v>
      </c>
      <c r="C137374">
        <v>71667</v>
      </c>
      <c r="D137374">
        <v>355569</v>
      </c>
    </row>
    <row r="137375" spans="1:4" x14ac:dyDescent="0.3">
      <c r="A137375">
        <v>12700</v>
      </c>
      <c r="B137375" s="2">
        <v>44303.505905331585</v>
      </c>
      <c r="C137375">
        <v>63036</v>
      </c>
      <c r="D137375">
        <v>112334</v>
      </c>
    </row>
    <row r="137376" spans="1:4" x14ac:dyDescent="0.3">
      <c r="A137376">
        <v>12699</v>
      </c>
      <c r="B137376" s="2">
        <v>44303.5050420712</v>
      </c>
      <c r="C137376">
        <v>237561</v>
      </c>
      <c r="D137376">
        <v>60239</v>
      </c>
    </row>
    <row r="137377" spans="1:4" x14ac:dyDescent="0.3">
      <c r="A137377">
        <v>12697</v>
      </c>
      <c r="B137377" s="2">
        <v>44303.504348887604</v>
      </c>
      <c r="C137377">
        <v>49640</v>
      </c>
      <c r="D137377">
        <v>347393</v>
      </c>
    </row>
    <row r="137378" spans="1:4" x14ac:dyDescent="0.3">
      <c r="A137378">
        <v>12695</v>
      </c>
      <c r="B137378" s="2">
        <v>44303.503769035917</v>
      </c>
      <c r="C137378">
        <v>232311</v>
      </c>
      <c r="D137378">
        <v>104958</v>
      </c>
    </row>
    <row r="137379" spans="1:4" x14ac:dyDescent="0.3">
      <c r="A137379">
        <v>12693</v>
      </c>
      <c r="B137379" s="2">
        <v>44303.500187702266</v>
      </c>
      <c r="C137379">
        <v>315825</v>
      </c>
      <c r="D137379">
        <v>333491</v>
      </c>
    </row>
    <row r="137380" spans="1:4" x14ac:dyDescent="0.3">
      <c r="A137380">
        <v>12691</v>
      </c>
      <c r="B137380" s="2">
        <v>44303.500187702266</v>
      </c>
      <c r="C137380">
        <v>281073</v>
      </c>
      <c r="D137380">
        <v>351192</v>
      </c>
    </row>
    <row r="137381" spans="1:4" x14ac:dyDescent="0.3">
      <c r="A137381">
        <v>12687</v>
      </c>
      <c r="B137381" s="2">
        <v>44303.499783171523</v>
      </c>
      <c r="C137381">
        <v>85978</v>
      </c>
      <c r="D137381">
        <v>21407</v>
      </c>
    </row>
    <row r="137382" spans="1:4" x14ac:dyDescent="0.3">
      <c r="A137382">
        <v>12684</v>
      </c>
      <c r="B137382" s="2">
        <v>44303.493728446301</v>
      </c>
      <c r="C137382">
        <v>218877</v>
      </c>
      <c r="D137382">
        <v>411922</v>
      </c>
    </row>
    <row r="137383" spans="1:4" x14ac:dyDescent="0.3">
      <c r="A137383">
        <v>12681</v>
      </c>
      <c r="B137383" s="2">
        <v>44303.491805780206</v>
      </c>
      <c r="C137383">
        <v>187488</v>
      </c>
      <c r="D137383">
        <v>158978</v>
      </c>
    </row>
    <row r="137384" spans="1:4" x14ac:dyDescent="0.3">
      <c r="A137384">
        <v>12676</v>
      </c>
      <c r="B137384" s="2">
        <v>44303.490074433656</v>
      </c>
      <c r="C137384">
        <v>333690</v>
      </c>
      <c r="D137384">
        <v>8805</v>
      </c>
    </row>
    <row r="137385" spans="1:4" x14ac:dyDescent="0.3">
      <c r="A137385">
        <v>12671</v>
      </c>
      <c r="B137385" s="2">
        <v>44303.488333333335</v>
      </c>
      <c r="C137385">
        <v>113810</v>
      </c>
      <c r="D137385">
        <v>347008</v>
      </c>
    </row>
    <row r="137386" spans="1:4" x14ac:dyDescent="0.3">
      <c r="A137386">
        <v>12666</v>
      </c>
      <c r="B137386" s="2">
        <v>44303.487197485272</v>
      </c>
      <c r="C137386">
        <v>2749</v>
      </c>
      <c r="D137386">
        <v>303258</v>
      </c>
    </row>
    <row r="137387" spans="1:4" x14ac:dyDescent="0.3">
      <c r="A137387">
        <v>12663</v>
      </c>
      <c r="B137387" s="2">
        <v>44303.486709189121</v>
      </c>
      <c r="C137387">
        <v>48903</v>
      </c>
      <c r="D137387">
        <v>193398</v>
      </c>
    </row>
    <row r="137388" spans="1:4" x14ac:dyDescent="0.3">
      <c r="A137388">
        <v>12661</v>
      </c>
      <c r="B137388" s="2">
        <v>44303.485999999997</v>
      </c>
      <c r="C137388">
        <v>13464</v>
      </c>
      <c r="D137388">
        <v>84527</v>
      </c>
    </row>
    <row r="137389" spans="1:4" x14ac:dyDescent="0.3">
      <c r="A137389">
        <v>12660</v>
      </c>
      <c r="B137389" s="2">
        <v>44303.483138523516</v>
      </c>
      <c r="C137389">
        <v>304829</v>
      </c>
      <c r="D137389">
        <v>471403</v>
      </c>
    </row>
    <row r="137390" spans="1:4" x14ac:dyDescent="0.3">
      <c r="A137390">
        <v>12655</v>
      </c>
      <c r="B137390" s="2">
        <v>44303.482388349512</v>
      </c>
      <c r="C137390">
        <v>177477</v>
      </c>
      <c r="D137390">
        <v>250679</v>
      </c>
    </row>
    <row r="137391" spans="1:4" x14ac:dyDescent="0.3">
      <c r="A137391">
        <v>12653</v>
      </c>
      <c r="B137391" s="2">
        <v>44303.480770226539</v>
      </c>
      <c r="C137391">
        <v>54064</v>
      </c>
      <c r="D137391">
        <v>325852</v>
      </c>
    </row>
    <row r="137392" spans="1:4" x14ac:dyDescent="0.3">
      <c r="A137392">
        <v>12650</v>
      </c>
      <c r="B137392" s="2">
        <v>44303.477533980586</v>
      </c>
      <c r="C137392">
        <v>190002</v>
      </c>
      <c r="D137392">
        <v>304722</v>
      </c>
    </row>
    <row r="137393" spans="1:4" x14ac:dyDescent="0.3">
      <c r="A137393">
        <v>12649</v>
      </c>
      <c r="B137393" s="2">
        <v>44303.477187414166</v>
      </c>
      <c r="C137393">
        <v>280906</v>
      </c>
      <c r="D137393">
        <v>209122</v>
      </c>
    </row>
    <row r="137394" spans="1:4" x14ac:dyDescent="0.3">
      <c r="A137394">
        <v>12648</v>
      </c>
      <c r="B137394" s="2">
        <v>44303.475511326862</v>
      </c>
      <c r="C137394">
        <v>315681</v>
      </c>
      <c r="D137394">
        <v>218291</v>
      </c>
    </row>
    <row r="137395" spans="1:4" x14ac:dyDescent="0.3">
      <c r="A137395">
        <v>12647</v>
      </c>
      <c r="B137395" s="2">
        <v>44303.468672750023</v>
      </c>
      <c r="C137395">
        <v>295080</v>
      </c>
      <c r="D137395">
        <v>111368</v>
      </c>
    </row>
    <row r="137396" spans="1:4" x14ac:dyDescent="0.3">
      <c r="A137396">
        <v>12643</v>
      </c>
      <c r="B137396" s="2">
        <v>44303.468634304205</v>
      </c>
      <c r="C137396">
        <v>154137</v>
      </c>
      <c r="D137396">
        <v>246005</v>
      </c>
    </row>
    <row r="137397" spans="1:4" x14ac:dyDescent="0.3">
      <c r="A137397">
        <v>12639</v>
      </c>
      <c r="B137397" s="2">
        <v>44303.467825242718</v>
      </c>
      <c r="C137397">
        <v>337602</v>
      </c>
      <c r="D137397">
        <v>250679</v>
      </c>
    </row>
    <row r="137398" spans="1:4" x14ac:dyDescent="0.3">
      <c r="A137398">
        <v>12634</v>
      </c>
      <c r="B137398" s="2">
        <v>44303.464588996765</v>
      </c>
      <c r="C137398">
        <v>345260</v>
      </c>
      <c r="D137398">
        <v>351192</v>
      </c>
    </row>
    <row r="137399" spans="1:4" x14ac:dyDescent="0.3">
      <c r="A137399">
        <v>12629</v>
      </c>
      <c r="B137399" s="2">
        <v>44303.461928159428</v>
      </c>
      <c r="C137399">
        <v>187785</v>
      </c>
      <c r="D137399">
        <v>122982</v>
      </c>
    </row>
    <row r="137400" spans="1:4" x14ac:dyDescent="0.3">
      <c r="A137400">
        <v>12624</v>
      </c>
      <c r="B137400" s="2">
        <v>44303.460948220061</v>
      </c>
      <c r="C137400">
        <v>255694</v>
      </c>
      <c r="D137400">
        <v>351192</v>
      </c>
    </row>
    <row r="137401" spans="1:4" x14ac:dyDescent="0.3">
      <c r="A137401">
        <v>12621</v>
      </c>
      <c r="B137401" s="2">
        <v>44303.460921048616</v>
      </c>
      <c r="C137401">
        <v>209394</v>
      </c>
      <c r="D137401">
        <v>230507</v>
      </c>
    </row>
    <row r="137402" spans="1:4" x14ac:dyDescent="0.3">
      <c r="A137402">
        <v>12619</v>
      </c>
      <c r="B137402" s="2">
        <v>44303.460402233955</v>
      </c>
      <c r="C137402">
        <v>225119</v>
      </c>
      <c r="D137402">
        <v>250679</v>
      </c>
    </row>
    <row r="137403" spans="1:4" x14ac:dyDescent="0.3">
      <c r="A137403">
        <v>12615</v>
      </c>
      <c r="B137403" s="2">
        <v>44303.460139158575</v>
      </c>
      <c r="C137403">
        <v>26595</v>
      </c>
      <c r="D137403">
        <v>433508</v>
      </c>
    </row>
    <row r="137404" spans="1:4" x14ac:dyDescent="0.3">
      <c r="A137404">
        <v>12613</v>
      </c>
      <c r="B137404" s="2">
        <v>44303.458571123389</v>
      </c>
      <c r="C137404">
        <v>70301</v>
      </c>
      <c r="D137404">
        <v>138209</v>
      </c>
    </row>
    <row r="137405" spans="1:4" x14ac:dyDescent="0.3">
      <c r="A137405">
        <v>12612</v>
      </c>
      <c r="B137405" s="2">
        <v>44303.458021790218</v>
      </c>
      <c r="C137405">
        <v>294709</v>
      </c>
      <c r="D137405">
        <v>347008</v>
      </c>
    </row>
    <row r="137406" spans="1:4" x14ac:dyDescent="0.3">
      <c r="A137406">
        <v>12609</v>
      </c>
      <c r="B137406" s="2">
        <v>44303.456093851135</v>
      </c>
      <c r="C137406">
        <v>180091</v>
      </c>
      <c r="D137406">
        <v>343491</v>
      </c>
    </row>
    <row r="137407" spans="1:4" x14ac:dyDescent="0.3">
      <c r="A137407">
        <v>12608</v>
      </c>
      <c r="B137407" s="2">
        <v>44303.456038087097</v>
      </c>
      <c r="C137407">
        <v>54467</v>
      </c>
      <c r="D137407">
        <v>415536</v>
      </c>
    </row>
    <row r="137408" spans="1:4" x14ac:dyDescent="0.3">
      <c r="A137408">
        <v>12605</v>
      </c>
      <c r="B137408" s="2">
        <v>44303.448622089294</v>
      </c>
      <c r="C137408">
        <v>145365</v>
      </c>
      <c r="D137408">
        <v>428041</v>
      </c>
    </row>
    <row r="137409" spans="1:4" x14ac:dyDescent="0.3">
      <c r="A137409">
        <v>12602</v>
      </c>
      <c r="B137409" s="2">
        <v>44303.448003236248</v>
      </c>
      <c r="C137409">
        <v>198496</v>
      </c>
      <c r="D137409">
        <v>8805</v>
      </c>
    </row>
    <row r="137410" spans="1:4" x14ac:dyDescent="0.3">
      <c r="A137410">
        <v>12598</v>
      </c>
      <c r="B137410" s="2">
        <v>44303.447333333337</v>
      </c>
      <c r="C137410">
        <v>316211</v>
      </c>
      <c r="D137410">
        <v>4722</v>
      </c>
    </row>
    <row r="137411" spans="1:4" x14ac:dyDescent="0.3">
      <c r="A137411">
        <v>12594</v>
      </c>
      <c r="B137411" s="2">
        <v>44303.445722830897</v>
      </c>
      <c r="C137411">
        <v>266143</v>
      </c>
      <c r="D137411">
        <v>347393</v>
      </c>
    </row>
    <row r="137412" spans="1:4" x14ac:dyDescent="0.3">
      <c r="A137412">
        <v>12592</v>
      </c>
      <c r="B137412" s="2">
        <v>44303.444776757104</v>
      </c>
      <c r="C137412">
        <v>116084</v>
      </c>
      <c r="D137412">
        <v>370651</v>
      </c>
    </row>
    <row r="137413" spans="1:4" x14ac:dyDescent="0.3">
      <c r="A137413">
        <v>12588</v>
      </c>
      <c r="B137413" s="2">
        <v>44303.440778832359</v>
      </c>
      <c r="C137413">
        <v>2172</v>
      </c>
      <c r="D137413">
        <v>351192</v>
      </c>
    </row>
    <row r="137414" spans="1:4" x14ac:dyDescent="0.3">
      <c r="A137414">
        <v>12583</v>
      </c>
      <c r="B137414" s="2">
        <v>44303.439466536453</v>
      </c>
      <c r="C137414">
        <v>10762</v>
      </c>
      <c r="D137414">
        <v>170007</v>
      </c>
    </row>
    <row r="137415" spans="1:4" x14ac:dyDescent="0.3">
      <c r="A137415">
        <v>12580</v>
      </c>
      <c r="B137415" s="2">
        <v>44303.431287575913</v>
      </c>
      <c r="C137415">
        <v>314326</v>
      </c>
      <c r="D137415">
        <v>230507</v>
      </c>
    </row>
    <row r="137416" spans="1:4" x14ac:dyDescent="0.3">
      <c r="A137416">
        <v>12579</v>
      </c>
      <c r="B137416" s="2">
        <v>44303.430982390819</v>
      </c>
      <c r="C137416">
        <v>136761</v>
      </c>
      <c r="D137416">
        <v>341333</v>
      </c>
    </row>
    <row r="137417" spans="1:4" x14ac:dyDescent="0.3">
      <c r="A137417">
        <v>12577</v>
      </c>
      <c r="B137417" s="2">
        <v>44303.424329355752</v>
      </c>
      <c r="C137417">
        <v>299268</v>
      </c>
      <c r="D137417">
        <v>65828</v>
      </c>
    </row>
    <row r="137418" spans="1:4" x14ac:dyDescent="0.3">
      <c r="A137418">
        <v>12572</v>
      </c>
      <c r="B137418" s="2">
        <v>44303.422113268607</v>
      </c>
      <c r="C137418">
        <v>17135</v>
      </c>
      <c r="D137418">
        <v>5151</v>
      </c>
    </row>
    <row r="137419" spans="1:4" x14ac:dyDescent="0.3">
      <c r="A137419">
        <v>12569</v>
      </c>
      <c r="B137419" s="2">
        <v>44303.421304207121</v>
      </c>
      <c r="C137419">
        <v>141604</v>
      </c>
      <c r="D137419">
        <v>161398</v>
      </c>
    </row>
    <row r="137420" spans="1:4" x14ac:dyDescent="0.3">
      <c r="A137420">
        <v>12565</v>
      </c>
      <c r="B137420" s="2">
        <v>44303.417188024534</v>
      </c>
      <c r="C137420">
        <v>141702</v>
      </c>
      <c r="D137420">
        <v>4316</v>
      </c>
    </row>
    <row r="137421" spans="1:4" x14ac:dyDescent="0.3">
      <c r="A137421">
        <v>12560</v>
      </c>
      <c r="B137421" s="2">
        <v>44303.415666666668</v>
      </c>
      <c r="C137421">
        <v>117696</v>
      </c>
      <c r="D137421">
        <v>351192</v>
      </c>
    </row>
    <row r="137422" spans="1:4" x14ac:dyDescent="0.3">
      <c r="A137422">
        <v>12556</v>
      </c>
      <c r="B137422" s="2">
        <v>44303.4156407767</v>
      </c>
      <c r="C137422">
        <v>292041</v>
      </c>
      <c r="D137422">
        <v>148570</v>
      </c>
    </row>
    <row r="137423" spans="1:4" x14ac:dyDescent="0.3">
      <c r="A137423">
        <v>12553</v>
      </c>
      <c r="B137423" s="2">
        <v>44303.412404530747</v>
      </c>
      <c r="C137423">
        <v>41074</v>
      </c>
      <c r="D137423">
        <v>251823</v>
      </c>
    </row>
    <row r="137424" spans="1:4" x14ac:dyDescent="0.3">
      <c r="A137424">
        <v>12549</v>
      </c>
      <c r="B137424" s="2">
        <v>44303.409572815537</v>
      </c>
      <c r="C137424">
        <v>99451</v>
      </c>
      <c r="D137424">
        <v>472330</v>
      </c>
    </row>
    <row r="137425" spans="1:4" x14ac:dyDescent="0.3">
      <c r="A137425">
        <v>12544</v>
      </c>
      <c r="B137425" s="2">
        <v>44303.407666666666</v>
      </c>
      <c r="C137425">
        <v>151660</v>
      </c>
      <c r="D137425">
        <v>376706</v>
      </c>
    </row>
    <row r="137426" spans="1:4" x14ac:dyDescent="0.3">
      <c r="A137426">
        <v>12542</v>
      </c>
      <c r="B137426" s="2">
        <v>44303.404980620748</v>
      </c>
      <c r="C137426">
        <v>56258</v>
      </c>
      <c r="D137426">
        <v>250679</v>
      </c>
    </row>
    <row r="137427" spans="1:4" x14ac:dyDescent="0.3">
      <c r="A137427">
        <v>12540</v>
      </c>
      <c r="B137427" s="2">
        <v>44303.404718446604</v>
      </c>
      <c r="C137427">
        <v>237561</v>
      </c>
      <c r="D137427">
        <v>405278</v>
      </c>
    </row>
    <row r="137428" spans="1:4" x14ac:dyDescent="0.3">
      <c r="A137428">
        <v>12537</v>
      </c>
      <c r="B137428" s="2">
        <v>44303.403149510181</v>
      </c>
      <c r="C137428">
        <v>93228</v>
      </c>
      <c r="D137428">
        <v>118549</v>
      </c>
    </row>
    <row r="137429" spans="1:4" x14ac:dyDescent="0.3">
      <c r="A137429">
        <v>12534</v>
      </c>
      <c r="B137429" s="2">
        <v>44303.401077669907</v>
      </c>
      <c r="C137429">
        <v>254153</v>
      </c>
      <c r="D137429">
        <v>118549</v>
      </c>
    </row>
    <row r="137430" spans="1:4" x14ac:dyDescent="0.3">
      <c r="A137430">
        <v>12530</v>
      </c>
      <c r="B137430" s="2">
        <v>44303.399055016183</v>
      </c>
      <c r="C137430">
        <v>251719</v>
      </c>
      <c r="D137430">
        <v>182984</v>
      </c>
    </row>
    <row r="137431" spans="1:4" x14ac:dyDescent="0.3">
      <c r="A137431">
        <v>12527</v>
      </c>
      <c r="B137431" s="2">
        <v>44303.398666666668</v>
      </c>
      <c r="C137431">
        <v>274652</v>
      </c>
      <c r="D137431">
        <v>470762</v>
      </c>
    </row>
    <row r="137432" spans="1:4" x14ac:dyDescent="0.3">
      <c r="A137432">
        <v>12525</v>
      </c>
      <c r="B137432" s="2">
        <v>44303.39674062319</v>
      </c>
      <c r="C137432">
        <v>194009</v>
      </c>
      <c r="D137432">
        <v>411922</v>
      </c>
    </row>
    <row r="137433" spans="1:4" x14ac:dyDescent="0.3">
      <c r="A137433">
        <v>12520</v>
      </c>
      <c r="B137433" s="2">
        <v>44303.39298705502</v>
      </c>
      <c r="C137433">
        <v>118515</v>
      </c>
      <c r="D137433">
        <v>408587</v>
      </c>
    </row>
    <row r="137434" spans="1:4" x14ac:dyDescent="0.3">
      <c r="A137434">
        <v>12519</v>
      </c>
      <c r="B137434" s="2">
        <v>44303.392987055013</v>
      </c>
      <c r="C137434">
        <v>260234</v>
      </c>
      <c r="D137434">
        <v>411922</v>
      </c>
    </row>
    <row r="137435" spans="1:4" x14ac:dyDescent="0.3">
      <c r="A137435">
        <v>12516</v>
      </c>
      <c r="B137435" s="2">
        <v>44303.388409070103</v>
      </c>
      <c r="C137435">
        <v>87702</v>
      </c>
      <c r="D137435">
        <v>310069</v>
      </c>
    </row>
    <row r="137436" spans="1:4" x14ac:dyDescent="0.3">
      <c r="A137436">
        <v>12512</v>
      </c>
      <c r="B137436" s="2">
        <v>44303.380851132686</v>
      </c>
      <c r="C137436">
        <v>285386</v>
      </c>
      <c r="D137436">
        <v>250679</v>
      </c>
    </row>
    <row r="137437" spans="1:4" x14ac:dyDescent="0.3">
      <c r="A137437">
        <v>12509</v>
      </c>
      <c r="B137437" s="2">
        <v>44303.378765221103</v>
      </c>
      <c r="C137437">
        <v>136386</v>
      </c>
      <c r="D137437">
        <v>227775</v>
      </c>
    </row>
    <row r="137438" spans="1:4" x14ac:dyDescent="0.3">
      <c r="A137438">
        <v>12508</v>
      </c>
      <c r="B137438" s="2">
        <v>44303.377</v>
      </c>
      <c r="C137438">
        <v>91683</v>
      </c>
      <c r="D137438">
        <v>227775</v>
      </c>
    </row>
    <row r="137439" spans="1:4" x14ac:dyDescent="0.3">
      <c r="A137439">
        <v>12506</v>
      </c>
      <c r="B137439" s="2">
        <v>44303.374156926177</v>
      </c>
      <c r="C137439">
        <v>60644</v>
      </c>
      <c r="D137439">
        <v>443457</v>
      </c>
    </row>
    <row r="137440" spans="1:4" x14ac:dyDescent="0.3">
      <c r="A137440">
        <v>12502</v>
      </c>
      <c r="B137440" s="2">
        <v>44303.368388927884</v>
      </c>
      <c r="C137440">
        <v>220093</v>
      </c>
      <c r="D137440">
        <v>111368</v>
      </c>
    </row>
    <row r="137441" spans="1:4" x14ac:dyDescent="0.3">
      <c r="A137441">
        <v>12499</v>
      </c>
      <c r="B137441" s="2">
        <v>44303.366588335826</v>
      </c>
      <c r="C137441">
        <v>311764</v>
      </c>
      <c r="D137441">
        <v>347008</v>
      </c>
    </row>
    <row r="137442" spans="1:4" x14ac:dyDescent="0.3">
      <c r="A137442">
        <v>12494</v>
      </c>
      <c r="B137442" s="2">
        <v>44303.365478964399</v>
      </c>
      <c r="C137442">
        <v>116212</v>
      </c>
      <c r="D137442">
        <v>428248</v>
      </c>
    </row>
    <row r="137443" spans="1:4" x14ac:dyDescent="0.3">
      <c r="A137443">
        <v>12490</v>
      </c>
      <c r="B137443" s="2">
        <v>44303.359569078646</v>
      </c>
      <c r="C137443">
        <v>11292</v>
      </c>
      <c r="D137443">
        <v>118549</v>
      </c>
    </row>
    <row r="137444" spans="1:4" x14ac:dyDescent="0.3">
      <c r="A137444">
        <v>12487</v>
      </c>
      <c r="B137444" s="2">
        <v>44303.3587755974</v>
      </c>
      <c r="C137444">
        <v>238440</v>
      </c>
      <c r="D137444">
        <v>242428</v>
      </c>
    </row>
    <row r="137445" spans="1:4" x14ac:dyDescent="0.3">
      <c r="A137445">
        <v>12486</v>
      </c>
      <c r="B137445" s="2">
        <v>44303.357860042117</v>
      </c>
      <c r="C137445">
        <v>287336</v>
      </c>
      <c r="D137445">
        <v>329376</v>
      </c>
    </row>
    <row r="137446" spans="1:4" x14ac:dyDescent="0.3">
      <c r="A137446">
        <v>12483</v>
      </c>
      <c r="B137446" s="2">
        <v>44303.342722861416</v>
      </c>
      <c r="C137446">
        <v>52327</v>
      </c>
      <c r="D137446">
        <v>250679</v>
      </c>
    </row>
    <row r="137447" spans="1:4" x14ac:dyDescent="0.3">
      <c r="A137447">
        <v>12482</v>
      </c>
      <c r="B137447" s="2">
        <v>44303.340800195321</v>
      </c>
      <c r="C137447">
        <v>241959</v>
      </c>
      <c r="D137447">
        <v>392434</v>
      </c>
    </row>
    <row r="137448" spans="1:4" x14ac:dyDescent="0.3">
      <c r="A137448">
        <v>12478</v>
      </c>
      <c r="B137448" s="2">
        <v>44303.337900936916</v>
      </c>
      <c r="C137448">
        <v>3224</v>
      </c>
      <c r="D137448">
        <v>96758</v>
      </c>
    </row>
    <row r="137449" spans="1:4" x14ac:dyDescent="0.3">
      <c r="A137449">
        <v>12476</v>
      </c>
      <c r="B137449" s="2">
        <v>44303.326731162451</v>
      </c>
      <c r="C137449">
        <v>287307</v>
      </c>
      <c r="D137449">
        <v>25268</v>
      </c>
    </row>
    <row r="137450" spans="1:4" x14ac:dyDescent="0.3">
      <c r="A137450">
        <v>12473</v>
      </c>
      <c r="B137450" s="2">
        <v>44303.325632496111</v>
      </c>
      <c r="C137450">
        <v>335194</v>
      </c>
      <c r="D137450">
        <v>304947</v>
      </c>
    </row>
    <row r="137451" spans="1:4" x14ac:dyDescent="0.3">
      <c r="A137451">
        <v>12468</v>
      </c>
      <c r="B137451" s="2">
        <v>44303.324350718714</v>
      </c>
      <c r="C137451">
        <v>298809</v>
      </c>
      <c r="D137451">
        <v>158978</v>
      </c>
    </row>
    <row r="137452" spans="1:4" x14ac:dyDescent="0.3">
      <c r="A137452">
        <v>12467</v>
      </c>
      <c r="B137452" s="2">
        <v>44303.321000000004</v>
      </c>
      <c r="C137452">
        <v>291657</v>
      </c>
      <c r="D137452">
        <v>250679</v>
      </c>
    </row>
    <row r="137453" spans="1:4" x14ac:dyDescent="0.3">
      <c r="A137453">
        <v>12462</v>
      </c>
      <c r="B137453" s="2">
        <v>44303.320171521038</v>
      </c>
      <c r="C137453">
        <v>259872</v>
      </c>
      <c r="D137453">
        <v>298988</v>
      </c>
    </row>
    <row r="137454" spans="1:4" x14ac:dyDescent="0.3">
      <c r="A137454">
        <v>12457</v>
      </c>
      <c r="B137454" s="2">
        <v>44303.318857387007</v>
      </c>
      <c r="C137454">
        <v>50210</v>
      </c>
      <c r="D137454">
        <v>250679</v>
      </c>
    </row>
    <row r="137455" spans="1:4" x14ac:dyDescent="0.3">
      <c r="A137455">
        <v>12455</v>
      </c>
      <c r="B137455" s="2">
        <v>44303.315317152104</v>
      </c>
      <c r="C137455">
        <v>186315</v>
      </c>
      <c r="D137455">
        <v>178052</v>
      </c>
    </row>
    <row r="137456" spans="1:4" x14ac:dyDescent="0.3">
      <c r="A137456">
        <v>12450</v>
      </c>
      <c r="B137456" s="2">
        <v>44303.311666666661</v>
      </c>
      <c r="C137456">
        <v>287264</v>
      </c>
      <c r="D137456">
        <v>392434</v>
      </c>
    </row>
    <row r="137457" spans="1:4" x14ac:dyDescent="0.3">
      <c r="A137457">
        <v>12449</v>
      </c>
      <c r="B137457" s="2">
        <v>44303.311410870694</v>
      </c>
      <c r="C137457">
        <v>328992</v>
      </c>
      <c r="D137457">
        <v>281274</v>
      </c>
    </row>
    <row r="137458" spans="1:4" x14ac:dyDescent="0.3">
      <c r="A137458">
        <v>12448</v>
      </c>
      <c r="B137458" s="2">
        <v>44303.310312204354</v>
      </c>
      <c r="C137458">
        <v>316182</v>
      </c>
      <c r="D137458">
        <v>3528</v>
      </c>
    </row>
    <row r="137459" spans="1:4" x14ac:dyDescent="0.3">
      <c r="A137459">
        <v>12447</v>
      </c>
      <c r="B137459" s="2">
        <v>44303.309610278637</v>
      </c>
      <c r="C137459">
        <v>169676</v>
      </c>
      <c r="D137459">
        <v>250679</v>
      </c>
    </row>
    <row r="137460" spans="1:4" x14ac:dyDescent="0.3">
      <c r="A137460">
        <v>12445</v>
      </c>
      <c r="B137460" s="2">
        <v>44303.308664204844</v>
      </c>
      <c r="C137460">
        <v>190002</v>
      </c>
      <c r="D137460">
        <v>411922</v>
      </c>
    </row>
    <row r="137461" spans="1:4" x14ac:dyDescent="0.3">
      <c r="A137461">
        <v>12443</v>
      </c>
      <c r="B137461" s="2">
        <v>44303.308206427195</v>
      </c>
      <c r="C137461">
        <v>71751</v>
      </c>
      <c r="D137461">
        <v>411922</v>
      </c>
    </row>
    <row r="137462" spans="1:4" x14ac:dyDescent="0.3">
      <c r="A137462">
        <v>12440</v>
      </c>
      <c r="B137462" s="2">
        <v>44303.306222724081</v>
      </c>
      <c r="C137462">
        <v>176509</v>
      </c>
      <c r="D137462">
        <v>180863</v>
      </c>
    </row>
    <row r="137463" spans="1:4" x14ac:dyDescent="0.3">
      <c r="A137463">
        <v>12435</v>
      </c>
      <c r="B137463" s="2">
        <v>44303.305608414244</v>
      </c>
      <c r="C137463">
        <v>306386</v>
      </c>
      <c r="D137463">
        <v>470762</v>
      </c>
    </row>
    <row r="137464" spans="1:4" x14ac:dyDescent="0.3">
      <c r="A137464">
        <v>12434</v>
      </c>
      <c r="B137464" s="2">
        <v>44303.305551316873</v>
      </c>
      <c r="C137464">
        <v>23657</v>
      </c>
      <c r="D137464">
        <v>250679</v>
      </c>
    </row>
    <row r="137465" spans="1:4" x14ac:dyDescent="0.3">
      <c r="A137465">
        <v>12430</v>
      </c>
      <c r="B137465" s="2">
        <v>44303.303079317608</v>
      </c>
      <c r="C137465">
        <v>323988</v>
      </c>
      <c r="D137465">
        <v>153893</v>
      </c>
    </row>
    <row r="137466" spans="1:4" x14ac:dyDescent="0.3">
      <c r="A137466">
        <v>12429</v>
      </c>
      <c r="B137466" s="2">
        <v>44303.300637836845</v>
      </c>
      <c r="C137466">
        <v>31067</v>
      </c>
      <c r="D137466">
        <v>351192</v>
      </c>
    </row>
    <row r="137467" spans="1:4" x14ac:dyDescent="0.3">
      <c r="A137467">
        <v>12428</v>
      </c>
      <c r="B137467" s="2">
        <v>44303.30034951456</v>
      </c>
      <c r="C137467">
        <v>242991</v>
      </c>
      <c r="D137467">
        <v>347008</v>
      </c>
    </row>
    <row r="137468" spans="1:4" x14ac:dyDescent="0.3">
      <c r="A137468">
        <v>12424</v>
      </c>
      <c r="B137468" s="2">
        <v>44303.298074282051</v>
      </c>
      <c r="C137468">
        <v>139345</v>
      </c>
      <c r="D137468">
        <v>347008</v>
      </c>
    </row>
    <row r="137469" spans="1:4" x14ac:dyDescent="0.3">
      <c r="A137469">
        <v>12420</v>
      </c>
      <c r="B137469" s="2">
        <v>44303.295419171729</v>
      </c>
      <c r="C137469">
        <v>100019</v>
      </c>
      <c r="D137469">
        <v>470762</v>
      </c>
    </row>
    <row r="137470" spans="1:4" x14ac:dyDescent="0.3">
      <c r="A137470">
        <v>12419</v>
      </c>
      <c r="B137470" s="2">
        <v>44303.265968810083</v>
      </c>
      <c r="C137470">
        <v>146053</v>
      </c>
      <c r="D137470">
        <v>122902</v>
      </c>
    </row>
    <row r="137471" spans="1:4" x14ac:dyDescent="0.3">
      <c r="A137471">
        <v>12414</v>
      </c>
      <c r="B137471" s="2">
        <v>44303.262611774044</v>
      </c>
      <c r="C137471">
        <v>316279</v>
      </c>
      <c r="D137471">
        <v>119655</v>
      </c>
    </row>
    <row r="137472" spans="1:4" x14ac:dyDescent="0.3">
      <c r="A137472">
        <v>12413</v>
      </c>
      <c r="B137472" s="2">
        <v>44303.259865108186</v>
      </c>
      <c r="C137472">
        <v>289896</v>
      </c>
      <c r="D137472">
        <v>179296</v>
      </c>
    </row>
    <row r="137473" spans="1:4" x14ac:dyDescent="0.3">
      <c r="A137473">
        <v>12409</v>
      </c>
      <c r="B137473" s="2">
        <v>44303.254860072637</v>
      </c>
      <c r="C137473">
        <v>102519</v>
      </c>
      <c r="D137473">
        <v>250679</v>
      </c>
    </row>
    <row r="137474" spans="1:4" x14ac:dyDescent="0.3">
      <c r="A137474">
        <v>12407</v>
      </c>
      <c r="B137474" s="2">
        <v>44303.25205236976</v>
      </c>
      <c r="C137474">
        <v>157030</v>
      </c>
      <c r="D137474">
        <v>361821</v>
      </c>
    </row>
    <row r="137475" spans="1:4" x14ac:dyDescent="0.3">
      <c r="A137475">
        <v>12402</v>
      </c>
      <c r="B137475" s="2">
        <v>44303.249153111363</v>
      </c>
      <c r="C137475">
        <v>3458</v>
      </c>
      <c r="D137475">
        <v>68023</v>
      </c>
    </row>
    <row r="137476" spans="1:4" x14ac:dyDescent="0.3">
      <c r="A137476">
        <v>12399</v>
      </c>
      <c r="B137476" s="2">
        <v>44303.247688222909</v>
      </c>
      <c r="C137476">
        <v>130654</v>
      </c>
      <c r="D137476">
        <v>245484</v>
      </c>
    </row>
    <row r="137477" spans="1:4" x14ac:dyDescent="0.3">
      <c r="A137477">
        <v>12394</v>
      </c>
      <c r="B137477" s="2">
        <v>44303.247000000003</v>
      </c>
      <c r="C137477">
        <v>158406</v>
      </c>
      <c r="D137477">
        <v>327968</v>
      </c>
    </row>
    <row r="137478" spans="1:4" x14ac:dyDescent="0.3">
      <c r="A137478">
        <v>12393</v>
      </c>
      <c r="B137478" s="2">
        <v>44303.240913113805</v>
      </c>
      <c r="C137478">
        <v>68928</v>
      </c>
      <c r="D137478">
        <v>158978</v>
      </c>
    </row>
    <row r="137479" spans="1:4" x14ac:dyDescent="0.3">
      <c r="A137479">
        <v>12391</v>
      </c>
      <c r="B137479" s="2">
        <v>44303.233802301096</v>
      </c>
      <c r="C137479">
        <v>261878</v>
      </c>
      <c r="D137479">
        <v>411922</v>
      </c>
    </row>
    <row r="137480" spans="1:4" x14ac:dyDescent="0.3">
      <c r="A137480">
        <v>12388</v>
      </c>
      <c r="B137480" s="2">
        <v>44303.232154301586</v>
      </c>
      <c r="C137480">
        <v>187488</v>
      </c>
      <c r="D137480">
        <v>230507</v>
      </c>
    </row>
    <row r="137481" spans="1:4" x14ac:dyDescent="0.3">
      <c r="A137481">
        <v>12384</v>
      </c>
      <c r="B137481" s="2">
        <v>44303.228343042072</v>
      </c>
      <c r="C137481">
        <v>60550</v>
      </c>
      <c r="D137481">
        <v>250679</v>
      </c>
    </row>
    <row r="137482" spans="1:4" x14ac:dyDescent="0.3">
      <c r="A137482">
        <v>12382</v>
      </c>
      <c r="B137482" s="2">
        <v>44303.227759636218</v>
      </c>
      <c r="C137482">
        <v>266760</v>
      </c>
      <c r="D137482">
        <v>411922</v>
      </c>
    </row>
    <row r="137483" spans="1:4" x14ac:dyDescent="0.3">
      <c r="A137483">
        <v>12378</v>
      </c>
      <c r="B137483" s="2">
        <v>44303.217474898527</v>
      </c>
      <c r="C137483">
        <v>179786</v>
      </c>
      <c r="D137483">
        <v>180863</v>
      </c>
    </row>
    <row r="137484" spans="1:4" x14ac:dyDescent="0.3">
      <c r="A137484">
        <v>12375</v>
      </c>
      <c r="B137484" s="2">
        <v>44303.214789269688</v>
      </c>
      <c r="C137484">
        <v>79282</v>
      </c>
      <c r="D137484">
        <v>411922</v>
      </c>
    </row>
    <row r="137485" spans="1:4" x14ac:dyDescent="0.3">
      <c r="A137485">
        <v>12372</v>
      </c>
      <c r="B137485" s="2">
        <v>44303.198370311591</v>
      </c>
      <c r="C137485">
        <v>91876</v>
      </c>
      <c r="D137485">
        <v>411922</v>
      </c>
    </row>
    <row r="137486" spans="1:4" x14ac:dyDescent="0.3">
      <c r="A137486">
        <v>12371</v>
      </c>
      <c r="B137486" s="2">
        <v>44303.196630756553</v>
      </c>
      <c r="C137486">
        <v>284706</v>
      </c>
      <c r="D137486">
        <v>242428</v>
      </c>
    </row>
    <row r="137487" spans="1:4" x14ac:dyDescent="0.3">
      <c r="A137487">
        <v>12367</v>
      </c>
      <c r="B137487" s="2">
        <v>44303.194341868344</v>
      </c>
      <c r="C137487">
        <v>263434</v>
      </c>
      <c r="D137487">
        <v>360778</v>
      </c>
    </row>
    <row r="137488" spans="1:4" x14ac:dyDescent="0.3">
      <c r="A137488">
        <v>12366</v>
      </c>
      <c r="B137488" s="2">
        <v>44303.187108981598</v>
      </c>
      <c r="C137488">
        <v>258375</v>
      </c>
      <c r="D137488">
        <v>301748</v>
      </c>
    </row>
    <row r="137489" spans="1:4" x14ac:dyDescent="0.3">
      <c r="A137489">
        <v>12363</v>
      </c>
      <c r="B137489" s="2">
        <v>44303.186071352276</v>
      </c>
      <c r="C137489">
        <v>166406</v>
      </c>
      <c r="D137489">
        <v>250679</v>
      </c>
    </row>
    <row r="137490" spans="1:4" x14ac:dyDescent="0.3">
      <c r="A137490">
        <v>12361</v>
      </c>
      <c r="B137490" s="2">
        <v>44303.185766167182</v>
      </c>
      <c r="C137490">
        <v>193754</v>
      </c>
      <c r="D137490">
        <v>470762</v>
      </c>
    </row>
    <row r="137491" spans="1:4" x14ac:dyDescent="0.3">
      <c r="A137491">
        <v>12357</v>
      </c>
      <c r="B137491" s="2">
        <v>44303.176335947755</v>
      </c>
      <c r="C137491">
        <v>263163</v>
      </c>
      <c r="D137491">
        <v>153893</v>
      </c>
    </row>
    <row r="137492" spans="1:4" x14ac:dyDescent="0.3">
      <c r="A137492">
        <v>12352</v>
      </c>
      <c r="B137492" s="2">
        <v>44303.170903653066</v>
      </c>
      <c r="C137492">
        <v>56355</v>
      </c>
      <c r="D137492">
        <v>438887</v>
      </c>
    </row>
    <row r="137493" spans="1:4" x14ac:dyDescent="0.3">
      <c r="A137493">
        <v>12348</v>
      </c>
      <c r="B137493" s="2">
        <v>44303.16754661702</v>
      </c>
      <c r="C137493">
        <v>128852</v>
      </c>
      <c r="D137493">
        <v>267896</v>
      </c>
    </row>
    <row r="137494" spans="1:4" x14ac:dyDescent="0.3">
      <c r="A137494">
        <v>12343</v>
      </c>
      <c r="B137494" s="2">
        <v>44303.165257728811</v>
      </c>
      <c r="C137494">
        <v>3696</v>
      </c>
      <c r="D137494">
        <v>258251</v>
      </c>
    </row>
    <row r="137495" spans="1:4" x14ac:dyDescent="0.3">
      <c r="A137495">
        <v>12340</v>
      </c>
      <c r="B137495" s="2">
        <v>44303.161717581715</v>
      </c>
      <c r="C137495">
        <v>109616</v>
      </c>
      <c r="D137495">
        <v>470762</v>
      </c>
    </row>
    <row r="137496" spans="1:4" x14ac:dyDescent="0.3">
      <c r="A137496">
        <v>12336</v>
      </c>
      <c r="B137496" s="2">
        <v>44303.159333333337</v>
      </c>
      <c r="C137496">
        <v>113313</v>
      </c>
      <c r="D137496">
        <v>432277</v>
      </c>
    </row>
    <row r="137497" spans="1:4" x14ac:dyDescent="0.3">
      <c r="A137497">
        <v>12334</v>
      </c>
      <c r="B137497" s="2">
        <v>44303.158635212254</v>
      </c>
      <c r="C137497">
        <v>257653</v>
      </c>
      <c r="D137497">
        <v>155227</v>
      </c>
    </row>
    <row r="137498" spans="1:4" x14ac:dyDescent="0.3">
      <c r="A137498">
        <v>12329</v>
      </c>
      <c r="B137498" s="2">
        <v>44303.158513138216</v>
      </c>
      <c r="C137498">
        <v>73679</v>
      </c>
      <c r="D137498">
        <v>411922</v>
      </c>
    </row>
    <row r="137499" spans="1:4" x14ac:dyDescent="0.3">
      <c r="A137499">
        <v>12327</v>
      </c>
      <c r="B137499" s="2">
        <v>44303.15280617695</v>
      </c>
      <c r="C137499">
        <v>209435</v>
      </c>
      <c r="D137499">
        <v>411922</v>
      </c>
    </row>
    <row r="137500" spans="1:4" x14ac:dyDescent="0.3">
      <c r="A137500">
        <v>12324</v>
      </c>
      <c r="B137500" s="2">
        <v>44303.151333333335</v>
      </c>
      <c r="C137500">
        <v>277591</v>
      </c>
      <c r="D137500">
        <v>411922</v>
      </c>
    </row>
    <row r="137501" spans="1:4" x14ac:dyDescent="0.3">
      <c r="A137501">
        <v>12323</v>
      </c>
      <c r="B137501" s="2">
        <v>44303.145420697656</v>
      </c>
      <c r="C137501">
        <v>82343</v>
      </c>
      <c r="D137501">
        <v>104958</v>
      </c>
    </row>
    <row r="137502" spans="1:4" x14ac:dyDescent="0.3">
      <c r="A137502">
        <v>12318</v>
      </c>
      <c r="B137502" s="2">
        <v>44303.144901882995</v>
      </c>
      <c r="C137502">
        <v>214282</v>
      </c>
      <c r="D137502">
        <v>230507</v>
      </c>
    </row>
    <row r="137503" spans="1:4" x14ac:dyDescent="0.3">
      <c r="A137503">
        <v>12313</v>
      </c>
      <c r="B137503" s="2">
        <v>44303.141727958006</v>
      </c>
      <c r="C137503">
        <v>122622</v>
      </c>
      <c r="D137503">
        <v>351192</v>
      </c>
    </row>
    <row r="137504" spans="1:4" x14ac:dyDescent="0.3">
      <c r="A137504">
        <v>12309</v>
      </c>
      <c r="B137504" s="2">
        <v>44303.140842921232</v>
      </c>
      <c r="C137504">
        <v>292670</v>
      </c>
      <c r="D137504">
        <v>156268</v>
      </c>
    </row>
    <row r="137505" spans="1:4" x14ac:dyDescent="0.3">
      <c r="A137505">
        <v>12307</v>
      </c>
      <c r="B137505" s="2">
        <v>44303.134281441693</v>
      </c>
      <c r="C137505">
        <v>291657</v>
      </c>
      <c r="D137505">
        <v>406570</v>
      </c>
    </row>
    <row r="137506" spans="1:4" x14ac:dyDescent="0.3">
      <c r="A137506">
        <v>12302</v>
      </c>
      <c r="B137506" s="2">
        <v>44303.129703665276</v>
      </c>
      <c r="C137506">
        <v>68718</v>
      </c>
      <c r="D137506">
        <v>244574</v>
      </c>
    </row>
    <row r="137507" spans="1:4" x14ac:dyDescent="0.3">
      <c r="A137507">
        <v>12297</v>
      </c>
      <c r="B137507" s="2">
        <v>44303.128727072966</v>
      </c>
      <c r="C137507">
        <v>40261</v>
      </c>
      <c r="D137507">
        <v>411922</v>
      </c>
    </row>
    <row r="137508" spans="1:4" x14ac:dyDescent="0.3">
      <c r="A137508">
        <v>12296</v>
      </c>
      <c r="B137508" s="2">
        <v>44303.126041444135</v>
      </c>
      <c r="C137508">
        <v>343428</v>
      </c>
      <c r="D137508">
        <v>285680</v>
      </c>
    </row>
    <row r="137509" spans="1:4" x14ac:dyDescent="0.3">
      <c r="A137509">
        <v>12292</v>
      </c>
      <c r="B137509" s="2">
        <v>44303.124546037172</v>
      </c>
      <c r="C137509">
        <v>4265</v>
      </c>
      <c r="D137509">
        <v>392434</v>
      </c>
    </row>
    <row r="137510" spans="1:4" x14ac:dyDescent="0.3">
      <c r="A137510">
        <v>12290</v>
      </c>
      <c r="B137510" s="2">
        <v>44303.123508407851</v>
      </c>
      <c r="C137510">
        <v>80343</v>
      </c>
      <c r="D137510">
        <v>304270</v>
      </c>
    </row>
    <row r="137511" spans="1:4" x14ac:dyDescent="0.3">
      <c r="A137511">
        <v>12286</v>
      </c>
      <c r="B137511" s="2">
        <v>44303.121646778774</v>
      </c>
      <c r="C137511">
        <v>346765</v>
      </c>
      <c r="D137511">
        <v>73039</v>
      </c>
    </row>
    <row r="137512" spans="1:4" x14ac:dyDescent="0.3">
      <c r="A137512">
        <v>12284</v>
      </c>
      <c r="B137512" s="2">
        <v>44303.120181890314</v>
      </c>
      <c r="C137512">
        <v>107103</v>
      </c>
      <c r="D137512">
        <v>35004</v>
      </c>
    </row>
    <row r="137513" spans="1:4" x14ac:dyDescent="0.3">
      <c r="A137513">
        <v>12283</v>
      </c>
      <c r="B137513" s="2">
        <v>44303.1181981872</v>
      </c>
      <c r="C137513">
        <v>259872</v>
      </c>
      <c r="D137513">
        <v>418105</v>
      </c>
    </row>
    <row r="137514" spans="1:4" x14ac:dyDescent="0.3">
      <c r="A137514">
        <v>12282</v>
      </c>
      <c r="B137514" s="2">
        <v>44303.117496261482</v>
      </c>
      <c r="C137514">
        <v>59292</v>
      </c>
      <c r="D137514">
        <v>223202</v>
      </c>
    </row>
    <row r="137515" spans="1:4" x14ac:dyDescent="0.3">
      <c r="A137515">
        <v>12279</v>
      </c>
      <c r="B137515" s="2">
        <v>44303.117097087379</v>
      </c>
      <c r="C137515">
        <v>280447</v>
      </c>
      <c r="D137515">
        <v>430433</v>
      </c>
    </row>
    <row r="137516" spans="1:4" x14ac:dyDescent="0.3">
      <c r="A137516">
        <v>12276</v>
      </c>
      <c r="B137516" s="2">
        <v>44303.115268410293</v>
      </c>
      <c r="C137516">
        <v>289012</v>
      </c>
      <c r="D137516">
        <v>250679</v>
      </c>
    </row>
    <row r="137517" spans="1:4" x14ac:dyDescent="0.3">
      <c r="A137517">
        <v>12273</v>
      </c>
      <c r="B137517" s="2">
        <v>44303.111758781699</v>
      </c>
      <c r="C137517">
        <v>242276</v>
      </c>
      <c r="D137517">
        <v>4199</v>
      </c>
    </row>
    <row r="137518" spans="1:4" x14ac:dyDescent="0.3">
      <c r="A137518">
        <v>12268</v>
      </c>
      <c r="B137518" s="2">
        <v>44303.107699819942</v>
      </c>
      <c r="C137518">
        <v>40360</v>
      </c>
      <c r="D137518">
        <v>5151</v>
      </c>
    </row>
    <row r="137519" spans="1:4" x14ac:dyDescent="0.3">
      <c r="A137519">
        <v>12263</v>
      </c>
      <c r="B137519" s="2">
        <v>44303.097275080909</v>
      </c>
      <c r="C137519">
        <v>305279</v>
      </c>
      <c r="D137519">
        <v>158978</v>
      </c>
    </row>
    <row r="137520" spans="1:4" x14ac:dyDescent="0.3">
      <c r="A137520">
        <v>12260</v>
      </c>
      <c r="B137520" s="2">
        <v>44303.096224860376</v>
      </c>
      <c r="C137520">
        <v>157836</v>
      </c>
      <c r="D137520">
        <v>191893</v>
      </c>
    </row>
    <row r="137521" spans="1:4" x14ac:dyDescent="0.3">
      <c r="A137521">
        <v>12259</v>
      </c>
      <c r="B137521" s="2">
        <v>44303.090182195505</v>
      </c>
      <c r="C137521">
        <v>305692</v>
      </c>
      <c r="D137521">
        <v>5151</v>
      </c>
    </row>
    <row r="137522" spans="1:4" x14ac:dyDescent="0.3">
      <c r="A137522">
        <v>12254</v>
      </c>
      <c r="B137522" s="2">
        <v>44303.088106936855</v>
      </c>
      <c r="C137522">
        <v>86022</v>
      </c>
      <c r="D137522">
        <v>168838</v>
      </c>
    </row>
    <row r="137523" spans="1:4" x14ac:dyDescent="0.3">
      <c r="A137523">
        <v>12250</v>
      </c>
      <c r="B137523" s="2">
        <v>44303.08563493759</v>
      </c>
      <c r="C137523">
        <v>91111</v>
      </c>
      <c r="D137523">
        <v>266896</v>
      </c>
    </row>
    <row r="137524" spans="1:4" x14ac:dyDescent="0.3">
      <c r="A137524">
        <v>12247</v>
      </c>
      <c r="B137524" s="2">
        <v>44303.0737632374</v>
      </c>
      <c r="C137524">
        <v>326273</v>
      </c>
      <c r="D137524">
        <v>349014</v>
      </c>
    </row>
    <row r="137525" spans="1:4" x14ac:dyDescent="0.3">
      <c r="A137525">
        <v>12242</v>
      </c>
      <c r="B137525" s="2">
        <v>44303.073003236241</v>
      </c>
      <c r="C137525">
        <v>225717</v>
      </c>
      <c r="D137525">
        <v>261266</v>
      </c>
    </row>
    <row r="137526" spans="1:4" x14ac:dyDescent="0.3">
      <c r="A137526">
        <v>12238</v>
      </c>
      <c r="B137526" s="2">
        <v>44303.07211523789</v>
      </c>
      <c r="C137526">
        <v>62601</v>
      </c>
      <c r="D137526">
        <v>153808</v>
      </c>
    </row>
    <row r="137527" spans="1:4" x14ac:dyDescent="0.3">
      <c r="A137527">
        <v>12233</v>
      </c>
      <c r="B137527" s="2">
        <v>44303.071385113268</v>
      </c>
      <c r="C137527">
        <v>184911</v>
      </c>
      <c r="D137527">
        <v>242428</v>
      </c>
    </row>
    <row r="137528" spans="1:4" x14ac:dyDescent="0.3">
      <c r="A137528">
        <v>12232</v>
      </c>
      <c r="B137528" s="2">
        <v>44303.069124423964</v>
      </c>
      <c r="C137528">
        <v>50637</v>
      </c>
      <c r="D137528">
        <v>85026</v>
      </c>
    </row>
    <row r="137529" spans="1:4" x14ac:dyDescent="0.3">
      <c r="A137529">
        <v>12229</v>
      </c>
      <c r="B137529" s="2">
        <v>44303.069032868436</v>
      </c>
      <c r="C137529">
        <v>251166</v>
      </c>
      <c r="D137529">
        <v>341333</v>
      </c>
    </row>
    <row r="137530" spans="1:4" x14ac:dyDescent="0.3">
      <c r="A137530">
        <v>12227</v>
      </c>
      <c r="B137530" s="2">
        <v>44303.067873165077</v>
      </c>
      <c r="C137530">
        <v>302452</v>
      </c>
      <c r="D137530">
        <v>200498</v>
      </c>
    </row>
    <row r="137531" spans="1:4" x14ac:dyDescent="0.3">
      <c r="A137531">
        <v>12225</v>
      </c>
      <c r="B137531" s="2">
        <v>44303.065218054748</v>
      </c>
      <c r="C137531">
        <v>71751</v>
      </c>
      <c r="D137531">
        <v>109999</v>
      </c>
    </row>
    <row r="137532" spans="1:4" x14ac:dyDescent="0.3">
      <c r="A137532">
        <v>12221</v>
      </c>
      <c r="B137532" s="2">
        <v>44303.061189611501</v>
      </c>
      <c r="C137532">
        <v>176736</v>
      </c>
      <c r="D137532">
        <v>381626</v>
      </c>
    </row>
    <row r="137533" spans="1:4" x14ac:dyDescent="0.3">
      <c r="A137533">
        <v>12219</v>
      </c>
      <c r="B137533" s="2">
        <v>44303.061189611501</v>
      </c>
      <c r="C137533">
        <v>160374</v>
      </c>
      <c r="D137533">
        <v>146115</v>
      </c>
    </row>
    <row r="137534" spans="1:4" x14ac:dyDescent="0.3">
      <c r="A137534">
        <v>12214</v>
      </c>
      <c r="B137534" s="2">
        <v>44303.060579241312</v>
      </c>
      <c r="C137534">
        <v>267668</v>
      </c>
      <c r="D137534">
        <v>192331</v>
      </c>
    </row>
    <row r="137535" spans="1:4" x14ac:dyDescent="0.3">
      <c r="A137535">
        <v>12211</v>
      </c>
      <c r="B137535" s="2">
        <v>44303.060462783171</v>
      </c>
      <c r="C137535">
        <v>119781</v>
      </c>
      <c r="D137535">
        <v>242428</v>
      </c>
    </row>
    <row r="137536" spans="1:4" x14ac:dyDescent="0.3">
      <c r="A137536">
        <v>12210</v>
      </c>
      <c r="B137536" s="2">
        <v>44303.06012146367</v>
      </c>
      <c r="C137536">
        <v>322432</v>
      </c>
      <c r="D137536">
        <v>411922</v>
      </c>
    </row>
    <row r="137537" spans="1:4" x14ac:dyDescent="0.3">
      <c r="A137537">
        <v>12206</v>
      </c>
      <c r="B137537" s="2">
        <v>44303.056886501661</v>
      </c>
      <c r="C137537">
        <v>143505</v>
      </c>
      <c r="D137537">
        <v>154256</v>
      </c>
    </row>
    <row r="137538" spans="1:4" x14ac:dyDescent="0.3">
      <c r="A137538">
        <v>12204</v>
      </c>
      <c r="B137538" s="2">
        <v>44303.055666666667</v>
      </c>
      <c r="C137538">
        <v>6345</v>
      </c>
      <c r="D137538">
        <v>411922</v>
      </c>
    </row>
    <row r="137539" spans="1:4" x14ac:dyDescent="0.3">
      <c r="A137539">
        <v>12202</v>
      </c>
      <c r="B137539" s="2">
        <v>44303.055330057679</v>
      </c>
      <c r="C137539">
        <v>197866</v>
      </c>
      <c r="D137539">
        <v>21407</v>
      </c>
    </row>
    <row r="137540" spans="1:4" x14ac:dyDescent="0.3">
      <c r="A137540">
        <v>12201</v>
      </c>
      <c r="B137540" s="2">
        <v>44303.053407391584</v>
      </c>
      <c r="C137540">
        <v>3458</v>
      </c>
      <c r="D137540">
        <v>151496</v>
      </c>
    </row>
    <row r="137541" spans="1:4" x14ac:dyDescent="0.3">
      <c r="A137541">
        <v>12200</v>
      </c>
      <c r="B137541" s="2">
        <v>44303.049333333336</v>
      </c>
      <c r="C137541">
        <v>7598</v>
      </c>
      <c r="D137541">
        <v>118549</v>
      </c>
    </row>
    <row r="137542" spans="1:4" x14ac:dyDescent="0.3">
      <c r="A137542">
        <v>12198</v>
      </c>
      <c r="B137542" s="2">
        <v>44303.04773094882</v>
      </c>
      <c r="C137542">
        <v>300876</v>
      </c>
      <c r="D137542">
        <v>298909</v>
      </c>
    </row>
    <row r="137543" spans="1:4" x14ac:dyDescent="0.3">
      <c r="A137543">
        <v>12195</v>
      </c>
      <c r="B137543" s="2">
        <v>44303.04751779935</v>
      </c>
      <c r="C137543">
        <v>139125</v>
      </c>
      <c r="D137543">
        <v>53136</v>
      </c>
    </row>
    <row r="137544" spans="1:4" x14ac:dyDescent="0.3">
      <c r="A137544">
        <v>12194</v>
      </c>
      <c r="B137544" s="2">
        <v>44303.044281553397</v>
      </c>
      <c r="C137544">
        <v>295184</v>
      </c>
      <c r="D137544">
        <v>114865</v>
      </c>
    </row>
    <row r="137545" spans="1:4" x14ac:dyDescent="0.3">
      <c r="A137545">
        <v>12192</v>
      </c>
      <c r="B137545" s="2">
        <v>44303.042664876244</v>
      </c>
      <c r="C137545">
        <v>105970</v>
      </c>
      <c r="D137545">
        <v>347008</v>
      </c>
    </row>
    <row r="137546" spans="1:4" x14ac:dyDescent="0.3">
      <c r="A137546">
        <v>12191</v>
      </c>
      <c r="B137546" s="2">
        <v>44303.042207098602</v>
      </c>
      <c r="C137546">
        <v>149660</v>
      </c>
      <c r="D137546">
        <v>158978</v>
      </c>
    </row>
    <row r="137547" spans="1:4" x14ac:dyDescent="0.3">
      <c r="A137547">
        <v>12190</v>
      </c>
      <c r="B137547" s="2">
        <v>44303.03780906149</v>
      </c>
      <c r="C137547">
        <v>178685</v>
      </c>
      <c r="D137547">
        <v>250679</v>
      </c>
    </row>
    <row r="137548" spans="1:4" x14ac:dyDescent="0.3">
      <c r="A137548">
        <v>12188</v>
      </c>
      <c r="B137548" s="2">
        <v>44303.036072878203</v>
      </c>
      <c r="C137548">
        <v>310148</v>
      </c>
      <c r="D137548">
        <v>316402</v>
      </c>
    </row>
    <row r="137549" spans="1:4" x14ac:dyDescent="0.3">
      <c r="A137549">
        <v>12185</v>
      </c>
      <c r="B137549" s="2">
        <v>44303.036</v>
      </c>
      <c r="C137549">
        <v>42462</v>
      </c>
      <c r="D137549">
        <v>342585</v>
      </c>
    </row>
    <row r="137550" spans="1:4" x14ac:dyDescent="0.3">
      <c r="A137550">
        <v>12183</v>
      </c>
      <c r="B137550" s="2">
        <v>44303.035786407767</v>
      </c>
      <c r="C137550">
        <v>335194</v>
      </c>
      <c r="D137550">
        <v>440113</v>
      </c>
    </row>
    <row r="137551" spans="1:4" x14ac:dyDescent="0.3">
      <c r="A137551">
        <v>12179</v>
      </c>
      <c r="B137551" s="2">
        <v>44303.035279396958</v>
      </c>
      <c r="C137551">
        <v>165592</v>
      </c>
      <c r="D137551">
        <v>183565</v>
      </c>
    </row>
    <row r="137552" spans="1:4" x14ac:dyDescent="0.3">
      <c r="A137552">
        <v>12178</v>
      </c>
      <c r="B137552" s="2">
        <v>44303.034424878686</v>
      </c>
      <c r="C137552">
        <v>129533</v>
      </c>
      <c r="D137552">
        <v>212312</v>
      </c>
    </row>
    <row r="137553" spans="1:4" x14ac:dyDescent="0.3">
      <c r="A137553">
        <v>12175</v>
      </c>
      <c r="B137553" s="2">
        <v>44303.032380138553</v>
      </c>
      <c r="C137553">
        <v>100830</v>
      </c>
      <c r="D137553">
        <v>5151</v>
      </c>
    </row>
    <row r="137554" spans="1:4" x14ac:dyDescent="0.3">
      <c r="A137554">
        <v>12174</v>
      </c>
      <c r="B137554" s="2">
        <v>44303.03</v>
      </c>
      <c r="C137554">
        <v>206350</v>
      </c>
      <c r="D137554">
        <v>153893</v>
      </c>
    </row>
    <row r="137555" spans="1:4" x14ac:dyDescent="0.3">
      <c r="A137555">
        <v>12169</v>
      </c>
      <c r="B137555" s="2">
        <v>44303.02931391586</v>
      </c>
      <c r="C137555">
        <v>66809</v>
      </c>
      <c r="D137555">
        <v>158978</v>
      </c>
    </row>
    <row r="137556" spans="1:4" x14ac:dyDescent="0.3">
      <c r="A137556">
        <v>12166</v>
      </c>
      <c r="B137556" s="2">
        <v>44303.026333333335</v>
      </c>
      <c r="C137556">
        <v>181445</v>
      </c>
      <c r="D137556">
        <v>189009</v>
      </c>
    </row>
    <row r="137557" spans="1:4" x14ac:dyDescent="0.3">
      <c r="A137557">
        <v>12161</v>
      </c>
      <c r="B137557" s="2">
        <v>44303.021999999997</v>
      </c>
      <c r="C137557">
        <v>337828</v>
      </c>
      <c r="D137557">
        <v>242428</v>
      </c>
    </row>
    <row r="137558" spans="1:4" x14ac:dyDescent="0.3">
      <c r="A137558">
        <v>12158</v>
      </c>
      <c r="B137558" s="2">
        <v>44303.021999999997</v>
      </c>
      <c r="C137558">
        <v>279151</v>
      </c>
      <c r="D137558">
        <v>250679</v>
      </c>
    </row>
    <row r="137559" spans="1:4" x14ac:dyDescent="0.3">
      <c r="A137559">
        <v>12155</v>
      </c>
      <c r="B137559" s="2">
        <v>44303.017987055013</v>
      </c>
      <c r="C137559">
        <v>246614</v>
      </c>
      <c r="D137559">
        <v>250679</v>
      </c>
    </row>
    <row r="137560" spans="1:4" x14ac:dyDescent="0.3">
      <c r="A137560">
        <v>12150</v>
      </c>
      <c r="B137560" s="2">
        <v>44303.017120883815</v>
      </c>
      <c r="C137560">
        <v>309859</v>
      </c>
      <c r="D137560">
        <v>118549</v>
      </c>
    </row>
    <row r="137561" spans="1:4" x14ac:dyDescent="0.3">
      <c r="A137561">
        <v>12148</v>
      </c>
      <c r="B137561" s="2">
        <v>44303.012999999999</v>
      </c>
      <c r="C137561">
        <v>163610</v>
      </c>
      <c r="D137561">
        <v>438599</v>
      </c>
    </row>
    <row r="137562" spans="1:4" x14ac:dyDescent="0.3">
      <c r="A137562">
        <v>12146</v>
      </c>
      <c r="B137562" s="2">
        <v>44303.011514563106</v>
      </c>
      <c r="C137562">
        <v>231116</v>
      </c>
      <c r="D137562">
        <v>112334</v>
      </c>
    </row>
    <row r="137563" spans="1:4" x14ac:dyDescent="0.3">
      <c r="A137563">
        <v>12142</v>
      </c>
      <c r="B137563" s="2">
        <v>44303.011139255956</v>
      </c>
      <c r="C137563">
        <v>326784</v>
      </c>
      <c r="D137563">
        <v>343591</v>
      </c>
    </row>
    <row r="137564" spans="1:4" x14ac:dyDescent="0.3">
      <c r="A137564">
        <v>12138</v>
      </c>
      <c r="B137564" s="2">
        <v>44303.009094515823</v>
      </c>
      <c r="C137564">
        <v>39361</v>
      </c>
      <c r="D137564">
        <v>230507</v>
      </c>
    </row>
    <row r="137565" spans="1:4" x14ac:dyDescent="0.3">
      <c r="A137565">
        <v>12134</v>
      </c>
      <c r="B137565" s="2">
        <v>44303.007995849483</v>
      </c>
      <c r="C137565">
        <v>218954</v>
      </c>
      <c r="D137565">
        <v>155280</v>
      </c>
    </row>
    <row r="137566" spans="1:4" x14ac:dyDescent="0.3">
      <c r="A137566">
        <v>12131</v>
      </c>
      <c r="B137566" s="2">
        <v>44303.003692739643</v>
      </c>
      <c r="C137566">
        <v>167910</v>
      </c>
      <c r="D137566">
        <v>290222</v>
      </c>
    </row>
    <row r="137567" spans="1:4" x14ac:dyDescent="0.3">
      <c r="A137567">
        <v>12127</v>
      </c>
      <c r="B137567" s="2">
        <v>44303.003265480511</v>
      </c>
      <c r="C137567">
        <v>278165</v>
      </c>
      <c r="D137567">
        <v>105352</v>
      </c>
    </row>
    <row r="137568" spans="1:4" x14ac:dyDescent="0.3">
      <c r="A137568">
        <v>12124</v>
      </c>
      <c r="B137568" s="2">
        <v>44303.00221035599</v>
      </c>
      <c r="C137568">
        <v>348294</v>
      </c>
      <c r="D137568">
        <v>387595</v>
      </c>
    </row>
    <row r="137569" spans="1:4" x14ac:dyDescent="0.3">
      <c r="A137569">
        <v>12121</v>
      </c>
      <c r="B137569" s="2">
        <v>44303.000183111057</v>
      </c>
      <c r="C137569">
        <v>287084</v>
      </c>
      <c r="D137569">
        <v>262430</v>
      </c>
    </row>
    <row r="137570" spans="1:4" x14ac:dyDescent="0.3">
      <c r="A137570">
        <v>12116</v>
      </c>
      <c r="B137570" s="2">
        <v>44302.997355987056</v>
      </c>
      <c r="C137570">
        <v>341315</v>
      </c>
      <c r="D137570">
        <v>16656</v>
      </c>
    </row>
    <row r="137571" spans="1:4" x14ac:dyDescent="0.3">
      <c r="A137571">
        <v>12111</v>
      </c>
      <c r="B137571" s="2">
        <v>44302.997355987056</v>
      </c>
      <c r="C137571">
        <v>160080</v>
      </c>
      <c r="D137571">
        <v>42035</v>
      </c>
    </row>
    <row r="137572" spans="1:4" x14ac:dyDescent="0.3">
      <c r="A137572">
        <v>12108</v>
      </c>
      <c r="B137572" s="2">
        <v>44302.996951456313</v>
      </c>
      <c r="C137572">
        <v>333997</v>
      </c>
      <c r="D137572">
        <v>409782</v>
      </c>
    </row>
    <row r="137573" spans="1:4" x14ac:dyDescent="0.3">
      <c r="A137573">
        <v>12107</v>
      </c>
      <c r="B137573" s="2">
        <v>44302.990478964399</v>
      </c>
      <c r="C137573">
        <v>188590</v>
      </c>
      <c r="D137573">
        <v>119030</v>
      </c>
    </row>
    <row r="137574" spans="1:4" x14ac:dyDescent="0.3">
      <c r="A137574">
        <v>12102</v>
      </c>
      <c r="B137574" s="2">
        <v>44302.979152103559</v>
      </c>
      <c r="C137574">
        <v>201012</v>
      </c>
      <c r="D137574">
        <v>293021</v>
      </c>
    </row>
    <row r="137575" spans="1:4" x14ac:dyDescent="0.3">
      <c r="A137575">
        <v>12097</v>
      </c>
      <c r="B137575" s="2">
        <v>44302.978000000003</v>
      </c>
      <c r="C137575">
        <v>35131</v>
      </c>
      <c r="D137575">
        <v>230507</v>
      </c>
    </row>
    <row r="137576" spans="1:4" x14ac:dyDescent="0.3">
      <c r="A137576">
        <v>12096</v>
      </c>
      <c r="B137576" s="2">
        <v>44302.976724919092</v>
      </c>
      <c r="C137576">
        <v>300633</v>
      </c>
      <c r="D137576">
        <v>118549</v>
      </c>
    </row>
    <row r="137577" spans="1:4" x14ac:dyDescent="0.3">
      <c r="A137577">
        <v>12092</v>
      </c>
      <c r="B137577" s="2">
        <v>44302.973488673138</v>
      </c>
      <c r="C137577">
        <v>39822</v>
      </c>
      <c r="D137577">
        <v>204394</v>
      </c>
    </row>
    <row r="137578" spans="1:4" x14ac:dyDescent="0.3">
      <c r="A137578">
        <v>12090</v>
      </c>
      <c r="B137578" s="2">
        <v>44302.967825242718</v>
      </c>
      <c r="C137578">
        <v>174397</v>
      </c>
      <c r="D137578">
        <v>345016</v>
      </c>
    </row>
    <row r="137579" spans="1:4" x14ac:dyDescent="0.3">
      <c r="A137579">
        <v>12088</v>
      </c>
      <c r="B137579" s="2">
        <v>44302.963779935271</v>
      </c>
      <c r="C137579">
        <v>234339</v>
      </c>
      <c r="D137579">
        <v>183290</v>
      </c>
    </row>
    <row r="137580" spans="1:4" x14ac:dyDescent="0.3">
      <c r="A137580">
        <v>12085</v>
      </c>
      <c r="B137580" s="2">
        <v>44302.960543689318</v>
      </c>
      <c r="C137580">
        <v>251895</v>
      </c>
      <c r="D137580">
        <v>191893</v>
      </c>
    </row>
    <row r="137581" spans="1:4" x14ac:dyDescent="0.3">
      <c r="A137581">
        <v>12084</v>
      </c>
      <c r="B137581" s="2">
        <v>44302.959734627831</v>
      </c>
      <c r="C137581">
        <v>240260</v>
      </c>
      <c r="D137581">
        <v>441908</v>
      </c>
    </row>
    <row r="137582" spans="1:4" x14ac:dyDescent="0.3">
      <c r="A137582">
        <v>12081</v>
      </c>
      <c r="B137582" s="2">
        <v>44302.954333333335</v>
      </c>
      <c r="C137582">
        <v>27819</v>
      </c>
      <c r="D137582">
        <v>347008</v>
      </c>
    </row>
    <row r="137583" spans="1:4" x14ac:dyDescent="0.3">
      <c r="A137583">
        <v>12077</v>
      </c>
      <c r="B137583" s="2">
        <v>44302.952048543695</v>
      </c>
      <c r="C137583">
        <v>98586</v>
      </c>
      <c r="D137583">
        <v>82850</v>
      </c>
    </row>
    <row r="137584" spans="1:4" x14ac:dyDescent="0.3">
      <c r="A137584">
        <v>12073</v>
      </c>
      <c r="B137584" s="2">
        <v>44302.951644012945</v>
      </c>
      <c r="C137584">
        <v>112687</v>
      </c>
      <c r="D137584">
        <v>62068</v>
      </c>
    </row>
    <row r="137585" spans="1:4" x14ac:dyDescent="0.3">
      <c r="A137585">
        <v>12071</v>
      </c>
      <c r="B137585" s="2">
        <v>44302.950025889964</v>
      </c>
      <c r="C137585">
        <v>266436</v>
      </c>
      <c r="D137585">
        <v>112504</v>
      </c>
    </row>
    <row r="137586" spans="1:4" x14ac:dyDescent="0.3">
      <c r="A137586">
        <v>12068</v>
      </c>
      <c r="B137586" s="2">
        <v>44302.939103559875</v>
      </c>
      <c r="C137586">
        <v>345337</v>
      </c>
      <c r="D137586">
        <v>411922</v>
      </c>
    </row>
    <row r="137587" spans="1:4" x14ac:dyDescent="0.3">
      <c r="A137587">
        <v>12067</v>
      </c>
      <c r="B137587" s="2">
        <v>44302.938699029124</v>
      </c>
      <c r="C137587">
        <v>323129</v>
      </c>
      <c r="D137587">
        <v>21760</v>
      </c>
    </row>
    <row r="137588" spans="1:4" x14ac:dyDescent="0.3">
      <c r="A137588">
        <v>12065</v>
      </c>
      <c r="B137588" s="2">
        <v>44302.937485436894</v>
      </c>
      <c r="C137588">
        <v>289896</v>
      </c>
      <c r="D137588">
        <v>462425</v>
      </c>
    </row>
    <row r="137589" spans="1:4" x14ac:dyDescent="0.3">
      <c r="A137589">
        <v>12062</v>
      </c>
      <c r="B137589" s="2">
        <v>44302.935867313921</v>
      </c>
      <c r="C137589">
        <v>238440</v>
      </c>
      <c r="D137589">
        <v>21760</v>
      </c>
    </row>
    <row r="137590" spans="1:4" x14ac:dyDescent="0.3">
      <c r="A137590">
        <v>12058</v>
      </c>
      <c r="B137590" s="2">
        <v>44302.935462783171</v>
      </c>
      <c r="C137590">
        <v>199922</v>
      </c>
      <c r="D137590">
        <v>226626</v>
      </c>
    </row>
    <row r="137591" spans="1:4" x14ac:dyDescent="0.3">
      <c r="A137591">
        <v>12057</v>
      </c>
      <c r="B137591" s="2">
        <v>44302.933035598704</v>
      </c>
      <c r="C137591">
        <v>214118</v>
      </c>
      <c r="D137591">
        <v>250679</v>
      </c>
    </row>
    <row r="137592" spans="1:4" x14ac:dyDescent="0.3">
      <c r="A137592">
        <v>12056</v>
      </c>
      <c r="B137592" s="2">
        <v>44302.931333333334</v>
      </c>
      <c r="C137592">
        <v>196808</v>
      </c>
      <c r="D137592">
        <v>458567</v>
      </c>
    </row>
    <row r="137593" spans="1:4" x14ac:dyDescent="0.3">
      <c r="A137593">
        <v>12055</v>
      </c>
      <c r="B137593" s="2">
        <v>44302.931012944988</v>
      </c>
      <c r="C137593">
        <v>221594</v>
      </c>
      <c r="D137593">
        <v>347008</v>
      </c>
    </row>
    <row r="137594" spans="1:4" x14ac:dyDescent="0.3">
      <c r="A137594">
        <v>12051</v>
      </c>
      <c r="B137594" s="2">
        <v>44302.928990291264</v>
      </c>
      <c r="C137594">
        <v>336905</v>
      </c>
      <c r="D137594">
        <v>411922</v>
      </c>
    </row>
    <row r="137595" spans="1:4" x14ac:dyDescent="0.3">
      <c r="A137595">
        <v>12050</v>
      </c>
      <c r="B137595" s="2">
        <v>44302.92818122977</v>
      </c>
      <c r="C137595">
        <v>335724</v>
      </c>
      <c r="D137595">
        <v>209122</v>
      </c>
    </row>
    <row r="137596" spans="1:4" x14ac:dyDescent="0.3">
      <c r="A137596">
        <v>12048</v>
      </c>
      <c r="B137596" s="2">
        <v>44302.927372168284</v>
      </c>
      <c r="C137596">
        <v>123483</v>
      </c>
      <c r="D137596">
        <v>347393</v>
      </c>
    </row>
    <row r="137597" spans="1:4" x14ac:dyDescent="0.3">
      <c r="A137597">
        <v>12043</v>
      </c>
      <c r="B137597" s="2">
        <v>44302.926158576054</v>
      </c>
      <c r="C137597">
        <v>50329</v>
      </c>
      <c r="D137597">
        <v>411922</v>
      </c>
    </row>
    <row r="137598" spans="1:4" x14ac:dyDescent="0.3">
      <c r="A137598">
        <v>12038</v>
      </c>
      <c r="B137598" s="2">
        <v>44302.919686084148</v>
      </c>
      <c r="C137598">
        <v>93264</v>
      </c>
      <c r="D137598">
        <v>472330</v>
      </c>
    </row>
    <row r="137599" spans="1:4" x14ac:dyDescent="0.3">
      <c r="A137599">
        <v>12035</v>
      </c>
      <c r="B137599" s="2">
        <v>44302.919281553397</v>
      </c>
      <c r="C137599">
        <v>184911</v>
      </c>
      <c r="D137599">
        <v>466283</v>
      </c>
    </row>
    <row r="137600" spans="1:4" x14ac:dyDescent="0.3">
      <c r="A137600">
        <v>12034</v>
      </c>
      <c r="B137600" s="2">
        <v>44302.916045307444</v>
      </c>
      <c r="C137600">
        <v>339427</v>
      </c>
      <c r="D137600">
        <v>396686</v>
      </c>
    </row>
    <row r="137601" spans="1:4" x14ac:dyDescent="0.3">
      <c r="A137601">
        <v>12032</v>
      </c>
      <c r="B137601" s="2">
        <v>44302.916045307444</v>
      </c>
      <c r="C137601">
        <v>215155</v>
      </c>
      <c r="D137601">
        <v>258251</v>
      </c>
    </row>
    <row r="137602" spans="1:4" x14ac:dyDescent="0.3">
      <c r="A137602">
        <v>12030</v>
      </c>
      <c r="B137602" s="2">
        <v>44302.911999999997</v>
      </c>
      <c r="C137602">
        <v>6581</v>
      </c>
      <c r="D137602">
        <v>395999</v>
      </c>
    </row>
    <row r="137603" spans="1:4" x14ac:dyDescent="0.3">
      <c r="A137603">
        <v>12028</v>
      </c>
      <c r="B137603" s="2">
        <v>44302.907145631063</v>
      </c>
      <c r="C137603">
        <v>277424</v>
      </c>
      <c r="D137603">
        <v>386066</v>
      </c>
    </row>
    <row r="137604" spans="1:4" x14ac:dyDescent="0.3">
      <c r="A137604">
        <v>12023</v>
      </c>
      <c r="B137604" s="2">
        <v>44302.90552750809</v>
      </c>
      <c r="C137604">
        <v>189815</v>
      </c>
      <c r="D137604">
        <v>395864</v>
      </c>
    </row>
    <row r="137605" spans="1:4" x14ac:dyDescent="0.3">
      <c r="A137605">
        <v>12019</v>
      </c>
      <c r="B137605" s="2">
        <v>44302.895818770223</v>
      </c>
      <c r="C137605">
        <v>263182</v>
      </c>
      <c r="D137605">
        <v>191893</v>
      </c>
    </row>
    <row r="137606" spans="1:4" x14ac:dyDescent="0.3">
      <c r="A137606">
        <v>12017</v>
      </c>
      <c r="B137606" s="2">
        <v>44302.893796116507</v>
      </c>
      <c r="C137606">
        <v>327887</v>
      </c>
      <c r="D137606">
        <v>288686</v>
      </c>
    </row>
    <row r="137607" spans="1:4" x14ac:dyDescent="0.3">
      <c r="A137607">
        <v>12016</v>
      </c>
      <c r="B137607" s="2">
        <v>44302.893796116507</v>
      </c>
      <c r="C137607">
        <v>131065</v>
      </c>
      <c r="D137607">
        <v>411922</v>
      </c>
    </row>
    <row r="137608" spans="1:4" x14ac:dyDescent="0.3">
      <c r="A137608">
        <v>12011</v>
      </c>
      <c r="B137608" s="2">
        <v>44302.893796116507</v>
      </c>
      <c r="C137608">
        <v>24028</v>
      </c>
      <c r="D137608">
        <v>325852</v>
      </c>
    </row>
    <row r="137609" spans="1:4" x14ac:dyDescent="0.3">
      <c r="A137609">
        <v>12010</v>
      </c>
      <c r="B137609" s="2">
        <v>44302.891773462783</v>
      </c>
      <c r="C137609">
        <v>223058</v>
      </c>
      <c r="D137609">
        <v>411922</v>
      </c>
    </row>
    <row r="137610" spans="1:4" x14ac:dyDescent="0.3">
      <c r="A137610">
        <v>12008</v>
      </c>
      <c r="B137610" s="2">
        <v>44302.89136893204</v>
      </c>
      <c r="C137610">
        <v>302184</v>
      </c>
      <c r="D137610">
        <v>411922</v>
      </c>
    </row>
    <row r="137611" spans="1:4" x14ac:dyDescent="0.3">
      <c r="A137611">
        <v>12006</v>
      </c>
      <c r="B137611" s="2">
        <v>44302.89136893204</v>
      </c>
      <c r="C137611">
        <v>263434</v>
      </c>
      <c r="D137611">
        <v>91930</v>
      </c>
    </row>
    <row r="137612" spans="1:4" x14ac:dyDescent="0.3">
      <c r="A137612">
        <v>12003</v>
      </c>
      <c r="B137612" s="2">
        <v>44302.890559870553</v>
      </c>
      <c r="C137612">
        <v>276566</v>
      </c>
      <c r="D137612">
        <v>62068</v>
      </c>
    </row>
    <row r="137613" spans="1:4" x14ac:dyDescent="0.3">
      <c r="A137613">
        <v>11999</v>
      </c>
      <c r="B137613" s="2">
        <v>44302.890559870553</v>
      </c>
      <c r="C137613">
        <v>249512</v>
      </c>
      <c r="D137613">
        <v>230507</v>
      </c>
    </row>
    <row r="137614" spans="1:4" x14ac:dyDescent="0.3">
      <c r="A137614">
        <v>11997</v>
      </c>
      <c r="B137614" s="2">
        <v>44302.889346278316</v>
      </c>
      <c r="C137614">
        <v>216815</v>
      </c>
      <c r="D137614">
        <v>367087</v>
      </c>
    </row>
    <row r="137615" spans="1:4" x14ac:dyDescent="0.3">
      <c r="A137615">
        <v>11995</v>
      </c>
      <c r="B137615" s="2">
        <v>44302.888941747573</v>
      </c>
      <c r="C137615">
        <v>132434</v>
      </c>
      <c r="D137615">
        <v>150225</v>
      </c>
    </row>
    <row r="137616" spans="1:4" x14ac:dyDescent="0.3">
      <c r="A137616">
        <v>11990</v>
      </c>
      <c r="B137616" s="2">
        <v>44302.8873236246</v>
      </c>
      <c r="C137616">
        <v>346225</v>
      </c>
      <c r="D137616">
        <v>137899</v>
      </c>
    </row>
    <row r="137617" spans="1:4" x14ac:dyDescent="0.3">
      <c r="A137617">
        <v>11989</v>
      </c>
      <c r="B137617" s="2">
        <v>44302.882873786402</v>
      </c>
      <c r="C137617">
        <v>291560</v>
      </c>
      <c r="D137617">
        <v>191893</v>
      </c>
    </row>
    <row r="137618" spans="1:4" x14ac:dyDescent="0.3">
      <c r="A137618">
        <v>11985</v>
      </c>
      <c r="B137618" s="2">
        <v>44302.881255663429</v>
      </c>
      <c r="C137618">
        <v>234474</v>
      </c>
      <c r="D137618">
        <v>351192</v>
      </c>
    </row>
    <row r="137619" spans="1:4" x14ac:dyDescent="0.3">
      <c r="A137619">
        <v>11983</v>
      </c>
      <c r="B137619" s="2">
        <v>44302.880851132686</v>
      </c>
      <c r="C137619">
        <v>196110</v>
      </c>
      <c r="D137619">
        <v>473323</v>
      </c>
    </row>
    <row r="137620" spans="1:4" x14ac:dyDescent="0.3">
      <c r="A137620">
        <v>11979</v>
      </c>
      <c r="B137620" s="2">
        <v>44302.87882847897</v>
      </c>
      <c r="C137620">
        <v>84166</v>
      </c>
      <c r="D137620">
        <v>65383</v>
      </c>
    </row>
    <row r="137621" spans="1:4" x14ac:dyDescent="0.3">
      <c r="A137621">
        <v>11974</v>
      </c>
      <c r="B137621" s="2">
        <v>44302.877333333337</v>
      </c>
      <c r="C137621">
        <v>334959</v>
      </c>
      <c r="D137621">
        <v>238334</v>
      </c>
    </row>
    <row r="137622" spans="1:4" x14ac:dyDescent="0.3">
      <c r="A137622">
        <v>11972</v>
      </c>
      <c r="B137622" s="2">
        <v>44302.87721035599</v>
      </c>
      <c r="C137622">
        <v>340431</v>
      </c>
      <c r="D137622">
        <v>93599</v>
      </c>
    </row>
    <row r="137623" spans="1:4" x14ac:dyDescent="0.3">
      <c r="A137623">
        <v>11971</v>
      </c>
      <c r="B137623" s="2">
        <v>44302.872355987056</v>
      </c>
      <c r="C137623">
        <v>274140</v>
      </c>
      <c r="D137623">
        <v>118549</v>
      </c>
    </row>
    <row r="137624" spans="1:4" x14ac:dyDescent="0.3">
      <c r="A137624">
        <v>11969</v>
      </c>
      <c r="B137624" s="2">
        <v>44302.871951456313</v>
      </c>
      <c r="C137624">
        <v>12350</v>
      </c>
      <c r="D137624">
        <v>158978</v>
      </c>
    </row>
    <row r="137625" spans="1:4" x14ac:dyDescent="0.3">
      <c r="A137625">
        <v>11966</v>
      </c>
      <c r="B137625" s="2">
        <v>44302.871142394826</v>
      </c>
      <c r="C137625">
        <v>300499</v>
      </c>
      <c r="D137625">
        <v>158978</v>
      </c>
    </row>
    <row r="137626" spans="1:4" x14ac:dyDescent="0.3">
      <c r="A137626">
        <v>11962</v>
      </c>
      <c r="B137626" s="2">
        <v>44302.871142394826</v>
      </c>
      <c r="C137626">
        <v>295721</v>
      </c>
      <c r="D137626">
        <v>154256</v>
      </c>
    </row>
    <row r="137627" spans="1:4" x14ac:dyDescent="0.3">
      <c r="A137627">
        <v>11959</v>
      </c>
      <c r="B137627" s="2">
        <v>44302.871142394826</v>
      </c>
      <c r="C137627">
        <v>57578</v>
      </c>
      <c r="D137627">
        <v>111532</v>
      </c>
    </row>
    <row r="137628" spans="1:4" x14ac:dyDescent="0.3">
      <c r="A137628">
        <v>11956</v>
      </c>
      <c r="B137628" s="2">
        <v>44302.869524271846</v>
      </c>
      <c r="C137628">
        <v>252332</v>
      </c>
      <c r="D137628">
        <v>3922</v>
      </c>
    </row>
    <row r="137629" spans="1:4" x14ac:dyDescent="0.3">
      <c r="A137629">
        <v>11955</v>
      </c>
      <c r="B137629" s="2">
        <v>44302.868715210359</v>
      </c>
      <c r="C137629">
        <v>16897</v>
      </c>
      <c r="D137629">
        <v>43842</v>
      </c>
    </row>
    <row r="137630" spans="1:4" x14ac:dyDescent="0.3">
      <c r="A137630">
        <v>11952</v>
      </c>
      <c r="B137630" s="2">
        <v>44302.866692556629</v>
      </c>
      <c r="C137630">
        <v>244982</v>
      </c>
      <c r="D137630">
        <v>472712</v>
      </c>
    </row>
    <row r="137631" spans="1:4" x14ac:dyDescent="0.3">
      <c r="A137631">
        <v>11949</v>
      </c>
      <c r="B137631" s="2">
        <v>44302.866692556629</v>
      </c>
      <c r="C137631">
        <v>170039</v>
      </c>
      <c r="D137631">
        <v>179296</v>
      </c>
    </row>
    <row r="137632" spans="1:4" x14ac:dyDescent="0.3">
      <c r="A137632">
        <v>11947</v>
      </c>
      <c r="B137632" s="2">
        <v>44302.863051779939</v>
      </c>
      <c r="C137632">
        <v>113393</v>
      </c>
      <c r="D137632">
        <v>7145</v>
      </c>
    </row>
    <row r="137633" spans="1:4" x14ac:dyDescent="0.3">
      <c r="A137633">
        <v>11945</v>
      </c>
      <c r="B137633" s="2">
        <v>44302.861433656959</v>
      </c>
      <c r="C137633">
        <v>338704</v>
      </c>
      <c r="D137633">
        <v>351192</v>
      </c>
    </row>
    <row r="137634" spans="1:4" x14ac:dyDescent="0.3">
      <c r="A137634">
        <v>11940</v>
      </c>
      <c r="B137634" s="2">
        <v>44302.859411003235</v>
      </c>
      <c r="C137634">
        <v>335194</v>
      </c>
      <c r="D137634">
        <v>179296</v>
      </c>
    </row>
    <row r="137635" spans="1:4" x14ac:dyDescent="0.3">
      <c r="A137635">
        <v>11938</v>
      </c>
      <c r="B137635" s="2">
        <v>44302.859411003235</v>
      </c>
      <c r="C137635">
        <v>229068</v>
      </c>
      <c r="D137635">
        <v>347008</v>
      </c>
    </row>
    <row r="137636" spans="1:4" x14ac:dyDescent="0.3">
      <c r="A137636">
        <v>11935</v>
      </c>
      <c r="B137636" s="2">
        <v>44302.852938511322</v>
      </c>
      <c r="C137636">
        <v>309859</v>
      </c>
      <c r="D137636">
        <v>416762</v>
      </c>
    </row>
    <row r="137637" spans="1:4" x14ac:dyDescent="0.3">
      <c r="A137637">
        <v>11932</v>
      </c>
      <c r="B137637" s="2">
        <v>44302.851320388349</v>
      </c>
      <c r="C137637">
        <v>261967</v>
      </c>
      <c r="D137637">
        <v>249070</v>
      </c>
    </row>
    <row r="137638" spans="1:4" x14ac:dyDescent="0.3">
      <c r="A137638">
        <v>11930</v>
      </c>
      <c r="B137638" s="2">
        <v>44302.848488673138</v>
      </c>
      <c r="C137638">
        <v>204271</v>
      </c>
      <c r="D137638">
        <v>470762</v>
      </c>
    </row>
    <row r="137639" spans="1:4" x14ac:dyDescent="0.3">
      <c r="A137639">
        <v>11927</v>
      </c>
      <c r="B137639" s="2">
        <v>44302.844038834948</v>
      </c>
      <c r="C137639">
        <v>118622</v>
      </c>
      <c r="D137639">
        <v>182676</v>
      </c>
    </row>
    <row r="137640" spans="1:4" x14ac:dyDescent="0.3">
      <c r="A137640">
        <v>11923</v>
      </c>
      <c r="B137640" s="2">
        <v>44302.843634304212</v>
      </c>
      <c r="C137640">
        <v>140002</v>
      </c>
      <c r="D137640">
        <v>153893</v>
      </c>
    </row>
    <row r="137641" spans="1:4" x14ac:dyDescent="0.3">
      <c r="A137641">
        <v>11921</v>
      </c>
      <c r="B137641" s="2">
        <v>44302.839184466015</v>
      </c>
      <c r="C137641">
        <v>327398</v>
      </c>
      <c r="D137641">
        <v>227775</v>
      </c>
    </row>
    <row r="137642" spans="1:4" x14ac:dyDescent="0.3">
      <c r="A137642">
        <v>11916</v>
      </c>
      <c r="B137642" s="2">
        <v>44302.837161812298</v>
      </c>
      <c r="C137642">
        <v>287894</v>
      </c>
      <c r="D137642">
        <v>62570</v>
      </c>
    </row>
    <row r="137643" spans="1:4" x14ac:dyDescent="0.3">
      <c r="A137643">
        <v>11914</v>
      </c>
      <c r="B137643" s="2">
        <v>44302.836352750812</v>
      </c>
      <c r="C137643">
        <v>43617</v>
      </c>
      <c r="D137643">
        <v>190676</v>
      </c>
    </row>
    <row r="137644" spans="1:4" x14ac:dyDescent="0.3">
      <c r="A137644">
        <v>11913</v>
      </c>
      <c r="B137644" s="2">
        <v>44302.835948220061</v>
      </c>
      <c r="C137644">
        <v>154875</v>
      </c>
      <c r="D137644">
        <v>9852</v>
      </c>
    </row>
    <row r="137645" spans="1:4" x14ac:dyDescent="0.3">
      <c r="A137645">
        <v>11911</v>
      </c>
      <c r="B137645" s="2">
        <v>44302.835543689325</v>
      </c>
      <c r="C137645">
        <v>82377</v>
      </c>
      <c r="D137645">
        <v>21760</v>
      </c>
    </row>
    <row r="137646" spans="1:4" x14ac:dyDescent="0.3">
      <c r="A137646">
        <v>11907</v>
      </c>
      <c r="B137646" s="2">
        <v>44302.834734627831</v>
      </c>
      <c r="C137646">
        <v>98963</v>
      </c>
      <c r="D137646">
        <v>169563</v>
      </c>
    </row>
    <row r="137647" spans="1:4" x14ac:dyDescent="0.3">
      <c r="A137647">
        <v>11906</v>
      </c>
      <c r="B137647" s="2">
        <v>44302.829071197411</v>
      </c>
      <c r="C137647">
        <v>340661</v>
      </c>
      <c r="D137647">
        <v>413163</v>
      </c>
    </row>
    <row r="137648" spans="1:4" x14ac:dyDescent="0.3">
      <c r="A137648">
        <v>11902</v>
      </c>
      <c r="B137648" s="2">
        <v>44302.828666666668</v>
      </c>
      <c r="C137648">
        <v>141112</v>
      </c>
      <c r="D137648">
        <v>351192</v>
      </c>
    </row>
    <row r="137649" spans="1:4" x14ac:dyDescent="0.3">
      <c r="A137649">
        <v>11901</v>
      </c>
      <c r="B137649" s="2">
        <v>44302.828262135925</v>
      </c>
      <c r="C137649">
        <v>333773</v>
      </c>
      <c r="D137649">
        <v>74862</v>
      </c>
    </row>
    <row r="137650" spans="1:4" x14ac:dyDescent="0.3">
      <c r="A137650">
        <v>11896</v>
      </c>
      <c r="B137650" s="2">
        <v>44302.827048543688</v>
      </c>
      <c r="C137650">
        <v>278950</v>
      </c>
      <c r="D137650">
        <v>479020</v>
      </c>
    </row>
    <row r="137651" spans="1:4" x14ac:dyDescent="0.3">
      <c r="A137651">
        <v>11892</v>
      </c>
      <c r="B137651" s="2">
        <v>44302.827048543688</v>
      </c>
      <c r="C137651">
        <v>136361</v>
      </c>
      <c r="D137651">
        <v>411922</v>
      </c>
    </row>
    <row r="137652" spans="1:4" x14ac:dyDescent="0.3">
      <c r="A137652">
        <v>11891</v>
      </c>
      <c r="B137652" s="2">
        <v>44302.825834951458</v>
      </c>
      <c r="C137652">
        <v>292779</v>
      </c>
      <c r="D137652">
        <v>171529</v>
      </c>
    </row>
    <row r="137653" spans="1:4" x14ac:dyDescent="0.3">
      <c r="A137653">
        <v>11886</v>
      </c>
      <c r="B137653" s="2">
        <v>44302.822194174754</v>
      </c>
      <c r="C137653">
        <v>34043</v>
      </c>
      <c r="D137653">
        <v>389195</v>
      </c>
    </row>
    <row r="137654" spans="1:4" x14ac:dyDescent="0.3">
      <c r="A137654">
        <v>11882</v>
      </c>
      <c r="B137654" s="2">
        <v>44302.820980582524</v>
      </c>
      <c r="C137654">
        <v>67536</v>
      </c>
      <c r="D137654">
        <v>351192</v>
      </c>
    </row>
    <row r="137655" spans="1:4" x14ac:dyDescent="0.3">
      <c r="A137655">
        <v>11878</v>
      </c>
      <c r="B137655" s="2">
        <v>44302.818148867314</v>
      </c>
      <c r="C137655">
        <v>148961</v>
      </c>
      <c r="D137655">
        <v>242428</v>
      </c>
    </row>
    <row r="137656" spans="1:4" x14ac:dyDescent="0.3">
      <c r="A137656">
        <v>11875</v>
      </c>
      <c r="B137656" s="2">
        <v>44302.816126213591</v>
      </c>
      <c r="C137656">
        <v>14888</v>
      </c>
      <c r="D137656">
        <v>349014</v>
      </c>
    </row>
    <row r="137657" spans="1:4" x14ac:dyDescent="0.3">
      <c r="A137657">
        <v>11874</v>
      </c>
      <c r="B137657" s="2">
        <v>44302.814912621354</v>
      </c>
      <c r="C137657">
        <v>70329</v>
      </c>
      <c r="D137657">
        <v>4199</v>
      </c>
    </row>
    <row r="137658" spans="1:4" x14ac:dyDescent="0.3">
      <c r="A137658">
        <v>11869</v>
      </c>
      <c r="B137658" s="2">
        <v>44302.814508090618</v>
      </c>
      <c r="C137658">
        <v>105140</v>
      </c>
      <c r="D137658">
        <v>394819</v>
      </c>
    </row>
    <row r="137659" spans="1:4" x14ac:dyDescent="0.3">
      <c r="A137659">
        <v>11866</v>
      </c>
      <c r="B137659" s="2">
        <v>44302.814103559867</v>
      </c>
      <c r="C137659">
        <v>82354</v>
      </c>
      <c r="D137659">
        <v>258251</v>
      </c>
    </row>
    <row r="137660" spans="1:4" x14ac:dyDescent="0.3">
      <c r="A137660">
        <v>11861</v>
      </c>
      <c r="B137660" s="2">
        <v>44302.811271844665</v>
      </c>
      <c r="C137660">
        <v>138550</v>
      </c>
      <c r="D137660">
        <v>165114</v>
      </c>
    </row>
    <row r="137661" spans="1:4" x14ac:dyDescent="0.3">
      <c r="A137661">
        <v>11857</v>
      </c>
      <c r="B137661" s="2">
        <v>44302.810867313921</v>
      </c>
      <c r="C137661">
        <v>218954</v>
      </c>
      <c r="D137661">
        <v>473323</v>
      </c>
    </row>
    <row r="137662" spans="1:4" x14ac:dyDescent="0.3">
      <c r="A137662">
        <v>11855</v>
      </c>
      <c r="B137662" s="2">
        <v>44302.810867313914</v>
      </c>
      <c r="C137662">
        <v>89285</v>
      </c>
      <c r="D137662">
        <v>347008</v>
      </c>
    </row>
    <row r="137663" spans="1:4" x14ac:dyDescent="0.3">
      <c r="A137663">
        <v>11850</v>
      </c>
      <c r="B137663" s="2">
        <v>44302.809249190941</v>
      </c>
      <c r="C137663">
        <v>101260</v>
      </c>
      <c r="D137663">
        <v>420674</v>
      </c>
    </row>
    <row r="137664" spans="1:4" x14ac:dyDescent="0.3">
      <c r="A137664">
        <v>11847</v>
      </c>
      <c r="B137664" s="2">
        <v>44302.808844660198</v>
      </c>
      <c r="C137664">
        <v>242529</v>
      </c>
      <c r="D137664">
        <v>370651</v>
      </c>
    </row>
    <row r="137665" spans="1:4" x14ac:dyDescent="0.3">
      <c r="A137665">
        <v>11843</v>
      </c>
      <c r="B137665" s="2">
        <v>44302.808844660198</v>
      </c>
      <c r="C137665">
        <v>88878</v>
      </c>
      <c r="D137665">
        <v>80150</v>
      </c>
    </row>
    <row r="137666" spans="1:4" x14ac:dyDescent="0.3">
      <c r="A137666">
        <v>11842</v>
      </c>
      <c r="B137666" s="2">
        <v>44302.806417475731</v>
      </c>
      <c r="C137666">
        <v>277592</v>
      </c>
      <c r="D137666">
        <v>411922</v>
      </c>
    </row>
    <row r="137667" spans="1:4" x14ac:dyDescent="0.3">
      <c r="A137667">
        <v>11841</v>
      </c>
      <c r="B137667" s="2">
        <v>44302.804799352751</v>
      </c>
      <c r="C137667">
        <v>232503</v>
      </c>
      <c r="D137667">
        <v>357547</v>
      </c>
    </row>
    <row r="137668" spans="1:4" x14ac:dyDescent="0.3">
      <c r="A137668">
        <v>11836</v>
      </c>
      <c r="B137668" s="2">
        <v>44302.804394822007</v>
      </c>
      <c r="C137668">
        <v>47723</v>
      </c>
      <c r="D137668">
        <v>411922</v>
      </c>
    </row>
    <row r="137669" spans="1:4" x14ac:dyDescent="0.3">
      <c r="A137669">
        <v>11833</v>
      </c>
      <c r="B137669" s="2">
        <v>44302.803181229778</v>
      </c>
      <c r="C137669">
        <v>151848</v>
      </c>
      <c r="D137669">
        <v>389689</v>
      </c>
    </row>
    <row r="137670" spans="1:4" x14ac:dyDescent="0.3">
      <c r="A137670">
        <v>11830</v>
      </c>
      <c r="B137670" s="2">
        <v>44302.799944983824</v>
      </c>
      <c r="C137670">
        <v>126637</v>
      </c>
      <c r="D137670">
        <v>370651</v>
      </c>
    </row>
    <row r="137671" spans="1:4" x14ac:dyDescent="0.3">
      <c r="A137671">
        <v>11828</v>
      </c>
      <c r="B137671" s="2">
        <v>44302.79751779935</v>
      </c>
      <c r="C137671">
        <v>84025</v>
      </c>
      <c r="D137671">
        <v>230507</v>
      </c>
    </row>
    <row r="137672" spans="1:4" x14ac:dyDescent="0.3">
      <c r="A137672">
        <v>11823</v>
      </c>
      <c r="B137672" s="2">
        <v>44302.796708737864</v>
      </c>
      <c r="C137672">
        <v>332229</v>
      </c>
      <c r="D137672">
        <v>411922</v>
      </c>
    </row>
    <row r="137673" spans="1:4" x14ac:dyDescent="0.3">
      <c r="A137673">
        <v>11820</v>
      </c>
      <c r="B137673" s="2">
        <v>44302.790236245957</v>
      </c>
      <c r="C137673">
        <v>337805</v>
      </c>
      <c r="D137673">
        <v>230507</v>
      </c>
    </row>
    <row r="137674" spans="1:4" x14ac:dyDescent="0.3">
      <c r="A137674">
        <v>11817</v>
      </c>
      <c r="B137674" s="2">
        <v>44302.788618122977</v>
      </c>
      <c r="C137674">
        <v>173847</v>
      </c>
      <c r="D137674">
        <v>230507</v>
      </c>
    </row>
    <row r="137675" spans="1:4" x14ac:dyDescent="0.3">
      <c r="A137675">
        <v>11813</v>
      </c>
      <c r="B137675" s="2">
        <v>44302.787000000004</v>
      </c>
      <c r="C137675">
        <v>139345</v>
      </c>
      <c r="D137675">
        <v>21407</v>
      </c>
    </row>
    <row r="137676" spans="1:4" x14ac:dyDescent="0.3">
      <c r="A137676">
        <v>11810</v>
      </c>
      <c r="B137676" s="2">
        <v>44302.784168284787</v>
      </c>
      <c r="C137676">
        <v>128168</v>
      </c>
      <c r="D137676">
        <v>343491</v>
      </c>
    </row>
    <row r="137677" spans="1:4" x14ac:dyDescent="0.3">
      <c r="A137677">
        <v>11809</v>
      </c>
      <c r="B137677" s="2">
        <v>44302.783763754051</v>
      </c>
      <c r="C137677">
        <v>83312</v>
      </c>
      <c r="D137677">
        <v>82850</v>
      </c>
    </row>
    <row r="137678" spans="1:4" x14ac:dyDescent="0.3">
      <c r="A137678">
        <v>11807</v>
      </c>
      <c r="B137678" s="2">
        <v>44302.781741100327</v>
      </c>
      <c r="C137678">
        <v>19528</v>
      </c>
      <c r="D137678">
        <v>347008</v>
      </c>
    </row>
    <row r="137679" spans="1:4" x14ac:dyDescent="0.3">
      <c r="A137679">
        <v>11803</v>
      </c>
      <c r="B137679" s="2">
        <v>44302.781000000003</v>
      </c>
      <c r="C137679">
        <v>185308</v>
      </c>
      <c r="D137679">
        <v>48705</v>
      </c>
    </row>
    <row r="137680" spans="1:4" x14ac:dyDescent="0.3">
      <c r="A137680">
        <v>11800</v>
      </c>
      <c r="B137680" s="2">
        <v>44302.78052750809</v>
      </c>
      <c r="C137680">
        <v>332212</v>
      </c>
      <c r="D137680">
        <v>82319</v>
      </c>
    </row>
    <row r="137681" spans="1:4" x14ac:dyDescent="0.3">
      <c r="A137681">
        <v>11797</v>
      </c>
      <c r="B137681" s="2">
        <v>44302.779313915853</v>
      </c>
      <c r="C137681">
        <v>149990</v>
      </c>
      <c r="D137681">
        <v>347393</v>
      </c>
    </row>
    <row r="137682" spans="1:4" x14ac:dyDescent="0.3">
      <c r="A137682">
        <v>11794</v>
      </c>
      <c r="B137682" s="2">
        <v>44302.778100323623</v>
      </c>
      <c r="C137682">
        <v>315681</v>
      </c>
      <c r="D137682">
        <v>136029</v>
      </c>
    </row>
    <row r="137683" spans="1:4" x14ac:dyDescent="0.3">
      <c r="A137683">
        <v>11792</v>
      </c>
      <c r="B137683" s="2">
        <v>44302.778100323623</v>
      </c>
      <c r="C137683">
        <v>189173</v>
      </c>
      <c r="D137683">
        <v>468882</v>
      </c>
    </row>
    <row r="137684" spans="1:4" x14ac:dyDescent="0.3">
      <c r="A137684">
        <v>11788</v>
      </c>
      <c r="B137684" s="2">
        <v>44302.77769579288</v>
      </c>
      <c r="C137684">
        <v>286905</v>
      </c>
      <c r="D137684">
        <v>473327</v>
      </c>
    </row>
    <row r="137685" spans="1:4" x14ac:dyDescent="0.3">
      <c r="A137685">
        <v>11787</v>
      </c>
      <c r="B137685" s="2">
        <v>44302.77648220065</v>
      </c>
      <c r="C137685">
        <v>275974</v>
      </c>
      <c r="D137685">
        <v>230507</v>
      </c>
    </row>
    <row r="137686" spans="1:4" x14ac:dyDescent="0.3">
      <c r="A137686">
        <v>11783</v>
      </c>
      <c r="B137686" s="2">
        <v>44302.776077669907</v>
      </c>
      <c r="C137686">
        <v>311899</v>
      </c>
      <c r="D137686">
        <v>119655</v>
      </c>
    </row>
    <row r="137687" spans="1:4" x14ac:dyDescent="0.3">
      <c r="A137687">
        <v>11780</v>
      </c>
      <c r="B137687" s="2">
        <v>44302.7760776699</v>
      </c>
      <c r="C137687">
        <v>254529</v>
      </c>
      <c r="D137687">
        <v>244317</v>
      </c>
    </row>
    <row r="137688" spans="1:4" x14ac:dyDescent="0.3">
      <c r="A137688">
        <v>11776</v>
      </c>
      <c r="B137688" s="2">
        <v>44302.774055016183</v>
      </c>
      <c r="C137688">
        <v>235484</v>
      </c>
      <c r="D137688">
        <v>58305</v>
      </c>
    </row>
    <row r="137689" spans="1:4" x14ac:dyDescent="0.3">
      <c r="A137689">
        <v>11771</v>
      </c>
      <c r="B137689" s="2">
        <v>44302.77365048544</v>
      </c>
      <c r="C137689">
        <v>306040</v>
      </c>
      <c r="D137689">
        <v>81558</v>
      </c>
    </row>
    <row r="137690" spans="1:4" x14ac:dyDescent="0.3">
      <c r="A137690">
        <v>11770</v>
      </c>
      <c r="B137690" s="2">
        <v>44302.773650485433</v>
      </c>
      <c r="C137690">
        <v>310737</v>
      </c>
      <c r="D137690">
        <v>466535</v>
      </c>
    </row>
    <row r="137691" spans="1:4" x14ac:dyDescent="0.3">
      <c r="A137691">
        <v>11765</v>
      </c>
      <c r="B137691" s="2">
        <v>44302.772436893203</v>
      </c>
      <c r="C137691">
        <v>305901</v>
      </c>
      <c r="D137691">
        <v>209175</v>
      </c>
    </row>
    <row r="137692" spans="1:4" x14ac:dyDescent="0.3">
      <c r="A137692">
        <v>11763</v>
      </c>
      <c r="B137692" s="2">
        <v>44302.77203236246</v>
      </c>
      <c r="C137692">
        <v>333203</v>
      </c>
      <c r="D137692">
        <v>411922</v>
      </c>
    </row>
    <row r="137693" spans="1:4" x14ac:dyDescent="0.3">
      <c r="A137693">
        <v>11762</v>
      </c>
      <c r="B137693" s="2">
        <v>44302.77081877023</v>
      </c>
      <c r="C137693">
        <v>289314</v>
      </c>
      <c r="D137693">
        <v>42705</v>
      </c>
    </row>
    <row r="137694" spans="1:4" x14ac:dyDescent="0.3">
      <c r="A137694">
        <v>11759</v>
      </c>
      <c r="B137694" s="2">
        <v>44302.77041423948</v>
      </c>
      <c r="C137694">
        <v>81968</v>
      </c>
      <c r="D137694">
        <v>469849</v>
      </c>
    </row>
    <row r="137695" spans="1:4" x14ac:dyDescent="0.3">
      <c r="A137695">
        <v>11755</v>
      </c>
      <c r="B137695" s="2">
        <v>44302.77041423948</v>
      </c>
      <c r="C137695">
        <v>68526</v>
      </c>
      <c r="D137695">
        <v>321129</v>
      </c>
    </row>
    <row r="137696" spans="1:4" x14ac:dyDescent="0.3">
      <c r="A137696">
        <v>11751</v>
      </c>
      <c r="B137696" s="2">
        <v>44302.76920064725</v>
      </c>
      <c r="C137696">
        <v>204927</v>
      </c>
      <c r="D137696">
        <v>182191</v>
      </c>
    </row>
    <row r="137697" spans="1:4" x14ac:dyDescent="0.3">
      <c r="A137697">
        <v>11747</v>
      </c>
      <c r="B137697" s="2">
        <v>44302.76920064725</v>
      </c>
      <c r="C137697">
        <v>85396</v>
      </c>
      <c r="D137697">
        <v>182191</v>
      </c>
    </row>
    <row r="137698" spans="1:4" x14ac:dyDescent="0.3">
      <c r="A137698">
        <v>11745</v>
      </c>
      <c r="B137698" s="2">
        <v>44302.766773462783</v>
      </c>
      <c r="C137698">
        <v>64944</v>
      </c>
      <c r="D137698">
        <v>84730</v>
      </c>
    </row>
    <row r="137699" spans="1:4" x14ac:dyDescent="0.3">
      <c r="A137699">
        <v>11743</v>
      </c>
      <c r="B137699" s="2">
        <v>44302.765964401297</v>
      </c>
      <c r="C137699">
        <v>140255</v>
      </c>
      <c r="D137699">
        <v>258219</v>
      </c>
    </row>
    <row r="137700" spans="1:4" x14ac:dyDescent="0.3">
      <c r="A137700">
        <v>11741</v>
      </c>
      <c r="B137700" s="2">
        <v>44302.765559870553</v>
      </c>
      <c r="C137700">
        <v>292670</v>
      </c>
      <c r="D137700">
        <v>366922</v>
      </c>
    </row>
    <row r="137701" spans="1:4" x14ac:dyDescent="0.3">
      <c r="A137701">
        <v>11736</v>
      </c>
      <c r="B137701" s="2">
        <v>44302.765155339803</v>
      </c>
      <c r="C137701">
        <v>175252</v>
      </c>
      <c r="D137701">
        <v>290088</v>
      </c>
    </row>
    <row r="137702" spans="1:4" x14ac:dyDescent="0.3">
      <c r="A137702">
        <v>11734</v>
      </c>
      <c r="B137702" s="2">
        <v>44302.764750809059</v>
      </c>
      <c r="C137702">
        <v>334733</v>
      </c>
      <c r="D137702">
        <v>189009</v>
      </c>
    </row>
    <row r="137703" spans="1:4" x14ac:dyDescent="0.3">
      <c r="A137703">
        <v>11732</v>
      </c>
      <c r="B137703" s="2">
        <v>44302.764750809059</v>
      </c>
      <c r="C137703">
        <v>12363</v>
      </c>
      <c r="D137703">
        <v>12149</v>
      </c>
    </row>
    <row r="137704" spans="1:4" x14ac:dyDescent="0.3">
      <c r="A137704">
        <v>11730</v>
      </c>
      <c r="B137704" s="2">
        <v>44302.764346278316</v>
      </c>
      <c r="C137704">
        <v>133006</v>
      </c>
      <c r="D137704">
        <v>96278</v>
      </c>
    </row>
    <row r="137705" spans="1:4" x14ac:dyDescent="0.3">
      <c r="A137705">
        <v>11729</v>
      </c>
      <c r="B137705" s="2">
        <v>44302.763941747573</v>
      </c>
      <c r="C137705">
        <v>309338</v>
      </c>
      <c r="D137705">
        <v>250679</v>
      </c>
    </row>
    <row r="137706" spans="1:4" x14ac:dyDescent="0.3">
      <c r="A137706">
        <v>11727</v>
      </c>
      <c r="B137706" s="2">
        <v>44302.763941747573</v>
      </c>
      <c r="C137706">
        <v>109032</v>
      </c>
      <c r="D137706">
        <v>470762</v>
      </c>
    </row>
    <row r="137707" spans="1:4" x14ac:dyDescent="0.3">
      <c r="A137707">
        <v>11725</v>
      </c>
      <c r="B137707" s="2">
        <v>44302.763941747573</v>
      </c>
      <c r="C137707">
        <v>1947</v>
      </c>
      <c r="D137707">
        <v>435646</v>
      </c>
    </row>
    <row r="137708" spans="1:4" x14ac:dyDescent="0.3">
      <c r="A137708">
        <v>11721</v>
      </c>
      <c r="B137708" s="2">
        <v>44302.76070550162</v>
      </c>
      <c r="C137708">
        <v>336905</v>
      </c>
      <c r="D137708">
        <v>88368</v>
      </c>
    </row>
    <row r="137709" spans="1:4" x14ac:dyDescent="0.3">
      <c r="A137709">
        <v>11720</v>
      </c>
      <c r="B137709" s="2">
        <v>44302.759087378647</v>
      </c>
      <c r="C137709">
        <v>298476</v>
      </c>
      <c r="D137709">
        <v>119655</v>
      </c>
    </row>
    <row r="137710" spans="1:4" x14ac:dyDescent="0.3">
      <c r="A137710">
        <v>11715</v>
      </c>
      <c r="B137710" s="2">
        <v>44302.755042071192</v>
      </c>
      <c r="C137710">
        <v>64840</v>
      </c>
      <c r="D137710">
        <v>21760</v>
      </c>
    </row>
    <row r="137711" spans="1:4" x14ac:dyDescent="0.3">
      <c r="A137711">
        <v>11710</v>
      </c>
      <c r="B137711" s="2">
        <v>44302.751805825239</v>
      </c>
      <c r="C137711">
        <v>336913</v>
      </c>
      <c r="D137711">
        <v>158978</v>
      </c>
    </row>
    <row r="137712" spans="1:4" x14ac:dyDescent="0.3">
      <c r="A137712">
        <v>11709</v>
      </c>
      <c r="B137712" s="2">
        <v>44302.751805825239</v>
      </c>
      <c r="C137712">
        <v>60933</v>
      </c>
      <c r="D137712">
        <v>447870</v>
      </c>
    </row>
    <row r="137713" spans="1:4" x14ac:dyDescent="0.3">
      <c r="A137713">
        <v>11707</v>
      </c>
      <c r="B137713" s="2">
        <v>44302.751401294503</v>
      </c>
      <c r="C137713">
        <v>225119</v>
      </c>
      <c r="D137713">
        <v>407315</v>
      </c>
    </row>
    <row r="137714" spans="1:4" x14ac:dyDescent="0.3">
      <c r="A137714">
        <v>11706</v>
      </c>
      <c r="B137714" s="2">
        <v>44302.750187702266</v>
      </c>
      <c r="C137714">
        <v>168250</v>
      </c>
      <c r="D137714">
        <v>250679</v>
      </c>
    </row>
    <row r="137715" spans="1:4" x14ac:dyDescent="0.3">
      <c r="A137715">
        <v>11702</v>
      </c>
      <c r="B137715" s="2">
        <v>44302.749783171523</v>
      </c>
      <c r="C137715">
        <v>244050</v>
      </c>
      <c r="D137715">
        <v>214179</v>
      </c>
    </row>
    <row r="137716" spans="1:4" x14ac:dyDescent="0.3">
      <c r="A137716">
        <v>11701</v>
      </c>
      <c r="B137716" s="2">
        <v>44302.749783171523</v>
      </c>
      <c r="C137716">
        <v>66081</v>
      </c>
      <c r="D137716">
        <v>119030</v>
      </c>
    </row>
    <row r="137717" spans="1:4" x14ac:dyDescent="0.3">
      <c r="A137717">
        <v>11700</v>
      </c>
      <c r="B137717" s="2">
        <v>44302.746951456305</v>
      </c>
      <c r="C137717">
        <v>121511</v>
      </c>
      <c r="D137717">
        <v>88863</v>
      </c>
    </row>
    <row r="137718" spans="1:4" x14ac:dyDescent="0.3">
      <c r="A137718">
        <v>11695</v>
      </c>
      <c r="B137718" s="2">
        <v>44302.746142394819</v>
      </c>
      <c r="C137718">
        <v>105323</v>
      </c>
      <c r="D137718">
        <v>20822</v>
      </c>
    </row>
    <row r="137719" spans="1:4" x14ac:dyDescent="0.3">
      <c r="A137719">
        <v>11692</v>
      </c>
      <c r="B137719" s="2">
        <v>44302.744524271846</v>
      </c>
      <c r="C137719">
        <v>347116</v>
      </c>
      <c r="D137719">
        <v>473323</v>
      </c>
    </row>
    <row r="137720" spans="1:4" x14ac:dyDescent="0.3">
      <c r="A137720">
        <v>11691</v>
      </c>
      <c r="B137720" s="2">
        <v>44302.742097087379</v>
      </c>
      <c r="C137720">
        <v>108201</v>
      </c>
      <c r="D137720">
        <v>86587</v>
      </c>
    </row>
    <row r="137721" spans="1:4" x14ac:dyDescent="0.3">
      <c r="A137721">
        <v>11690</v>
      </c>
      <c r="B137721" s="2">
        <v>44302.739265372169</v>
      </c>
      <c r="C137721">
        <v>309425</v>
      </c>
      <c r="D137721">
        <v>351192</v>
      </c>
    </row>
    <row r="137722" spans="1:4" x14ac:dyDescent="0.3">
      <c r="A137722">
        <v>11687</v>
      </c>
      <c r="B137722" s="2">
        <v>44302.738051779932</v>
      </c>
      <c r="C137722">
        <v>201404</v>
      </c>
      <c r="D137722">
        <v>357547</v>
      </c>
    </row>
    <row r="137723" spans="1:4" x14ac:dyDescent="0.3">
      <c r="A137723">
        <v>11682</v>
      </c>
      <c r="B137723" s="2">
        <v>44302.737647249189</v>
      </c>
      <c r="C137723">
        <v>193736</v>
      </c>
      <c r="D137723">
        <v>154256</v>
      </c>
    </row>
    <row r="137724" spans="1:4" x14ac:dyDescent="0.3">
      <c r="A137724">
        <v>11677</v>
      </c>
      <c r="B137724" s="2">
        <v>44302.735220064729</v>
      </c>
      <c r="C137724">
        <v>315095</v>
      </c>
      <c r="D137724">
        <v>78899</v>
      </c>
    </row>
    <row r="137725" spans="1:4" x14ac:dyDescent="0.3">
      <c r="A137725">
        <v>11673</v>
      </c>
      <c r="B137725" s="2">
        <v>44302.735220064729</v>
      </c>
      <c r="C137725">
        <v>150473</v>
      </c>
      <c r="D137725">
        <v>158978</v>
      </c>
    </row>
    <row r="137726" spans="1:4" x14ac:dyDescent="0.3">
      <c r="A137726">
        <v>11670</v>
      </c>
      <c r="B137726" s="2">
        <v>44302.734815533979</v>
      </c>
      <c r="C137726">
        <v>280353</v>
      </c>
      <c r="D137726">
        <v>367087</v>
      </c>
    </row>
    <row r="137727" spans="1:4" x14ac:dyDescent="0.3">
      <c r="A137727">
        <v>11667</v>
      </c>
      <c r="B137727" s="2">
        <v>44302.734006472492</v>
      </c>
      <c r="C137727">
        <v>349285</v>
      </c>
      <c r="D137727">
        <v>411922</v>
      </c>
    </row>
    <row r="137728" spans="1:4" x14ac:dyDescent="0.3">
      <c r="A137728">
        <v>11662</v>
      </c>
      <c r="B137728" s="2">
        <v>44302.733601941749</v>
      </c>
      <c r="C137728">
        <v>22950</v>
      </c>
      <c r="D137728">
        <v>411922</v>
      </c>
    </row>
    <row r="137729" spans="1:4" x14ac:dyDescent="0.3">
      <c r="A137729">
        <v>11658</v>
      </c>
      <c r="B137729" s="2">
        <v>44302.732792880262</v>
      </c>
      <c r="C137729">
        <v>343421</v>
      </c>
      <c r="D137729">
        <v>440811</v>
      </c>
    </row>
    <row r="137730" spans="1:4" x14ac:dyDescent="0.3">
      <c r="A137730">
        <v>11656</v>
      </c>
      <c r="B137730" s="2">
        <v>44302.730770226532</v>
      </c>
      <c r="C137730">
        <v>58723</v>
      </c>
      <c r="D137730">
        <v>54565</v>
      </c>
    </row>
    <row r="137731" spans="1:4" x14ac:dyDescent="0.3">
      <c r="A137731">
        <v>11654</v>
      </c>
      <c r="B137731" s="2">
        <v>44302.727533980578</v>
      </c>
      <c r="C137731">
        <v>274171</v>
      </c>
      <c r="D137731">
        <v>158978</v>
      </c>
    </row>
    <row r="137732" spans="1:4" x14ac:dyDescent="0.3">
      <c r="A137732">
        <v>11650</v>
      </c>
      <c r="B137732" s="2">
        <v>44302.724297734625</v>
      </c>
      <c r="C137732">
        <v>170645</v>
      </c>
      <c r="D137732">
        <v>411922</v>
      </c>
    </row>
    <row r="137733" spans="1:4" x14ac:dyDescent="0.3">
      <c r="A137733">
        <v>11648</v>
      </c>
      <c r="B137733" s="2">
        <v>44302.722275080909</v>
      </c>
      <c r="C137733">
        <v>91697</v>
      </c>
      <c r="D137733">
        <v>112334</v>
      </c>
    </row>
    <row r="137734" spans="1:4" x14ac:dyDescent="0.3">
      <c r="A137734">
        <v>11647</v>
      </c>
      <c r="B137734" s="2">
        <v>44302.721870550158</v>
      </c>
      <c r="C137734">
        <v>242526</v>
      </c>
      <c r="D137734">
        <v>118549</v>
      </c>
    </row>
    <row r="137735" spans="1:4" x14ac:dyDescent="0.3">
      <c r="A137735">
        <v>11643</v>
      </c>
      <c r="B137735" s="2">
        <v>44302.721466019415</v>
      </c>
      <c r="C137735">
        <v>281427</v>
      </c>
      <c r="D137735">
        <v>458081</v>
      </c>
    </row>
    <row r="137736" spans="1:4" x14ac:dyDescent="0.3">
      <c r="A137736">
        <v>11642</v>
      </c>
      <c r="B137736" s="2">
        <v>44302.721061488672</v>
      </c>
      <c r="C137736">
        <v>202120</v>
      </c>
      <c r="D137736">
        <v>411922</v>
      </c>
    </row>
    <row r="137737" spans="1:4" x14ac:dyDescent="0.3">
      <c r="A137737">
        <v>11638</v>
      </c>
      <c r="B137737" s="2">
        <v>44302.719847896442</v>
      </c>
      <c r="C137737">
        <v>13464</v>
      </c>
      <c r="D137737">
        <v>153893</v>
      </c>
    </row>
    <row r="137738" spans="1:4" x14ac:dyDescent="0.3">
      <c r="A137738">
        <v>11636</v>
      </c>
      <c r="B137738" s="2">
        <v>44302.719038834955</v>
      </c>
      <c r="C137738">
        <v>316015</v>
      </c>
      <c r="D137738">
        <v>309553</v>
      </c>
    </row>
    <row r="137739" spans="1:4" x14ac:dyDescent="0.3">
      <c r="A137739">
        <v>11635</v>
      </c>
      <c r="B137739" s="2">
        <v>44302.718000000001</v>
      </c>
      <c r="C137739">
        <v>132118</v>
      </c>
      <c r="D137739">
        <v>28360</v>
      </c>
    </row>
    <row r="137740" spans="1:4" x14ac:dyDescent="0.3">
      <c r="A137740">
        <v>11630</v>
      </c>
      <c r="B137740" s="2">
        <v>44302.717825242718</v>
      </c>
      <c r="C137740">
        <v>191450</v>
      </c>
      <c r="D137740">
        <v>242428</v>
      </c>
    </row>
    <row r="137741" spans="1:4" x14ac:dyDescent="0.3">
      <c r="A137741">
        <v>11625</v>
      </c>
      <c r="B137741" s="2">
        <v>44302.717825242718</v>
      </c>
      <c r="C137741">
        <v>188533</v>
      </c>
      <c r="D137741">
        <v>260812</v>
      </c>
    </row>
    <row r="137742" spans="1:4" x14ac:dyDescent="0.3">
      <c r="A137742">
        <v>11623</v>
      </c>
      <c r="B137742" s="2">
        <v>44302.715333333334</v>
      </c>
      <c r="C137742">
        <v>171871</v>
      </c>
      <c r="D137742">
        <v>82901</v>
      </c>
    </row>
    <row r="137743" spans="1:4" x14ac:dyDescent="0.3">
      <c r="A137743">
        <v>11621</v>
      </c>
      <c r="B137743" s="2">
        <v>44302.714184466022</v>
      </c>
      <c r="C137743">
        <v>42894</v>
      </c>
      <c r="D137743">
        <v>351192</v>
      </c>
    </row>
    <row r="137744" spans="1:4" x14ac:dyDescent="0.3">
      <c r="A137744">
        <v>11616</v>
      </c>
      <c r="B137744" s="2">
        <v>44302.710543689318</v>
      </c>
      <c r="C137744">
        <v>30200</v>
      </c>
      <c r="D137744">
        <v>158978</v>
      </c>
    </row>
    <row r="137745" spans="1:4" x14ac:dyDescent="0.3">
      <c r="A137745">
        <v>11612</v>
      </c>
      <c r="B137745" s="2">
        <v>44302.709734627831</v>
      </c>
      <c r="C137745">
        <v>289245</v>
      </c>
      <c r="D137745">
        <v>43623</v>
      </c>
    </row>
    <row r="137746" spans="1:4" x14ac:dyDescent="0.3">
      <c r="A137746">
        <v>11608</v>
      </c>
      <c r="B137746" s="2">
        <v>44302.708521035602</v>
      </c>
      <c r="C137746">
        <v>287084</v>
      </c>
      <c r="D137746">
        <v>182191</v>
      </c>
    </row>
    <row r="137747" spans="1:4" x14ac:dyDescent="0.3">
      <c r="A137747">
        <v>11607</v>
      </c>
      <c r="B137747" s="2">
        <v>44302.705284789641</v>
      </c>
      <c r="C137747">
        <v>17270</v>
      </c>
      <c r="D137747">
        <v>250679</v>
      </c>
    </row>
    <row r="137748" spans="1:4" x14ac:dyDescent="0.3">
      <c r="A137748">
        <v>11604</v>
      </c>
      <c r="B137748" s="2">
        <v>44302.701644012945</v>
      </c>
      <c r="C137748">
        <v>27547</v>
      </c>
      <c r="D137748">
        <v>254150</v>
      </c>
    </row>
    <row r="137749" spans="1:4" x14ac:dyDescent="0.3">
      <c r="A137749">
        <v>11603</v>
      </c>
      <c r="B137749" s="2">
        <v>44302.700834951458</v>
      </c>
      <c r="C137749">
        <v>188645</v>
      </c>
      <c r="D137749">
        <v>411922</v>
      </c>
    </row>
    <row r="137750" spans="1:4" x14ac:dyDescent="0.3">
      <c r="A137750">
        <v>11598</v>
      </c>
      <c r="B137750" s="2">
        <v>44302.699621359228</v>
      </c>
      <c r="C137750">
        <v>167910</v>
      </c>
      <c r="D137750">
        <v>154256</v>
      </c>
    </row>
    <row r="137751" spans="1:4" x14ac:dyDescent="0.3">
      <c r="A137751">
        <v>11596</v>
      </c>
      <c r="B137751" s="2">
        <v>44302.698407766991</v>
      </c>
      <c r="C137751">
        <v>297098</v>
      </c>
      <c r="D137751">
        <v>201884</v>
      </c>
    </row>
    <row r="137752" spans="1:4" x14ac:dyDescent="0.3">
      <c r="A137752">
        <v>11591</v>
      </c>
      <c r="B137752" s="2">
        <v>44302.696385113268</v>
      </c>
      <c r="C137752">
        <v>215477</v>
      </c>
      <c r="D137752">
        <v>111368</v>
      </c>
    </row>
    <row r="137753" spans="1:4" x14ac:dyDescent="0.3">
      <c r="A137753">
        <v>11590</v>
      </c>
      <c r="B137753" s="2">
        <v>44302.695171521031</v>
      </c>
      <c r="C137753">
        <v>87188</v>
      </c>
      <c r="D137753">
        <v>470762</v>
      </c>
    </row>
    <row r="137754" spans="1:4" x14ac:dyDescent="0.3">
      <c r="A137754">
        <v>11585</v>
      </c>
      <c r="B137754" s="2">
        <v>44302.69</v>
      </c>
      <c r="C137754">
        <v>251719</v>
      </c>
      <c r="D137754">
        <v>153893</v>
      </c>
    </row>
    <row r="137755" spans="1:4" x14ac:dyDescent="0.3">
      <c r="A137755">
        <v>11581</v>
      </c>
      <c r="B137755" s="2">
        <v>44302.689508090618</v>
      </c>
      <c r="C137755">
        <v>35598</v>
      </c>
      <c r="D137755">
        <v>208723</v>
      </c>
    </row>
    <row r="137756" spans="1:4" x14ac:dyDescent="0.3">
      <c r="A137756">
        <v>11577</v>
      </c>
      <c r="B137756" s="2">
        <v>44302.688294498381</v>
      </c>
      <c r="C137756">
        <v>253279</v>
      </c>
      <c r="D137756">
        <v>250679</v>
      </c>
    </row>
    <row r="137757" spans="1:4" x14ac:dyDescent="0.3">
      <c r="A137757">
        <v>11575</v>
      </c>
      <c r="B137757" s="2">
        <v>44302.685462783171</v>
      </c>
      <c r="C137757">
        <v>106945</v>
      </c>
      <c r="D137757">
        <v>311201</v>
      </c>
    </row>
    <row r="137758" spans="1:4" x14ac:dyDescent="0.3">
      <c r="A137758">
        <v>11573</v>
      </c>
      <c r="B137758" s="2">
        <v>44302.683844660191</v>
      </c>
      <c r="C137758">
        <v>348289</v>
      </c>
      <c r="D137758">
        <v>389195</v>
      </c>
    </row>
    <row r="137759" spans="1:4" x14ac:dyDescent="0.3">
      <c r="A137759">
        <v>11570</v>
      </c>
      <c r="B137759" s="2">
        <v>44302.683035598704</v>
      </c>
      <c r="C137759">
        <v>325678</v>
      </c>
      <c r="D137759">
        <v>19124</v>
      </c>
    </row>
    <row r="137760" spans="1:4" x14ac:dyDescent="0.3">
      <c r="A137760">
        <v>11566</v>
      </c>
      <c r="B137760" s="2">
        <v>44302.682226537218</v>
      </c>
      <c r="C137760">
        <v>233996</v>
      </c>
      <c r="D137760">
        <v>250679</v>
      </c>
    </row>
    <row r="137761" spans="1:4" x14ac:dyDescent="0.3">
      <c r="A137761">
        <v>11564</v>
      </c>
      <c r="B137761" s="2">
        <v>44302.681822006474</v>
      </c>
      <c r="C137761">
        <v>124</v>
      </c>
      <c r="D137761">
        <v>411922</v>
      </c>
    </row>
    <row r="137762" spans="1:4" x14ac:dyDescent="0.3">
      <c r="A137762">
        <v>11562</v>
      </c>
      <c r="B137762" s="2">
        <v>44302.678181229778</v>
      </c>
      <c r="C137762">
        <v>161569</v>
      </c>
      <c r="D137762">
        <v>158978</v>
      </c>
    </row>
    <row r="137763" spans="1:4" x14ac:dyDescent="0.3">
      <c r="A137763">
        <v>11559</v>
      </c>
      <c r="B137763" s="2">
        <v>44302.675349514568</v>
      </c>
      <c r="C137763">
        <v>25012</v>
      </c>
      <c r="D137763">
        <v>279264</v>
      </c>
    </row>
    <row r="137764" spans="1:4" x14ac:dyDescent="0.3">
      <c r="A137764">
        <v>11558</v>
      </c>
      <c r="B137764" s="2">
        <v>44302.675349514568</v>
      </c>
      <c r="C137764">
        <v>12874</v>
      </c>
      <c r="D137764">
        <v>130739</v>
      </c>
    </row>
    <row r="137765" spans="1:4" x14ac:dyDescent="0.3">
      <c r="A137765">
        <v>11555</v>
      </c>
      <c r="B137765" s="2">
        <v>44302.674944983824</v>
      </c>
      <c r="C137765">
        <v>115112</v>
      </c>
      <c r="D137765">
        <v>443594</v>
      </c>
    </row>
    <row r="137766" spans="1:4" x14ac:dyDescent="0.3">
      <c r="A137766">
        <v>11554</v>
      </c>
      <c r="B137766" s="2">
        <v>44302.672113268614</v>
      </c>
      <c r="C137766">
        <v>176270</v>
      </c>
      <c r="D137766">
        <v>37644</v>
      </c>
    </row>
    <row r="137767" spans="1:4" x14ac:dyDescent="0.3">
      <c r="A137767">
        <v>11552</v>
      </c>
      <c r="B137767" s="2">
        <v>44302.669281553397</v>
      </c>
      <c r="C137767">
        <v>275602</v>
      </c>
      <c r="D137767">
        <v>250679</v>
      </c>
    </row>
    <row r="137768" spans="1:4" x14ac:dyDescent="0.3">
      <c r="A137768">
        <v>11551</v>
      </c>
      <c r="B137768" s="2">
        <v>44302.668067961167</v>
      </c>
      <c r="C137768">
        <v>181395</v>
      </c>
      <c r="D137768">
        <v>301748</v>
      </c>
    </row>
    <row r="137769" spans="1:4" x14ac:dyDescent="0.3">
      <c r="A137769">
        <v>11549</v>
      </c>
      <c r="B137769" s="2">
        <v>44302.667663430424</v>
      </c>
      <c r="C137769">
        <v>277631</v>
      </c>
      <c r="D137769">
        <v>318314</v>
      </c>
    </row>
    <row r="137770" spans="1:4" x14ac:dyDescent="0.3">
      <c r="A137770">
        <v>11548</v>
      </c>
      <c r="B137770" s="2">
        <v>44302.667258899681</v>
      </c>
      <c r="C137770">
        <v>244127</v>
      </c>
      <c r="D137770">
        <v>411922</v>
      </c>
    </row>
    <row r="137771" spans="1:4" x14ac:dyDescent="0.3">
      <c r="A137771">
        <v>11545</v>
      </c>
      <c r="B137771" s="2">
        <v>44302.65997734628</v>
      </c>
      <c r="C137771">
        <v>99628</v>
      </c>
      <c r="D137771">
        <v>335596</v>
      </c>
    </row>
    <row r="137772" spans="1:4" x14ac:dyDescent="0.3">
      <c r="A137772">
        <v>11543</v>
      </c>
      <c r="B137772" s="2">
        <v>44302.658763754043</v>
      </c>
      <c r="C137772">
        <v>203369</v>
      </c>
      <c r="D137772">
        <v>143150</v>
      </c>
    </row>
    <row r="137773" spans="1:4" x14ac:dyDescent="0.3">
      <c r="A137773">
        <v>11538</v>
      </c>
      <c r="B137773" s="2">
        <v>44302.657550161814</v>
      </c>
      <c r="C137773">
        <v>287501</v>
      </c>
      <c r="D137773">
        <v>472712</v>
      </c>
    </row>
    <row r="137774" spans="1:4" x14ac:dyDescent="0.3">
      <c r="A137774">
        <v>11537</v>
      </c>
      <c r="B137774" s="2">
        <v>44302.657550161814</v>
      </c>
      <c r="C137774">
        <v>58126</v>
      </c>
      <c r="D137774">
        <v>153893</v>
      </c>
    </row>
    <row r="137775" spans="1:4" x14ac:dyDescent="0.3">
      <c r="A137775">
        <v>11536</v>
      </c>
      <c r="B137775" s="2">
        <v>44302.65714563107</v>
      </c>
      <c r="C137775">
        <v>253636</v>
      </c>
      <c r="D137775">
        <v>230507</v>
      </c>
    </row>
    <row r="137776" spans="1:4" x14ac:dyDescent="0.3">
      <c r="A137776">
        <v>11534</v>
      </c>
      <c r="B137776" s="2">
        <v>44302.65431391586</v>
      </c>
      <c r="C137776">
        <v>67536</v>
      </c>
      <c r="D137776">
        <v>228405</v>
      </c>
    </row>
    <row r="137777" spans="1:4" x14ac:dyDescent="0.3">
      <c r="A137777">
        <v>11529</v>
      </c>
      <c r="B137777" s="2">
        <v>44302.65390938511</v>
      </c>
      <c r="C137777">
        <v>54339</v>
      </c>
      <c r="D137777">
        <v>60239</v>
      </c>
    </row>
    <row r="137778" spans="1:4" x14ac:dyDescent="0.3">
      <c r="A137778">
        <v>11526</v>
      </c>
      <c r="B137778" s="2">
        <v>44302.652291262137</v>
      </c>
      <c r="C137778">
        <v>49183</v>
      </c>
      <c r="D137778">
        <v>122982</v>
      </c>
    </row>
    <row r="137779" spans="1:4" x14ac:dyDescent="0.3">
      <c r="A137779">
        <v>11524</v>
      </c>
      <c r="B137779" s="2">
        <v>44302.650268608413</v>
      </c>
      <c r="C137779">
        <v>80379</v>
      </c>
      <c r="D137779">
        <v>304722</v>
      </c>
    </row>
    <row r="137780" spans="1:4" x14ac:dyDescent="0.3">
      <c r="A137780">
        <v>11522</v>
      </c>
      <c r="B137780" s="2">
        <v>44302.64824595469</v>
      </c>
      <c r="C137780">
        <v>294052</v>
      </c>
      <c r="D137780">
        <v>430472</v>
      </c>
    </row>
    <row r="137781" spans="1:4" x14ac:dyDescent="0.3">
      <c r="A137781">
        <v>11521</v>
      </c>
      <c r="B137781" s="2">
        <v>44302.64541423948</v>
      </c>
      <c r="C137781">
        <v>317909</v>
      </c>
      <c r="D137781">
        <v>72388</v>
      </c>
    </row>
    <row r="137782" spans="1:4" x14ac:dyDescent="0.3">
      <c r="A137782">
        <v>11517</v>
      </c>
      <c r="B137782" s="2">
        <v>44302.643796116507</v>
      </c>
      <c r="C137782">
        <v>31406</v>
      </c>
      <c r="D137782">
        <v>324893</v>
      </c>
    </row>
    <row r="137783" spans="1:4" x14ac:dyDescent="0.3">
      <c r="A137783">
        <v>11516</v>
      </c>
      <c r="B137783" s="2">
        <v>44302.639346278316</v>
      </c>
      <c r="C137783">
        <v>240260</v>
      </c>
      <c r="D137783">
        <v>459455</v>
      </c>
    </row>
    <row r="137784" spans="1:4" x14ac:dyDescent="0.3">
      <c r="A137784">
        <v>11514</v>
      </c>
      <c r="B137784" s="2">
        <v>44302.639000000003</v>
      </c>
      <c r="C137784">
        <v>287776</v>
      </c>
      <c r="D137784">
        <v>7145</v>
      </c>
    </row>
    <row r="137785" spans="1:4" x14ac:dyDescent="0.3">
      <c r="A137785">
        <v>11513</v>
      </c>
      <c r="B137785" s="2">
        <v>44302.63570550162</v>
      </c>
      <c r="C137785">
        <v>193143</v>
      </c>
      <c r="D137785">
        <v>347008</v>
      </c>
    </row>
    <row r="137786" spans="1:4" x14ac:dyDescent="0.3">
      <c r="A137786">
        <v>11509</v>
      </c>
      <c r="B137786" s="2">
        <v>44302.633682847896</v>
      </c>
      <c r="C137786">
        <v>6804</v>
      </c>
      <c r="D137786">
        <v>250679</v>
      </c>
    </row>
    <row r="137787" spans="1:4" x14ac:dyDescent="0.3">
      <c r="A137787">
        <v>11504</v>
      </c>
      <c r="B137787" s="2">
        <v>44302.631333333338</v>
      </c>
      <c r="C137787">
        <v>56613</v>
      </c>
      <c r="D137787">
        <v>411922</v>
      </c>
    </row>
    <row r="137788" spans="1:4" x14ac:dyDescent="0.3">
      <c r="A137788">
        <v>11503</v>
      </c>
      <c r="B137788" s="2">
        <v>44302.631255663429</v>
      </c>
      <c r="C137788">
        <v>52518</v>
      </c>
      <c r="D137788">
        <v>411922</v>
      </c>
    </row>
    <row r="137789" spans="1:4" x14ac:dyDescent="0.3">
      <c r="A137789">
        <v>11501</v>
      </c>
      <c r="B137789" s="2">
        <v>44302.628828478963</v>
      </c>
      <c r="C137789">
        <v>60933</v>
      </c>
      <c r="D137789">
        <v>284325</v>
      </c>
    </row>
    <row r="137790" spans="1:4" x14ac:dyDescent="0.3">
      <c r="A137790">
        <v>11500</v>
      </c>
      <c r="B137790" s="2">
        <v>44302.624783171523</v>
      </c>
      <c r="C137790">
        <v>259705</v>
      </c>
      <c r="D137790">
        <v>230507</v>
      </c>
    </row>
    <row r="137791" spans="1:4" x14ac:dyDescent="0.3">
      <c r="A137791">
        <v>11498</v>
      </c>
      <c r="B137791" s="2">
        <v>44302.622760517799</v>
      </c>
      <c r="C137791">
        <v>52584</v>
      </c>
      <c r="D137791">
        <v>471403</v>
      </c>
    </row>
    <row r="137792" spans="1:4" x14ac:dyDescent="0.3">
      <c r="A137792">
        <v>11496</v>
      </c>
      <c r="B137792" s="2">
        <v>44302.620333333332</v>
      </c>
      <c r="C137792">
        <v>296883</v>
      </c>
      <c r="D137792">
        <v>470762</v>
      </c>
    </row>
    <row r="137793" spans="1:4" x14ac:dyDescent="0.3">
      <c r="A137793">
        <v>11492</v>
      </c>
      <c r="B137793" s="2">
        <v>44302.614265372169</v>
      </c>
      <c r="C137793">
        <v>347353</v>
      </c>
      <c r="D137793">
        <v>262755</v>
      </c>
    </row>
    <row r="137794" spans="1:4" x14ac:dyDescent="0.3">
      <c r="A137794">
        <v>11489</v>
      </c>
      <c r="B137794" s="2">
        <v>44302.612242718445</v>
      </c>
      <c r="C137794">
        <v>210282</v>
      </c>
      <c r="D137794">
        <v>451656</v>
      </c>
    </row>
    <row r="137795" spans="1:4" x14ac:dyDescent="0.3">
      <c r="A137795">
        <v>11485</v>
      </c>
      <c r="B137795" s="2">
        <v>44302.611029126208</v>
      </c>
      <c r="C137795">
        <v>240430</v>
      </c>
      <c r="D137795">
        <v>179296</v>
      </c>
    </row>
    <row r="137796" spans="1:4" x14ac:dyDescent="0.3">
      <c r="A137796">
        <v>11483</v>
      </c>
      <c r="B137796" s="2">
        <v>44302.609006472492</v>
      </c>
      <c r="C137796">
        <v>14597</v>
      </c>
      <c r="D137796">
        <v>470762</v>
      </c>
    </row>
    <row r="137797" spans="1:4" x14ac:dyDescent="0.3">
      <c r="A137797">
        <v>11481</v>
      </c>
      <c r="B137797" s="2">
        <v>44302.608197411006</v>
      </c>
      <c r="C137797">
        <v>238848</v>
      </c>
      <c r="D137797">
        <v>244853</v>
      </c>
    </row>
    <row r="137798" spans="1:4" x14ac:dyDescent="0.3">
      <c r="A137798">
        <v>11478</v>
      </c>
      <c r="B137798" s="2">
        <v>44302.608197411006</v>
      </c>
      <c r="C137798">
        <v>18533</v>
      </c>
      <c r="D137798">
        <v>89186</v>
      </c>
    </row>
    <row r="137799" spans="1:4" x14ac:dyDescent="0.3">
      <c r="A137799">
        <v>11476</v>
      </c>
      <c r="B137799" s="2">
        <v>44302.607333333333</v>
      </c>
      <c r="C137799">
        <v>55538</v>
      </c>
      <c r="D137799">
        <v>42705</v>
      </c>
    </row>
    <row r="137800" spans="1:4" x14ac:dyDescent="0.3">
      <c r="A137800">
        <v>11474</v>
      </c>
      <c r="B137800" s="2">
        <v>44302.603343042072</v>
      </c>
      <c r="C137800">
        <v>78011</v>
      </c>
      <c r="D137800">
        <v>294433</v>
      </c>
    </row>
    <row r="137801" spans="1:4" x14ac:dyDescent="0.3">
      <c r="A137801">
        <v>11469</v>
      </c>
      <c r="B137801" s="2">
        <v>44302.603343042072</v>
      </c>
      <c r="C137801">
        <v>31860</v>
      </c>
      <c r="D137801">
        <v>440811</v>
      </c>
    </row>
    <row r="137802" spans="1:4" x14ac:dyDescent="0.3">
      <c r="A137802">
        <v>11467</v>
      </c>
      <c r="B137802" s="2">
        <v>44302.602533980586</v>
      </c>
      <c r="C137802">
        <v>105970</v>
      </c>
      <c r="D137802">
        <v>379171</v>
      </c>
    </row>
    <row r="137803" spans="1:4" x14ac:dyDescent="0.3">
      <c r="A137803">
        <v>11464</v>
      </c>
      <c r="B137803" s="2">
        <v>44302.601320388349</v>
      </c>
      <c r="C137803">
        <v>91062</v>
      </c>
      <c r="D137803">
        <v>82901</v>
      </c>
    </row>
    <row r="137804" spans="1:4" x14ac:dyDescent="0.3">
      <c r="A137804">
        <v>11459</v>
      </c>
      <c r="B137804" s="2">
        <v>44302.596061488672</v>
      </c>
      <c r="C137804">
        <v>3497</v>
      </c>
      <c r="D137804">
        <v>164471</v>
      </c>
    </row>
    <row r="137805" spans="1:4" x14ac:dyDescent="0.3">
      <c r="A137805">
        <v>11458</v>
      </c>
      <c r="B137805" s="2">
        <v>44302.593634304205</v>
      </c>
      <c r="C137805">
        <v>300916</v>
      </c>
      <c r="D137805">
        <v>330333</v>
      </c>
    </row>
    <row r="137806" spans="1:4" x14ac:dyDescent="0.3">
      <c r="A137806">
        <v>11454</v>
      </c>
      <c r="B137806" s="2">
        <v>44302.592825242718</v>
      </c>
      <c r="C137806">
        <v>5016</v>
      </c>
      <c r="D137806">
        <v>198150</v>
      </c>
    </row>
    <row r="137807" spans="1:4" x14ac:dyDescent="0.3">
      <c r="A137807">
        <v>11452</v>
      </c>
      <c r="B137807" s="2">
        <v>44302.592016181232</v>
      </c>
      <c r="C137807">
        <v>307414</v>
      </c>
      <c r="D137807">
        <v>370651</v>
      </c>
    </row>
    <row r="137808" spans="1:4" x14ac:dyDescent="0.3">
      <c r="A137808">
        <v>11450</v>
      </c>
      <c r="B137808" s="2">
        <v>44302.587161812298</v>
      </c>
      <c r="C137808">
        <v>229342</v>
      </c>
      <c r="D137808">
        <v>267917</v>
      </c>
    </row>
    <row r="137809" spans="1:4" x14ac:dyDescent="0.3">
      <c r="A137809">
        <v>11449</v>
      </c>
      <c r="B137809" s="2">
        <v>44302.586757281548</v>
      </c>
      <c r="C137809">
        <v>211949</v>
      </c>
      <c r="D137809">
        <v>191893</v>
      </c>
    </row>
    <row r="137810" spans="1:4" x14ac:dyDescent="0.3">
      <c r="A137810">
        <v>11447</v>
      </c>
      <c r="B137810" s="2">
        <v>44302.585139158575</v>
      </c>
      <c r="C137810">
        <v>168927</v>
      </c>
      <c r="D137810">
        <v>27877</v>
      </c>
    </row>
    <row r="137811" spans="1:4" x14ac:dyDescent="0.3">
      <c r="A137811">
        <v>11443</v>
      </c>
      <c r="B137811" s="2">
        <v>44302.583925566345</v>
      </c>
      <c r="C137811">
        <v>51665</v>
      </c>
      <c r="D137811">
        <v>189009</v>
      </c>
    </row>
    <row r="137812" spans="1:4" x14ac:dyDescent="0.3">
      <c r="A137812">
        <v>11441</v>
      </c>
      <c r="B137812" s="2">
        <v>44302.578666666661</v>
      </c>
      <c r="C137812">
        <v>327255</v>
      </c>
      <c r="D137812">
        <v>248070</v>
      </c>
    </row>
    <row r="137813" spans="1:4" x14ac:dyDescent="0.3">
      <c r="A137813">
        <v>11438</v>
      </c>
      <c r="B137813" s="2">
        <v>44302.578262135925</v>
      </c>
      <c r="C137813">
        <v>111383</v>
      </c>
      <c r="D137813">
        <v>281236</v>
      </c>
    </row>
    <row r="137814" spans="1:4" x14ac:dyDescent="0.3">
      <c r="A137814">
        <v>11436</v>
      </c>
      <c r="B137814" s="2">
        <v>44302.574621359228</v>
      </c>
      <c r="C137814">
        <v>316211</v>
      </c>
      <c r="D137814">
        <v>104958</v>
      </c>
    </row>
    <row r="137815" spans="1:4" x14ac:dyDescent="0.3">
      <c r="A137815">
        <v>11433</v>
      </c>
      <c r="B137815" s="2">
        <v>44302.574621359221</v>
      </c>
      <c r="C137815">
        <v>1947</v>
      </c>
      <c r="D137815">
        <v>463334</v>
      </c>
    </row>
    <row r="137816" spans="1:4" x14ac:dyDescent="0.3">
      <c r="A137816">
        <v>11429</v>
      </c>
      <c r="B137816" s="2">
        <v>44302.572666666667</v>
      </c>
      <c r="C137816">
        <v>61594</v>
      </c>
      <c r="D137816">
        <v>250679</v>
      </c>
    </row>
    <row r="137817" spans="1:4" x14ac:dyDescent="0.3">
      <c r="A137817">
        <v>11424</v>
      </c>
      <c r="B137817" s="2">
        <v>44302.572598705505</v>
      </c>
      <c r="C137817">
        <v>135251</v>
      </c>
      <c r="D137817">
        <v>411879</v>
      </c>
    </row>
    <row r="137818" spans="1:4" x14ac:dyDescent="0.3">
      <c r="A137818">
        <v>11421</v>
      </c>
      <c r="B137818" s="2">
        <v>44302.572194174754</v>
      </c>
      <c r="C137818">
        <v>274171</v>
      </c>
      <c r="D137818">
        <v>222811</v>
      </c>
    </row>
    <row r="137819" spans="1:4" x14ac:dyDescent="0.3">
      <c r="A137819">
        <v>11417</v>
      </c>
      <c r="B137819" s="2">
        <v>44302.571385113268</v>
      </c>
      <c r="C137819">
        <v>160334</v>
      </c>
      <c r="D137819">
        <v>253722</v>
      </c>
    </row>
    <row r="137820" spans="1:4" x14ac:dyDescent="0.3">
      <c r="A137820">
        <v>11414</v>
      </c>
      <c r="B137820" s="2">
        <v>44302.570576051774</v>
      </c>
      <c r="C137820">
        <v>53264</v>
      </c>
      <c r="D137820">
        <v>439981</v>
      </c>
    </row>
    <row r="137821" spans="1:4" x14ac:dyDescent="0.3">
      <c r="A137821">
        <v>11410</v>
      </c>
      <c r="B137821" s="2">
        <v>44302.570171521031</v>
      </c>
      <c r="C137821">
        <v>139489</v>
      </c>
      <c r="D137821">
        <v>397531</v>
      </c>
    </row>
    <row r="137822" spans="1:4" x14ac:dyDescent="0.3">
      <c r="A137822">
        <v>11406</v>
      </c>
      <c r="B137822" s="2">
        <v>44302.568957928801</v>
      </c>
      <c r="C137822">
        <v>171641</v>
      </c>
      <c r="D137822">
        <v>341333</v>
      </c>
    </row>
    <row r="137823" spans="1:4" x14ac:dyDescent="0.3">
      <c r="A137823">
        <v>11403</v>
      </c>
      <c r="B137823" s="2">
        <v>44302.567744336571</v>
      </c>
      <c r="C137823">
        <v>152194</v>
      </c>
      <c r="D137823">
        <v>111368</v>
      </c>
    </row>
    <row r="137824" spans="1:4" x14ac:dyDescent="0.3">
      <c r="A137824">
        <v>11402</v>
      </c>
      <c r="B137824" s="2">
        <v>44302.567339805821</v>
      </c>
      <c r="C137824">
        <v>34036</v>
      </c>
      <c r="D137824">
        <v>253722</v>
      </c>
    </row>
    <row r="137825" spans="1:4" x14ac:dyDescent="0.3">
      <c r="A137825">
        <v>11401</v>
      </c>
      <c r="B137825" s="2">
        <v>44302.565721682848</v>
      </c>
      <c r="C137825">
        <v>343806</v>
      </c>
      <c r="D137825">
        <v>310582</v>
      </c>
    </row>
    <row r="137826" spans="1:4" x14ac:dyDescent="0.3">
      <c r="A137826">
        <v>11396</v>
      </c>
      <c r="B137826" s="2">
        <v>44302.565721682848</v>
      </c>
      <c r="C137826">
        <v>263279</v>
      </c>
      <c r="D137826">
        <v>86587</v>
      </c>
    </row>
    <row r="137827" spans="1:4" x14ac:dyDescent="0.3">
      <c r="A137827">
        <v>11392</v>
      </c>
      <c r="B137827" s="2">
        <v>44302.564103559867</v>
      </c>
      <c r="C137827">
        <v>346398</v>
      </c>
      <c r="D137827">
        <v>411922</v>
      </c>
    </row>
    <row r="137828" spans="1:4" x14ac:dyDescent="0.3">
      <c r="A137828">
        <v>11391</v>
      </c>
      <c r="B137828" s="2">
        <v>44302.563699029131</v>
      </c>
      <c r="C137828">
        <v>287863</v>
      </c>
      <c r="D137828">
        <v>309648</v>
      </c>
    </row>
    <row r="137829" spans="1:4" x14ac:dyDescent="0.3">
      <c r="A137829">
        <v>11390</v>
      </c>
      <c r="B137829" s="2">
        <v>44302.563699029124</v>
      </c>
      <c r="C137829">
        <v>170243</v>
      </c>
      <c r="D137829">
        <v>58674</v>
      </c>
    </row>
    <row r="137830" spans="1:4" x14ac:dyDescent="0.3">
      <c r="A137830">
        <v>11385</v>
      </c>
      <c r="B137830" s="2">
        <v>44302.563294498381</v>
      </c>
      <c r="C137830">
        <v>445</v>
      </c>
      <c r="D137830">
        <v>405774</v>
      </c>
    </row>
    <row r="137831" spans="1:4" x14ac:dyDescent="0.3">
      <c r="A137831">
        <v>11384</v>
      </c>
      <c r="B137831" s="2">
        <v>44302.562889967638</v>
      </c>
      <c r="C137831">
        <v>27819</v>
      </c>
      <c r="D137831">
        <v>166998</v>
      </c>
    </row>
    <row r="137832" spans="1:4" x14ac:dyDescent="0.3">
      <c r="A137832">
        <v>11383</v>
      </c>
      <c r="B137832" s="2">
        <v>44302.560867313914</v>
      </c>
      <c r="C137832">
        <v>57853</v>
      </c>
      <c r="D137832">
        <v>472712</v>
      </c>
    </row>
    <row r="137833" spans="1:4" x14ac:dyDescent="0.3">
      <c r="A137833">
        <v>11382</v>
      </c>
      <c r="B137833" s="2">
        <v>44302.558844660198</v>
      </c>
      <c r="C137833">
        <v>149443</v>
      </c>
      <c r="D137833">
        <v>118549</v>
      </c>
    </row>
    <row r="137834" spans="1:4" x14ac:dyDescent="0.3">
      <c r="A137834">
        <v>11381</v>
      </c>
      <c r="B137834" s="2">
        <v>44302.549135922331</v>
      </c>
      <c r="C137834">
        <v>133016</v>
      </c>
      <c r="D137834">
        <v>388561</v>
      </c>
    </row>
    <row r="137835" spans="1:4" x14ac:dyDescent="0.3">
      <c r="A137835">
        <v>11380</v>
      </c>
      <c r="B137835" s="2">
        <v>44302.547517799358</v>
      </c>
      <c r="C137835">
        <v>86204</v>
      </c>
      <c r="D137835">
        <v>250679</v>
      </c>
    </row>
    <row r="137836" spans="1:4" x14ac:dyDescent="0.3">
      <c r="A137836">
        <v>11379</v>
      </c>
      <c r="B137836" s="2">
        <v>44302.547113268607</v>
      </c>
      <c r="C137836">
        <v>13882</v>
      </c>
      <c r="D137836">
        <v>284325</v>
      </c>
    </row>
    <row r="137837" spans="1:4" x14ac:dyDescent="0.3">
      <c r="A137837">
        <v>11374</v>
      </c>
      <c r="B137837" s="2">
        <v>44302.540236245957</v>
      </c>
      <c r="C137837">
        <v>237441</v>
      </c>
      <c r="D137837">
        <v>250679</v>
      </c>
    </row>
    <row r="137838" spans="1:4" x14ac:dyDescent="0.3">
      <c r="A137838">
        <v>11370</v>
      </c>
      <c r="B137838" s="2">
        <v>44302.523650485433</v>
      </c>
      <c r="C137838">
        <v>2749</v>
      </c>
      <c r="D137838">
        <v>250679</v>
      </c>
    </row>
    <row r="137839" spans="1:4" x14ac:dyDescent="0.3">
      <c r="A137839">
        <v>11367</v>
      </c>
      <c r="B137839" s="2">
        <v>44302.522436893203</v>
      </c>
      <c r="C137839">
        <v>5053</v>
      </c>
      <c r="D137839">
        <v>317932</v>
      </c>
    </row>
    <row r="137840" spans="1:4" x14ac:dyDescent="0.3">
      <c r="A137840">
        <v>11363</v>
      </c>
      <c r="B137840" s="2">
        <v>44302.521223300973</v>
      </c>
      <c r="C137840">
        <v>41878</v>
      </c>
      <c r="D137840">
        <v>357547</v>
      </c>
    </row>
    <row r="137841" spans="1:4" x14ac:dyDescent="0.3">
      <c r="A137841">
        <v>11362</v>
      </c>
      <c r="B137841" s="2">
        <v>44302.52041423948</v>
      </c>
      <c r="C137841">
        <v>49764</v>
      </c>
      <c r="D137841">
        <v>42705</v>
      </c>
    </row>
    <row r="137842" spans="1:4" x14ac:dyDescent="0.3">
      <c r="A137842">
        <v>11358</v>
      </c>
      <c r="B137842" s="2">
        <v>44302.518391585763</v>
      </c>
      <c r="C137842">
        <v>66051</v>
      </c>
      <c r="D137842">
        <v>38593</v>
      </c>
    </row>
    <row r="137843" spans="1:4" x14ac:dyDescent="0.3">
      <c r="A137843">
        <v>11355</v>
      </c>
      <c r="B137843" s="2">
        <v>44302.517177993526</v>
      </c>
      <c r="C137843">
        <v>60024</v>
      </c>
      <c r="D137843">
        <v>351192</v>
      </c>
    </row>
    <row r="137844" spans="1:4" x14ac:dyDescent="0.3">
      <c r="A137844">
        <v>11351</v>
      </c>
      <c r="B137844" s="2">
        <v>44302.513941747573</v>
      </c>
      <c r="C137844">
        <v>258156</v>
      </c>
      <c r="D137844">
        <v>234810</v>
      </c>
    </row>
    <row r="137845" spans="1:4" x14ac:dyDescent="0.3">
      <c r="A137845">
        <v>11348</v>
      </c>
      <c r="B137845" s="2">
        <v>44302.511110032363</v>
      </c>
      <c r="C137845">
        <v>288379</v>
      </c>
      <c r="D137845">
        <v>437104</v>
      </c>
    </row>
    <row r="137846" spans="1:4" x14ac:dyDescent="0.3">
      <c r="A137846">
        <v>11345</v>
      </c>
      <c r="B137846" s="2">
        <v>44302.510300970876</v>
      </c>
      <c r="C137846">
        <v>307105</v>
      </c>
      <c r="D137846">
        <v>242428</v>
      </c>
    </row>
    <row r="137847" spans="1:4" x14ac:dyDescent="0.3">
      <c r="A137847">
        <v>11340</v>
      </c>
      <c r="B137847" s="2">
        <v>44302.509896440126</v>
      </c>
      <c r="C137847">
        <v>166582</v>
      </c>
      <c r="D137847">
        <v>457322</v>
      </c>
    </row>
    <row r="137848" spans="1:4" x14ac:dyDescent="0.3">
      <c r="A137848">
        <v>11339</v>
      </c>
      <c r="B137848" s="2">
        <v>44302.50787378641</v>
      </c>
      <c r="C137848">
        <v>185585</v>
      </c>
      <c r="D137848">
        <v>158978</v>
      </c>
    </row>
    <row r="137849" spans="1:4" x14ac:dyDescent="0.3">
      <c r="A137849">
        <v>11336</v>
      </c>
      <c r="B137849" s="2">
        <v>44302.505446601943</v>
      </c>
      <c r="C137849">
        <v>216411</v>
      </c>
      <c r="D137849">
        <v>182841</v>
      </c>
    </row>
    <row r="137850" spans="1:4" x14ac:dyDescent="0.3">
      <c r="A137850">
        <v>11331</v>
      </c>
      <c r="B137850" s="2">
        <v>44302.499783171523</v>
      </c>
      <c r="C137850">
        <v>317909</v>
      </c>
      <c r="D137850">
        <v>154256</v>
      </c>
    </row>
    <row r="137851" spans="1:4" x14ac:dyDescent="0.3">
      <c r="A137851">
        <v>11329</v>
      </c>
      <c r="B137851" s="2">
        <v>44302.495333333332</v>
      </c>
      <c r="C137851">
        <v>139152</v>
      </c>
      <c r="D137851">
        <v>411922</v>
      </c>
    </row>
    <row r="137852" spans="1:4" x14ac:dyDescent="0.3">
      <c r="A137852">
        <v>11324</v>
      </c>
      <c r="B137852" s="2">
        <v>44302.493999999999</v>
      </c>
      <c r="C137852">
        <v>141112</v>
      </c>
      <c r="D137852">
        <v>432175</v>
      </c>
    </row>
    <row r="137853" spans="1:4" x14ac:dyDescent="0.3">
      <c r="A137853">
        <v>11321</v>
      </c>
      <c r="B137853" s="2">
        <v>44302.490074433656</v>
      </c>
      <c r="C137853">
        <v>286317</v>
      </c>
      <c r="D137853">
        <v>173184</v>
      </c>
    </row>
    <row r="137854" spans="1:4" x14ac:dyDescent="0.3">
      <c r="A137854">
        <v>11316</v>
      </c>
      <c r="B137854" s="2">
        <v>44302.486838187702</v>
      </c>
      <c r="C137854">
        <v>144952</v>
      </c>
      <c r="D137854">
        <v>208125</v>
      </c>
    </row>
    <row r="137855" spans="1:4" x14ac:dyDescent="0.3">
      <c r="A137855">
        <v>11314</v>
      </c>
      <c r="B137855" s="2">
        <v>44302.483601941749</v>
      </c>
      <c r="C137855">
        <v>230083</v>
      </c>
      <c r="D137855">
        <v>361821</v>
      </c>
    </row>
    <row r="137856" spans="1:4" x14ac:dyDescent="0.3">
      <c r="A137856">
        <v>11313</v>
      </c>
      <c r="B137856" s="2">
        <v>44302.478999999999</v>
      </c>
      <c r="C137856">
        <v>245423</v>
      </c>
      <c r="D137856">
        <v>339369</v>
      </c>
    </row>
    <row r="137857" spans="1:4" x14ac:dyDescent="0.3">
      <c r="A137857">
        <v>11309</v>
      </c>
      <c r="B137857" s="2">
        <v>44302.468229773462</v>
      </c>
      <c r="C137857">
        <v>59548</v>
      </c>
      <c r="D137857">
        <v>102557</v>
      </c>
    </row>
    <row r="137858" spans="1:4" x14ac:dyDescent="0.3">
      <c r="A137858">
        <v>11305</v>
      </c>
      <c r="B137858" s="2">
        <v>44302.464</v>
      </c>
      <c r="C137858">
        <v>287084</v>
      </c>
      <c r="D137858">
        <v>411922</v>
      </c>
    </row>
    <row r="137859" spans="1:4" x14ac:dyDescent="0.3">
      <c r="A137859">
        <v>11303</v>
      </c>
      <c r="B137859" s="2">
        <v>44302.463375404528</v>
      </c>
      <c r="C137859">
        <v>139489</v>
      </c>
      <c r="D137859">
        <v>42035</v>
      </c>
    </row>
    <row r="137860" spans="1:4" x14ac:dyDescent="0.3">
      <c r="A137860">
        <v>11302</v>
      </c>
      <c r="B137860" s="2">
        <v>44302.462566343042</v>
      </c>
      <c r="C137860">
        <v>134749</v>
      </c>
      <c r="D137860">
        <v>158978</v>
      </c>
    </row>
    <row r="137861" spans="1:4" x14ac:dyDescent="0.3">
      <c r="A137861">
        <v>11300</v>
      </c>
      <c r="B137861" s="2">
        <v>44302.460139158575</v>
      </c>
      <c r="C137861">
        <v>40270</v>
      </c>
      <c r="D137861">
        <v>250679</v>
      </c>
    </row>
    <row r="137862" spans="1:4" x14ac:dyDescent="0.3">
      <c r="A137862">
        <v>11296</v>
      </c>
      <c r="B137862" s="2">
        <v>44302.455689320384</v>
      </c>
      <c r="C137862">
        <v>287264</v>
      </c>
      <c r="D137862">
        <v>411922</v>
      </c>
    </row>
    <row r="137863" spans="1:4" x14ac:dyDescent="0.3">
      <c r="A137863">
        <v>11294</v>
      </c>
      <c r="B137863" s="2">
        <v>44302.445576051774</v>
      </c>
      <c r="C137863">
        <v>348226</v>
      </c>
      <c r="D137863">
        <v>100412</v>
      </c>
    </row>
    <row r="137864" spans="1:4" x14ac:dyDescent="0.3">
      <c r="A137864">
        <v>11292</v>
      </c>
      <c r="B137864" s="2">
        <v>44302.442000000003</v>
      </c>
      <c r="C137864">
        <v>98963</v>
      </c>
      <c r="D137864">
        <v>455840</v>
      </c>
    </row>
    <row r="137865" spans="1:4" x14ac:dyDescent="0.3">
      <c r="A137865">
        <v>11291</v>
      </c>
      <c r="B137865" s="2">
        <v>44302.441935275085</v>
      </c>
      <c r="C137865">
        <v>339475</v>
      </c>
      <c r="D137865">
        <v>154228</v>
      </c>
    </row>
    <row r="137866" spans="1:4" x14ac:dyDescent="0.3">
      <c r="A137866">
        <v>11287</v>
      </c>
      <c r="B137866" s="2">
        <v>44302.436676375408</v>
      </c>
      <c r="C137866">
        <v>300916</v>
      </c>
      <c r="D137866">
        <v>268989</v>
      </c>
    </row>
    <row r="137867" spans="1:4" x14ac:dyDescent="0.3">
      <c r="A137867">
        <v>11285</v>
      </c>
      <c r="B137867" s="2">
        <v>44302.434653721684</v>
      </c>
      <c r="C137867">
        <v>224849</v>
      </c>
      <c r="D137867">
        <v>470762</v>
      </c>
    </row>
    <row r="137868" spans="1:4" x14ac:dyDescent="0.3">
      <c r="A137868">
        <v>11281</v>
      </c>
      <c r="B137868" s="2">
        <v>44302.434249190941</v>
      </c>
      <c r="C137868">
        <v>121206</v>
      </c>
      <c r="D137868">
        <v>141139</v>
      </c>
    </row>
    <row r="137869" spans="1:4" x14ac:dyDescent="0.3">
      <c r="A137869">
        <v>11276</v>
      </c>
      <c r="B137869" s="2">
        <v>44302.431822006474</v>
      </c>
      <c r="C137869">
        <v>132118</v>
      </c>
      <c r="D137869">
        <v>127940</v>
      </c>
    </row>
    <row r="137870" spans="1:4" x14ac:dyDescent="0.3">
      <c r="A137870">
        <v>11275</v>
      </c>
      <c r="B137870" s="2">
        <v>44302.429394822007</v>
      </c>
      <c r="C137870">
        <v>322953</v>
      </c>
      <c r="D137870">
        <v>62570</v>
      </c>
    </row>
    <row r="137871" spans="1:4" x14ac:dyDescent="0.3">
      <c r="A137871">
        <v>11274</v>
      </c>
      <c r="B137871" s="2">
        <v>44302.42656310679</v>
      </c>
      <c r="C137871">
        <v>327986</v>
      </c>
      <c r="D137871">
        <v>158978</v>
      </c>
    </row>
    <row r="137872" spans="1:4" x14ac:dyDescent="0.3">
      <c r="A137872">
        <v>11273</v>
      </c>
      <c r="B137872" s="2">
        <v>44302.422922330101</v>
      </c>
      <c r="C137872">
        <v>1174</v>
      </c>
      <c r="D137872">
        <v>68991</v>
      </c>
    </row>
    <row r="137873" spans="1:4" x14ac:dyDescent="0.3">
      <c r="A137873">
        <v>11269</v>
      </c>
      <c r="B137873" s="2">
        <v>44302.419281553397</v>
      </c>
      <c r="C137873">
        <v>88733</v>
      </c>
      <c r="D137873">
        <v>347008</v>
      </c>
    </row>
    <row r="137874" spans="1:4" x14ac:dyDescent="0.3">
      <c r="A137874">
        <v>11267</v>
      </c>
      <c r="B137874" s="2">
        <v>44302.411333333337</v>
      </c>
      <c r="C137874">
        <v>21025</v>
      </c>
      <c r="D137874">
        <v>297015</v>
      </c>
    </row>
    <row r="137875" spans="1:4" x14ac:dyDescent="0.3">
      <c r="A137875">
        <v>11262</v>
      </c>
      <c r="B137875" s="2">
        <v>44302.410786407767</v>
      </c>
      <c r="C137875">
        <v>153598</v>
      </c>
      <c r="D137875">
        <v>251150</v>
      </c>
    </row>
    <row r="137876" spans="1:4" x14ac:dyDescent="0.3">
      <c r="A137876">
        <v>11258</v>
      </c>
      <c r="B137876" s="2">
        <v>44302.404000000002</v>
      </c>
      <c r="C137876">
        <v>60817</v>
      </c>
      <c r="D137876">
        <v>411922</v>
      </c>
    </row>
    <row r="137877" spans="1:4" x14ac:dyDescent="0.3">
      <c r="A137877">
        <v>11253</v>
      </c>
      <c r="B137877" s="2">
        <v>44302.403504854374</v>
      </c>
      <c r="C137877">
        <v>258840</v>
      </c>
      <c r="D137877">
        <v>158978</v>
      </c>
    </row>
    <row r="137878" spans="1:4" x14ac:dyDescent="0.3">
      <c r="A137878">
        <v>11249</v>
      </c>
      <c r="B137878" s="2">
        <v>44302.397666666664</v>
      </c>
      <c r="C137878">
        <v>8972</v>
      </c>
      <c r="D137878">
        <v>249070</v>
      </c>
    </row>
    <row r="137879" spans="1:4" x14ac:dyDescent="0.3">
      <c r="A137879">
        <v>11244</v>
      </c>
      <c r="B137879" s="2">
        <v>44302.394605177993</v>
      </c>
      <c r="C137879">
        <v>285814</v>
      </c>
      <c r="D137879">
        <v>182191</v>
      </c>
    </row>
    <row r="137880" spans="1:4" x14ac:dyDescent="0.3">
      <c r="A137880">
        <v>11242</v>
      </c>
      <c r="B137880" s="2">
        <v>44302.391773462783</v>
      </c>
      <c r="C137880">
        <v>256160</v>
      </c>
      <c r="D137880">
        <v>389877</v>
      </c>
    </row>
    <row r="137881" spans="1:4" x14ac:dyDescent="0.3">
      <c r="A137881">
        <v>11240</v>
      </c>
      <c r="B137881" s="2">
        <v>44302.389750809059</v>
      </c>
      <c r="C137881">
        <v>328946</v>
      </c>
      <c r="D137881">
        <v>238334</v>
      </c>
    </row>
    <row r="137882" spans="1:4" x14ac:dyDescent="0.3">
      <c r="A137882">
        <v>11235</v>
      </c>
      <c r="B137882" s="2">
        <v>44302.384491909383</v>
      </c>
      <c r="C137882">
        <v>84752</v>
      </c>
      <c r="D137882">
        <v>405774</v>
      </c>
    </row>
    <row r="137883" spans="1:4" x14ac:dyDescent="0.3">
      <c r="A137883">
        <v>11232</v>
      </c>
      <c r="B137883" s="2">
        <v>44302.381666666661</v>
      </c>
      <c r="C137883">
        <v>29459</v>
      </c>
      <c r="D137883">
        <v>472330</v>
      </c>
    </row>
    <row r="137884" spans="1:4" x14ac:dyDescent="0.3">
      <c r="A137884">
        <v>11230</v>
      </c>
      <c r="B137884" s="2">
        <v>44302.379637540449</v>
      </c>
      <c r="C137884">
        <v>138953</v>
      </c>
      <c r="D137884">
        <v>86587</v>
      </c>
    </row>
    <row r="137885" spans="1:4" x14ac:dyDescent="0.3">
      <c r="A137885">
        <v>11228</v>
      </c>
      <c r="B137885" s="2">
        <v>44302.365883495142</v>
      </c>
      <c r="C137885">
        <v>123784</v>
      </c>
      <c r="D137885">
        <v>251823</v>
      </c>
    </row>
    <row r="137886" spans="1:4" x14ac:dyDescent="0.3">
      <c r="A137886">
        <v>11223</v>
      </c>
      <c r="B137886" s="2">
        <v>44302.36</v>
      </c>
      <c r="C137886">
        <v>117542</v>
      </c>
      <c r="D137886">
        <v>153893</v>
      </c>
    </row>
    <row r="137887" spans="1:4" x14ac:dyDescent="0.3">
      <c r="A137887">
        <v>11220</v>
      </c>
      <c r="B137887" s="2">
        <v>44302.359411003235</v>
      </c>
      <c r="C137887">
        <v>88571</v>
      </c>
      <c r="D137887">
        <v>136632</v>
      </c>
    </row>
    <row r="137888" spans="1:4" x14ac:dyDescent="0.3">
      <c r="A137888">
        <v>11218</v>
      </c>
      <c r="B137888" s="2">
        <v>44302.344443365699</v>
      </c>
      <c r="C137888">
        <v>128519</v>
      </c>
      <c r="D137888">
        <v>351192</v>
      </c>
    </row>
    <row r="137889" spans="1:4" x14ac:dyDescent="0.3">
      <c r="A137889">
        <v>11215</v>
      </c>
      <c r="B137889" s="2">
        <v>44302.331498381878</v>
      </c>
      <c r="C137889">
        <v>232200</v>
      </c>
      <c r="D137889">
        <v>153893</v>
      </c>
    </row>
    <row r="137890" spans="1:4" x14ac:dyDescent="0.3">
      <c r="A137890">
        <v>11214</v>
      </c>
      <c r="B137890" s="2">
        <v>44302.323407766991</v>
      </c>
      <c r="C137890">
        <v>42479</v>
      </c>
      <c r="D137890">
        <v>43842</v>
      </c>
    </row>
    <row r="137891" spans="1:4" x14ac:dyDescent="0.3">
      <c r="A137891">
        <v>11209</v>
      </c>
      <c r="B137891" s="2">
        <v>44302.318148867314</v>
      </c>
      <c r="C137891">
        <v>144591</v>
      </c>
      <c r="D137891">
        <v>43842</v>
      </c>
    </row>
    <row r="137892" spans="1:4" x14ac:dyDescent="0.3">
      <c r="A137892">
        <v>11208</v>
      </c>
      <c r="B137892" s="2">
        <v>44302.263333333336</v>
      </c>
      <c r="C137892">
        <v>297384</v>
      </c>
      <c r="D137892">
        <v>62570</v>
      </c>
    </row>
    <row r="137893" spans="1:4" x14ac:dyDescent="0.3">
      <c r="A137893">
        <v>11203</v>
      </c>
      <c r="B137893" s="2">
        <v>44302.255851132686</v>
      </c>
      <c r="C137893">
        <v>158406</v>
      </c>
      <c r="D137893">
        <v>471403</v>
      </c>
    </row>
    <row r="137894" spans="1:4" x14ac:dyDescent="0.3">
      <c r="A137894">
        <v>11198</v>
      </c>
      <c r="B137894" s="2">
        <v>44302.253666666664</v>
      </c>
      <c r="C137894">
        <v>191450</v>
      </c>
      <c r="D137894">
        <v>43842</v>
      </c>
    </row>
    <row r="137895" spans="1:4" x14ac:dyDescent="0.3">
      <c r="A137895">
        <v>11195</v>
      </c>
      <c r="B137895" s="2">
        <v>44302.248974110029</v>
      </c>
      <c r="C137895">
        <v>194966</v>
      </c>
      <c r="D137895">
        <v>250679</v>
      </c>
    </row>
    <row r="137896" spans="1:4" x14ac:dyDescent="0.3">
      <c r="A137896">
        <v>11194</v>
      </c>
      <c r="B137896" s="2">
        <v>44302.246142394819</v>
      </c>
      <c r="C137896">
        <v>269069</v>
      </c>
      <c r="D137896">
        <v>411922</v>
      </c>
    </row>
    <row r="137897" spans="1:4" x14ac:dyDescent="0.3">
      <c r="A137897">
        <v>11189</v>
      </c>
      <c r="B137897" s="2">
        <v>44302.237999999998</v>
      </c>
      <c r="C137897">
        <v>257653</v>
      </c>
      <c r="D137897">
        <v>343491</v>
      </c>
    </row>
    <row r="137898" spans="1:4" x14ac:dyDescent="0.3">
      <c r="A137898">
        <v>11186</v>
      </c>
      <c r="B137898" s="2">
        <v>44302.216333333337</v>
      </c>
      <c r="C137898">
        <v>139572</v>
      </c>
      <c r="D137898">
        <v>411922</v>
      </c>
    </row>
    <row r="137899" spans="1:4" x14ac:dyDescent="0.3">
      <c r="A137899">
        <v>11181</v>
      </c>
      <c r="B137899" s="2">
        <v>44302.201333333338</v>
      </c>
      <c r="C137899">
        <v>313973</v>
      </c>
      <c r="D137899">
        <v>180863</v>
      </c>
    </row>
    <row r="137900" spans="1:4" x14ac:dyDescent="0.3">
      <c r="A137900">
        <v>11176</v>
      </c>
      <c r="B137900" s="2">
        <v>44302.191126213598</v>
      </c>
      <c r="C137900">
        <v>43837</v>
      </c>
      <c r="D137900">
        <v>281236</v>
      </c>
    </row>
    <row r="137901" spans="1:4" x14ac:dyDescent="0.3">
      <c r="A137901">
        <v>11173</v>
      </c>
      <c r="B137901" s="2">
        <v>44302.174666666666</v>
      </c>
      <c r="C137901">
        <v>93727</v>
      </c>
      <c r="D137901">
        <v>122902</v>
      </c>
    </row>
    <row r="137902" spans="1:4" x14ac:dyDescent="0.3">
      <c r="A137902">
        <v>11169</v>
      </c>
      <c r="B137902" s="2">
        <v>44302.165666666668</v>
      </c>
      <c r="C137902">
        <v>33812</v>
      </c>
      <c r="D137902">
        <v>76405</v>
      </c>
    </row>
    <row r="137903" spans="1:4" x14ac:dyDescent="0.3">
      <c r="A137903">
        <v>11165</v>
      </c>
      <c r="B137903" s="2">
        <v>44302.15552750809</v>
      </c>
      <c r="C137903">
        <v>267718</v>
      </c>
      <c r="D137903">
        <v>227775</v>
      </c>
    </row>
    <row r="137904" spans="1:4" x14ac:dyDescent="0.3">
      <c r="A137904">
        <v>11163</v>
      </c>
      <c r="B137904" s="2">
        <v>44302.152666666661</v>
      </c>
      <c r="C137904">
        <v>233996</v>
      </c>
      <c r="D137904">
        <v>43623</v>
      </c>
    </row>
    <row r="137905" spans="1:4" x14ac:dyDescent="0.3">
      <c r="A137905">
        <v>11161</v>
      </c>
      <c r="B137905" s="2">
        <v>44302.147436893203</v>
      </c>
      <c r="C137905">
        <v>233962</v>
      </c>
      <c r="D137905">
        <v>250679</v>
      </c>
    </row>
    <row r="137906" spans="1:4" x14ac:dyDescent="0.3">
      <c r="A137906">
        <v>11156</v>
      </c>
      <c r="B137906" s="2">
        <v>44302.131255663429</v>
      </c>
      <c r="C137906">
        <v>254069</v>
      </c>
      <c r="D137906">
        <v>440825</v>
      </c>
    </row>
    <row r="137907" spans="1:4" x14ac:dyDescent="0.3">
      <c r="A137907">
        <v>11155</v>
      </c>
      <c r="B137907" s="2">
        <v>44302.126401294503</v>
      </c>
      <c r="C137907">
        <v>107606</v>
      </c>
      <c r="D137907">
        <v>158978</v>
      </c>
    </row>
    <row r="137908" spans="1:4" x14ac:dyDescent="0.3">
      <c r="A137908">
        <v>11153</v>
      </c>
      <c r="B137908" s="2">
        <v>44302.124378640779</v>
      </c>
      <c r="C137908">
        <v>32668</v>
      </c>
      <c r="D137908">
        <v>152631</v>
      </c>
    </row>
    <row r="137909" spans="1:4" x14ac:dyDescent="0.3">
      <c r="A137909">
        <v>11152</v>
      </c>
      <c r="B137909" s="2">
        <v>44302.119119741103</v>
      </c>
      <c r="C137909">
        <v>52327</v>
      </c>
      <c r="D137909">
        <v>471403</v>
      </c>
    </row>
    <row r="137910" spans="1:4" x14ac:dyDescent="0.3">
      <c r="A137910">
        <v>11151</v>
      </c>
      <c r="B137910" s="2">
        <v>44302.118715210352</v>
      </c>
      <c r="C137910">
        <v>325464</v>
      </c>
      <c r="D137910">
        <v>436070</v>
      </c>
    </row>
    <row r="137911" spans="1:4" x14ac:dyDescent="0.3">
      <c r="A137911">
        <v>11149</v>
      </c>
      <c r="B137911" s="2">
        <v>44302.111433656959</v>
      </c>
      <c r="C137911">
        <v>348778</v>
      </c>
      <c r="D137911">
        <v>452568</v>
      </c>
    </row>
    <row r="137912" spans="1:4" x14ac:dyDescent="0.3">
      <c r="A137912">
        <v>11147</v>
      </c>
      <c r="B137912" s="2">
        <v>44302.110220064722</v>
      </c>
      <c r="C137912">
        <v>117899</v>
      </c>
      <c r="D137912">
        <v>153893</v>
      </c>
    </row>
    <row r="137913" spans="1:4" x14ac:dyDescent="0.3">
      <c r="A137913">
        <v>11144</v>
      </c>
      <c r="B137913" s="2">
        <v>44302.104961165052</v>
      </c>
      <c r="C137913">
        <v>138522</v>
      </c>
      <c r="D137913">
        <v>198146</v>
      </c>
    </row>
    <row r="137914" spans="1:4" x14ac:dyDescent="0.3">
      <c r="A137914">
        <v>11141</v>
      </c>
      <c r="B137914" s="2">
        <v>44302.093634304205</v>
      </c>
      <c r="C137914">
        <v>187707</v>
      </c>
      <c r="D137914">
        <v>82901</v>
      </c>
    </row>
    <row r="137915" spans="1:4" x14ac:dyDescent="0.3">
      <c r="A137915">
        <v>11137</v>
      </c>
      <c r="B137915" s="2">
        <v>44302.077453074438</v>
      </c>
      <c r="C137915">
        <v>311571</v>
      </c>
      <c r="D137915">
        <v>397390</v>
      </c>
    </row>
    <row r="137916" spans="1:4" x14ac:dyDescent="0.3">
      <c r="A137916">
        <v>11135</v>
      </c>
      <c r="B137916" s="2">
        <v>44302.071789644011</v>
      </c>
      <c r="C137916">
        <v>348896</v>
      </c>
      <c r="D137916">
        <v>141259</v>
      </c>
    </row>
    <row r="137917" spans="1:4" x14ac:dyDescent="0.3">
      <c r="A137917">
        <v>11133</v>
      </c>
      <c r="B137917" s="2">
        <v>44302.067333333332</v>
      </c>
      <c r="C137917">
        <v>343566</v>
      </c>
      <c r="D137917">
        <v>250679</v>
      </c>
    </row>
    <row r="137918" spans="1:4" x14ac:dyDescent="0.3">
      <c r="A137918">
        <v>11129</v>
      </c>
      <c r="B137918" s="2">
        <v>44302.058844660198</v>
      </c>
      <c r="C137918">
        <v>277592</v>
      </c>
      <c r="D137918">
        <v>86587</v>
      </c>
    </row>
    <row r="137919" spans="1:4" x14ac:dyDescent="0.3">
      <c r="A137919">
        <v>11127</v>
      </c>
      <c r="B137919" s="2">
        <v>44302.049944983824</v>
      </c>
      <c r="C137919">
        <v>312716</v>
      </c>
      <c r="D137919">
        <v>351192</v>
      </c>
    </row>
    <row r="137920" spans="1:4" x14ac:dyDescent="0.3">
      <c r="A137920">
        <v>11124</v>
      </c>
      <c r="B137920" s="2">
        <v>44302.042258899673</v>
      </c>
      <c r="C137920">
        <v>207838</v>
      </c>
      <c r="D137920">
        <v>471403</v>
      </c>
    </row>
    <row r="137921" spans="1:4" x14ac:dyDescent="0.3">
      <c r="A137921">
        <v>11119</v>
      </c>
      <c r="B137921" s="2">
        <v>44302.042258899673</v>
      </c>
      <c r="C137921">
        <v>91900</v>
      </c>
      <c r="D137921">
        <v>320206</v>
      </c>
    </row>
    <row r="137922" spans="1:4" x14ac:dyDescent="0.3">
      <c r="A137922">
        <v>11115</v>
      </c>
      <c r="B137922" s="2">
        <v>44302.034666666666</v>
      </c>
      <c r="C137922">
        <v>116143</v>
      </c>
      <c r="D137922">
        <v>407796</v>
      </c>
    </row>
    <row r="137923" spans="1:4" x14ac:dyDescent="0.3">
      <c r="A137923">
        <v>11112</v>
      </c>
      <c r="B137923" s="2">
        <v>44302.030932038841</v>
      </c>
      <c r="C137923">
        <v>328251</v>
      </c>
      <c r="D137923">
        <v>250679</v>
      </c>
    </row>
    <row r="137924" spans="1:4" x14ac:dyDescent="0.3">
      <c r="A137924">
        <v>11109</v>
      </c>
      <c r="B137924" s="2">
        <v>44302.030932038833</v>
      </c>
      <c r="C137924">
        <v>95907</v>
      </c>
      <c r="D137924">
        <v>264032</v>
      </c>
    </row>
    <row r="137925" spans="1:4" x14ac:dyDescent="0.3">
      <c r="A137925">
        <v>11107</v>
      </c>
      <c r="B137925" s="2">
        <v>44302.021627831717</v>
      </c>
      <c r="C137925">
        <v>224734</v>
      </c>
      <c r="D137925">
        <v>245484</v>
      </c>
    </row>
    <row r="137926" spans="1:4" x14ac:dyDescent="0.3">
      <c r="A137926">
        <v>11106</v>
      </c>
      <c r="B137926" s="2">
        <v>44302.02081877023</v>
      </c>
      <c r="C137926">
        <v>317909</v>
      </c>
      <c r="D137926">
        <v>324951</v>
      </c>
    </row>
    <row r="137927" spans="1:4" x14ac:dyDescent="0.3">
      <c r="A137927">
        <v>11105</v>
      </c>
      <c r="B137927" s="2">
        <v>44302.013132686086</v>
      </c>
      <c r="C137927">
        <v>64095</v>
      </c>
      <c r="D137927">
        <v>230507</v>
      </c>
    </row>
    <row r="137928" spans="1:4" x14ac:dyDescent="0.3">
      <c r="A137928">
        <v>11103</v>
      </c>
      <c r="B137928" s="2">
        <v>44302.007469255659</v>
      </c>
      <c r="C137928">
        <v>8972</v>
      </c>
      <c r="D137928">
        <v>149755</v>
      </c>
    </row>
    <row r="137929" spans="1:4" x14ac:dyDescent="0.3">
      <c r="A137929">
        <v>11099</v>
      </c>
      <c r="B137929" s="2">
        <v>44301.997333333333</v>
      </c>
      <c r="C137929">
        <v>102519</v>
      </c>
      <c r="D137929">
        <v>449291</v>
      </c>
    </row>
    <row r="137930" spans="1:4" x14ac:dyDescent="0.3">
      <c r="A137930">
        <v>11096</v>
      </c>
      <c r="B137930" s="2">
        <v>44301.995737864083</v>
      </c>
      <c r="C137930">
        <v>341606</v>
      </c>
      <c r="D137930">
        <v>231132</v>
      </c>
    </row>
    <row r="137931" spans="1:4" x14ac:dyDescent="0.3">
      <c r="A137931">
        <v>11092</v>
      </c>
      <c r="B137931" s="2">
        <v>44301.983197410998</v>
      </c>
      <c r="C137931">
        <v>95551</v>
      </c>
      <c r="D137931">
        <v>21665</v>
      </c>
    </row>
    <row r="137932" spans="1:4" x14ac:dyDescent="0.3">
      <c r="A137932">
        <v>11087</v>
      </c>
      <c r="B137932" s="2">
        <v>44301.981174757282</v>
      </c>
      <c r="C137932">
        <v>334857</v>
      </c>
      <c r="D137932">
        <v>411922</v>
      </c>
    </row>
    <row r="137933" spans="1:4" x14ac:dyDescent="0.3">
      <c r="A137933">
        <v>11084</v>
      </c>
      <c r="B137933" s="2">
        <v>44301.975106796112</v>
      </c>
      <c r="C137933">
        <v>56355</v>
      </c>
      <c r="D137933">
        <v>142606</v>
      </c>
    </row>
    <row r="137934" spans="1:4" x14ac:dyDescent="0.3">
      <c r="A137934">
        <v>11082</v>
      </c>
      <c r="B137934" s="2">
        <v>44301.970333333338</v>
      </c>
      <c r="C137934">
        <v>116098</v>
      </c>
      <c r="D137934">
        <v>69774</v>
      </c>
    </row>
    <row r="137935" spans="1:4" x14ac:dyDescent="0.3">
      <c r="A137935">
        <v>11080</v>
      </c>
      <c r="B137935" s="2">
        <v>44301.964</v>
      </c>
      <c r="C137935">
        <v>246614</v>
      </c>
      <c r="D137935">
        <v>351192</v>
      </c>
    </row>
    <row r="137936" spans="1:4" x14ac:dyDescent="0.3">
      <c r="A137936">
        <v>11076</v>
      </c>
      <c r="B137936" s="2">
        <v>44301.959734627831</v>
      </c>
      <c r="C137936">
        <v>106475</v>
      </c>
      <c r="D137936">
        <v>205227</v>
      </c>
    </row>
    <row r="137937" spans="1:4" x14ac:dyDescent="0.3">
      <c r="A137937">
        <v>11073</v>
      </c>
      <c r="B137937" s="2">
        <v>44301.958925566338</v>
      </c>
      <c r="C137937">
        <v>289245</v>
      </c>
      <c r="D137937">
        <v>153893</v>
      </c>
    </row>
    <row r="137938" spans="1:4" x14ac:dyDescent="0.3">
      <c r="A137938">
        <v>11068</v>
      </c>
      <c r="B137938" s="2">
        <v>44301.958521035602</v>
      </c>
      <c r="C137938">
        <v>87171</v>
      </c>
      <c r="D137938">
        <v>411922</v>
      </c>
    </row>
    <row r="137939" spans="1:4" x14ac:dyDescent="0.3">
      <c r="A137939">
        <v>11065</v>
      </c>
      <c r="B137939" s="2">
        <v>44301.954071197411</v>
      </c>
      <c r="C137939">
        <v>252879</v>
      </c>
      <c r="D137939">
        <v>470762</v>
      </c>
    </row>
    <row r="137940" spans="1:4" x14ac:dyDescent="0.3">
      <c r="A137940">
        <v>11060</v>
      </c>
      <c r="B137940" s="2">
        <v>44301.954071197411</v>
      </c>
      <c r="C137940">
        <v>243760</v>
      </c>
      <c r="D137940">
        <v>372986</v>
      </c>
    </row>
    <row r="137941" spans="1:4" x14ac:dyDescent="0.3">
      <c r="A137941">
        <v>11055</v>
      </c>
      <c r="B137941" s="2">
        <v>44301.948407766991</v>
      </c>
      <c r="C137941">
        <v>265535</v>
      </c>
      <c r="D137941">
        <v>250679</v>
      </c>
    </row>
    <row r="137942" spans="1:4" x14ac:dyDescent="0.3">
      <c r="A137942">
        <v>11051</v>
      </c>
      <c r="B137942" s="2">
        <v>44301.946789644011</v>
      </c>
      <c r="C137942">
        <v>309859</v>
      </c>
      <c r="D137942">
        <v>265724</v>
      </c>
    </row>
    <row r="137943" spans="1:4" x14ac:dyDescent="0.3">
      <c r="A137943">
        <v>11046</v>
      </c>
      <c r="B137943" s="2">
        <v>44301.941935275077</v>
      </c>
      <c r="C137943">
        <v>345260</v>
      </c>
      <c r="D137943">
        <v>472908</v>
      </c>
    </row>
    <row r="137944" spans="1:4" x14ac:dyDescent="0.3">
      <c r="A137944">
        <v>11042</v>
      </c>
      <c r="B137944" s="2">
        <v>44301.940721682848</v>
      </c>
      <c r="C137944">
        <v>194412</v>
      </c>
      <c r="D137944">
        <v>351192</v>
      </c>
    </row>
    <row r="137945" spans="1:4" x14ac:dyDescent="0.3">
      <c r="A137945">
        <v>11039</v>
      </c>
      <c r="B137945" s="2">
        <v>44301.938294498381</v>
      </c>
      <c r="C137945">
        <v>279151</v>
      </c>
      <c r="D137945">
        <v>97867</v>
      </c>
    </row>
    <row r="137946" spans="1:4" x14ac:dyDescent="0.3">
      <c r="A137946">
        <v>11034</v>
      </c>
      <c r="B137946" s="2">
        <v>44301.934249190941</v>
      </c>
      <c r="C137946">
        <v>290866</v>
      </c>
      <c r="D137946">
        <v>108961</v>
      </c>
    </row>
    <row r="137947" spans="1:4" x14ac:dyDescent="0.3">
      <c r="A137947">
        <v>11033</v>
      </c>
      <c r="B137947" s="2">
        <v>44301.933035598704</v>
      </c>
      <c r="C137947">
        <v>30974</v>
      </c>
      <c r="D137947">
        <v>189009</v>
      </c>
    </row>
    <row r="137948" spans="1:4" x14ac:dyDescent="0.3">
      <c r="A137948">
        <v>11029</v>
      </c>
      <c r="B137948" s="2">
        <v>44301.932631067961</v>
      </c>
      <c r="C137948">
        <v>149639</v>
      </c>
      <c r="D137948">
        <v>158978</v>
      </c>
    </row>
    <row r="137949" spans="1:4" x14ac:dyDescent="0.3">
      <c r="A137949">
        <v>11026</v>
      </c>
      <c r="B137949" s="2">
        <v>44301.930333333337</v>
      </c>
      <c r="C137949">
        <v>226924</v>
      </c>
      <c r="D137949">
        <v>127233</v>
      </c>
    </row>
    <row r="137950" spans="1:4" x14ac:dyDescent="0.3">
      <c r="A137950">
        <v>11021</v>
      </c>
      <c r="B137950" s="2">
        <v>44301.928990291264</v>
      </c>
      <c r="C137950">
        <v>134700</v>
      </c>
      <c r="D137950">
        <v>179296</v>
      </c>
    </row>
    <row r="137951" spans="1:4" x14ac:dyDescent="0.3">
      <c r="A137951">
        <v>11020</v>
      </c>
      <c r="B137951" s="2">
        <v>44301.92818122977</v>
      </c>
      <c r="C137951">
        <v>155583</v>
      </c>
      <c r="D137951">
        <v>153893</v>
      </c>
    </row>
    <row r="137952" spans="1:4" x14ac:dyDescent="0.3">
      <c r="A137952">
        <v>11019</v>
      </c>
      <c r="B137952" s="2">
        <v>44301.92656310679</v>
      </c>
      <c r="C137952">
        <v>6345</v>
      </c>
      <c r="D137952">
        <v>169991</v>
      </c>
    </row>
    <row r="137953" spans="1:4" x14ac:dyDescent="0.3">
      <c r="A137953">
        <v>11018</v>
      </c>
      <c r="B137953" s="2">
        <v>44301.92251779935</v>
      </c>
      <c r="C137953">
        <v>326649</v>
      </c>
      <c r="D137953">
        <v>74456</v>
      </c>
    </row>
    <row r="137954" spans="1:4" x14ac:dyDescent="0.3">
      <c r="A137954">
        <v>11017</v>
      </c>
      <c r="B137954" s="2">
        <v>44301.92089967637</v>
      </c>
      <c r="C137954">
        <v>269069</v>
      </c>
      <c r="D137954">
        <v>419144</v>
      </c>
    </row>
    <row r="137955" spans="1:4" x14ac:dyDescent="0.3">
      <c r="A137955">
        <v>11012</v>
      </c>
      <c r="B137955" s="2">
        <v>44301.917258899673</v>
      </c>
      <c r="C137955">
        <v>81826</v>
      </c>
      <c r="D137955">
        <v>468310</v>
      </c>
    </row>
    <row r="137956" spans="1:4" x14ac:dyDescent="0.3">
      <c r="A137956">
        <v>11009</v>
      </c>
      <c r="B137956" s="2">
        <v>44301.916449838187</v>
      </c>
      <c r="C137956">
        <v>339158</v>
      </c>
      <c r="D137956">
        <v>473327</v>
      </c>
    </row>
    <row r="137957" spans="1:4" x14ac:dyDescent="0.3">
      <c r="A137957">
        <v>11005</v>
      </c>
      <c r="B137957" s="2">
        <v>44301.913213592234</v>
      </c>
      <c r="C137957">
        <v>70674</v>
      </c>
      <c r="D137957">
        <v>411922</v>
      </c>
    </row>
    <row r="137958" spans="1:4" x14ac:dyDescent="0.3">
      <c r="A137958">
        <v>11000</v>
      </c>
      <c r="B137958" s="2">
        <v>44301.911333333337</v>
      </c>
      <c r="C137958">
        <v>263434</v>
      </c>
      <c r="D137958">
        <v>439981</v>
      </c>
    </row>
    <row r="137959" spans="1:4" x14ac:dyDescent="0.3">
      <c r="A137959">
        <v>10997</v>
      </c>
      <c r="B137959" s="2">
        <v>44301.909572815537</v>
      </c>
      <c r="C137959">
        <v>168387</v>
      </c>
      <c r="D137959">
        <v>230507</v>
      </c>
    </row>
    <row r="137960" spans="1:4" x14ac:dyDescent="0.3">
      <c r="A137960">
        <v>10993</v>
      </c>
      <c r="B137960" s="2">
        <v>44301.902291262137</v>
      </c>
      <c r="C137960">
        <v>130384</v>
      </c>
      <c r="D137960">
        <v>327633</v>
      </c>
    </row>
    <row r="137961" spans="1:4" x14ac:dyDescent="0.3">
      <c r="A137961">
        <v>10988</v>
      </c>
      <c r="B137961" s="2">
        <v>44301.901333333335</v>
      </c>
      <c r="C137961">
        <v>43488</v>
      </c>
      <c r="D137961">
        <v>250711</v>
      </c>
    </row>
    <row r="137962" spans="1:4" x14ac:dyDescent="0.3">
      <c r="A137962">
        <v>10985</v>
      </c>
      <c r="B137962" s="2">
        <v>44301.89986407767</v>
      </c>
      <c r="C137962">
        <v>8424</v>
      </c>
      <c r="D137962">
        <v>43842</v>
      </c>
    </row>
    <row r="137963" spans="1:4" x14ac:dyDescent="0.3">
      <c r="A137963">
        <v>10981</v>
      </c>
      <c r="B137963" s="2">
        <v>44301.899055016176</v>
      </c>
      <c r="C137963">
        <v>149990</v>
      </c>
      <c r="D137963">
        <v>4199</v>
      </c>
    </row>
    <row r="137964" spans="1:4" x14ac:dyDescent="0.3">
      <c r="A137964">
        <v>10978</v>
      </c>
      <c r="B137964" s="2">
        <v>44301.89541423948</v>
      </c>
      <c r="C137964">
        <v>349393</v>
      </c>
      <c r="D137964">
        <v>470762</v>
      </c>
    </row>
    <row r="137965" spans="1:4" x14ac:dyDescent="0.3">
      <c r="A137965">
        <v>10977</v>
      </c>
      <c r="B137965" s="2">
        <v>44301.895009708736</v>
      </c>
      <c r="C137965">
        <v>174943</v>
      </c>
      <c r="D137965">
        <v>12149</v>
      </c>
    </row>
    <row r="137966" spans="1:4" x14ac:dyDescent="0.3">
      <c r="A137966">
        <v>10975</v>
      </c>
      <c r="B137966" s="2">
        <v>44301.893796116507</v>
      </c>
      <c r="C137966">
        <v>244050</v>
      </c>
      <c r="D137966">
        <v>439981</v>
      </c>
    </row>
    <row r="137967" spans="1:4" x14ac:dyDescent="0.3">
      <c r="A137967">
        <v>10974</v>
      </c>
      <c r="B137967" s="2">
        <v>44301.893796116507</v>
      </c>
      <c r="C137967">
        <v>123700</v>
      </c>
      <c r="D137967">
        <v>4199</v>
      </c>
    </row>
    <row r="137968" spans="1:4" x14ac:dyDescent="0.3">
      <c r="A137968">
        <v>10970</v>
      </c>
      <c r="B137968" s="2">
        <v>44301.891773462783</v>
      </c>
      <c r="C137968">
        <v>99451</v>
      </c>
      <c r="D137968">
        <v>397531</v>
      </c>
    </row>
    <row r="137969" spans="1:4" x14ac:dyDescent="0.3">
      <c r="A137969">
        <v>10967</v>
      </c>
      <c r="B137969" s="2">
        <v>44301.886110032363</v>
      </c>
      <c r="C137969">
        <v>268435</v>
      </c>
      <c r="D137969">
        <v>81861</v>
      </c>
    </row>
    <row r="137970" spans="1:4" x14ac:dyDescent="0.3">
      <c r="A137970">
        <v>10965</v>
      </c>
      <c r="B137970" s="2">
        <v>44301.884087378647</v>
      </c>
      <c r="C137970">
        <v>315095</v>
      </c>
      <c r="D137970">
        <v>324893</v>
      </c>
    </row>
    <row r="137971" spans="1:4" x14ac:dyDescent="0.3">
      <c r="A137971">
        <v>10964</v>
      </c>
      <c r="B137971" s="2">
        <v>44301.882064724916</v>
      </c>
      <c r="C137971">
        <v>6439</v>
      </c>
      <c r="D137971">
        <v>155428</v>
      </c>
    </row>
    <row r="137972" spans="1:4" x14ac:dyDescent="0.3">
      <c r="A137972">
        <v>10963</v>
      </c>
      <c r="B137972" s="2">
        <v>44301.870737864076</v>
      </c>
      <c r="C137972">
        <v>147968</v>
      </c>
      <c r="D137972">
        <v>431288</v>
      </c>
    </row>
    <row r="137973" spans="1:4" x14ac:dyDescent="0.3">
      <c r="A137973">
        <v>10958</v>
      </c>
      <c r="B137973" s="2">
        <v>44301.870737864076</v>
      </c>
      <c r="C137973">
        <v>57529</v>
      </c>
      <c r="D137973">
        <v>401945</v>
      </c>
    </row>
    <row r="137974" spans="1:4" x14ac:dyDescent="0.3">
      <c r="A137974">
        <v>10957</v>
      </c>
      <c r="B137974" s="2">
        <v>44301.868310679609</v>
      </c>
      <c r="C137974">
        <v>275052</v>
      </c>
      <c r="D137974">
        <v>169042</v>
      </c>
    </row>
    <row r="137975" spans="1:4" x14ac:dyDescent="0.3">
      <c r="A137975">
        <v>10956</v>
      </c>
      <c r="B137975" s="2">
        <v>44301.866692556629</v>
      </c>
      <c r="C137975">
        <v>99544</v>
      </c>
      <c r="D137975">
        <v>21760</v>
      </c>
    </row>
    <row r="137976" spans="1:4" x14ac:dyDescent="0.3">
      <c r="A137976">
        <v>10955</v>
      </c>
      <c r="B137976" s="2">
        <v>44301.865074433656</v>
      </c>
      <c r="C137976">
        <v>12468</v>
      </c>
      <c r="D137976">
        <v>345147</v>
      </c>
    </row>
    <row r="137977" spans="1:4" x14ac:dyDescent="0.3">
      <c r="A137977">
        <v>10953</v>
      </c>
      <c r="B137977" s="2">
        <v>44301.863051779939</v>
      </c>
      <c r="C137977">
        <v>87702</v>
      </c>
      <c r="D137977">
        <v>286745</v>
      </c>
    </row>
    <row r="137978" spans="1:4" x14ac:dyDescent="0.3">
      <c r="A137978">
        <v>10949</v>
      </c>
      <c r="B137978" s="2">
        <v>44301.861433656959</v>
      </c>
      <c r="C137978">
        <v>200177</v>
      </c>
      <c r="D137978">
        <v>358481</v>
      </c>
    </row>
    <row r="137979" spans="1:4" x14ac:dyDescent="0.3">
      <c r="A137979">
        <v>10946</v>
      </c>
      <c r="B137979" s="2">
        <v>44301.861029126216</v>
      </c>
      <c r="C137979">
        <v>202139</v>
      </c>
      <c r="D137979">
        <v>201884</v>
      </c>
    </row>
    <row r="137980" spans="1:4" x14ac:dyDescent="0.3">
      <c r="A137980">
        <v>10944</v>
      </c>
      <c r="B137980" s="2">
        <v>44301.859411003235</v>
      </c>
      <c r="C137980">
        <v>327850</v>
      </c>
      <c r="D137980">
        <v>189009</v>
      </c>
    </row>
    <row r="137981" spans="1:4" x14ac:dyDescent="0.3">
      <c r="A137981">
        <v>10941</v>
      </c>
      <c r="B137981" s="2">
        <v>44301.856579288025</v>
      </c>
      <c r="C137981">
        <v>33019</v>
      </c>
      <c r="D137981">
        <v>421145</v>
      </c>
    </row>
    <row r="137982" spans="1:4" x14ac:dyDescent="0.3">
      <c r="A137982">
        <v>10938</v>
      </c>
      <c r="B137982" s="2">
        <v>44301.856174757282</v>
      </c>
      <c r="C137982">
        <v>281590</v>
      </c>
      <c r="D137982">
        <v>471403</v>
      </c>
    </row>
    <row r="137983" spans="1:4" x14ac:dyDescent="0.3">
      <c r="A137983">
        <v>10933</v>
      </c>
      <c r="B137983" s="2">
        <v>44301.853343042072</v>
      </c>
      <c r="C137983">
        <v>334857</v>
      </c>
      <c r="D137983">
        <v>339713</v>
      </c>
    </row>
    <row r="137984" spans="1:4" x14ac:dyDescent="0.3">
      <c r="A137984">
        <v>10930</v>
      </c>
      <c r="B137984" s="2">
        <v>44301.853343042072</v>
      </c>
      <c r="C137984">
        <v>135269</v>
      </c>
      <c r="D137984">
        <v>88863</v>
      </c>
    </row>
    <row r="137985" spans="1:4" x14ac:dyDescent="0.3">
      <c r="A137985">
        <v>10928</v>
      </c>
      <c r="B137985" s="2">
        <v>44301.851724919099</v>
      </c>
      <c r="C137985">
        <v>1536</v>
      </c>
      <c r="D137985">
        <v>357547</v>
      </c>
    </row>
    <row r="137986" spans="1:4" x14ac:dyDescent="0.3">
      <c r="A137986">
        <v>10927</v>
      </c>
      <c r="B137986" s="2">
        <v>44301.851320388349</v>
      </c>
      <c r="C137986">
        <v>274140</v>
      </c>
      <c r="D137986">
        <v>58674</v>
      </c>
    </row>
    <row r="137987" spans="1:4" x14ac:dyDescent="0.3">
      <c r="A137987">
        <v>10924</v>
      </c>
      <c r="B137987" s="2">
        <v>44301.848488673138</v>
      </c>
      <c r="C137987">
        <v>91111</v>
      </c>
      <c r="D137987">
        <v>37644</v>
      </c>
    </row>
    <row r="137988" spans="1:4" x14ac:dyDescent="0.3">
      <c r="A137988">
        <v>10920</v>
      </c>
      <c r="B137988" s="2">
        <v>44301.848488673138</v>
      </c>
      <c r="C137988">
        <v>36645</v>
      </c>
      <c r="D137988">
        <v>153893</v>
      </c>
    </row>
    <row r="137989" spans="1:4" x14ac:dyDescent="0.3">
      <c r="A137989">
        <v>10915</v>
      </c>
      <c r="B137989" s="2">
        <v>44301.843634304212</v>
      </c>
      <c r="C137989">
        <v>89634</v>
      </c>
      <c r="D137989">
        <v>405774</v>
      </c>
    </row>
    <row r="137990" spans="1:4" x14ac:dyDescent="0.3">
      <c r="A137990">
        <v>10912</v>
      </c>
      <c r="B137990" s="2">
        <v>44301.842420711975</v>
      </c>
      <c r="C137990">
        <v>308455</v>
      </c>
      <c r="D137990">
        <v>347393</v>
      </c>
    </row>
    <row r="137991" spans="1:4" x14ac:dyDescent="0.3">
      <c r="A137991">
        <v>10908</v>
      </c>
      <c r="B137991" s="2">
        <v>44301.841207119738</v>
      </c>
      <c r="C137991">
        <v>248886</v>
      </c>
      <c r="D137991">
        <v>411922</v>
      </c>
    </row>
    <row r="137992" spans="1:4" x14ac:dyDescent="0.3">
      <c r="A137992">
        <v>10905</v>
      </c>
      <c r="B137992" s="2">
        <v>44301.840398058252</v>
      </c>
      <c r="C137992">
        <v>266635</v>
      </c>
      <c r="D137992">
        <v>411922</v>
      </c>
    </row>
    <row r="137993" spans="1:4" x14ac:dyDescent="0.3">
      <c r="A137993">
        <v>10903</v>
      </c>
      <c r="B137993" s="2">
        <v>44301.839993527508</v>
      </c>
      <c r="C137993">
        <v>106249</v>
      </c>
      <c r="D137993">
        <v>226626</v>
      </c>
    </row>
    <row r="137994" spans="1:4" x14ac:dyDescent="0.3">
      <c r="A137994">
        <v>10901</v>
      </c>
      <c r="B137994" s="2">
        <v>44301.837</v>
      </c>
      <c r="C137994">
        <v>229868</v>
      </c>
      <c r="D137994">
        <v>391162</v>
      </c>
    </row>
    <row r="137995" spans="1:4" x14ac:dyDescent="0.3">
      <c r="A137995">
        <v>10900</v>
      </c>
      <c r="B137995" s="2">
        <v>44301.836757281555</v>
      </c>
      <c r="C137995">
        <v>287866</v>
      </c>
      <c r="D137995">
        <v>460633</v>
      </c>
    </row>
    <row r="137996" spans="1:4" x14ac:dyDescent="0.3">
      <c r="A137996">
        <v>10898</v>
      </c>
      <c r="B137996" s="2">
        <v>44301.836352750812</v>
      </c>
      <c r="C137996">
        <v>246525</v>
      </c>
      <c r="D137996">
        <v>230507</v>
      </c>
    </row>
    <row r="137997" spans="1:4" x14ac:dyDescent="0.3">
      <c r="A137997">
        <v>10894</v>
      </c>
      <c r="B137997" s="2">
        <v>44301.835139158575</v>
      </c>
      <c r="C137997">
        <v>100561</v>
      </c>
      <c r="D137997">
        <v>351192</v>
      </c>
    </row>
    <row r="137998" spans="1:4" x14ac:dyDescent="0.3">
      <c r="A137998">
        <v>10891</v>
      </c>
      <c r="B137998" s="2">
        <v>44301.835139158575</v>
      </c>
      <c r="C137998">
        <v>83968</v>
      </c>
      <c r="D137998">
        <v>4199</v>
      </c>
    </row>
    <row r="137999" spans="1:4" x14ac:dyDescent="0.3">
      <c r="A137999">
        <v>10889</v>
      </c>
      <c r="B137999" s="2">
        <v>44301.833925566345</v>
      </c>
      <c r="C137999">
        <v>299262</v>
      </c>
      <c r="D137999">
        <v>249086</v>
      </c>
    </row>
    <row r="138000" spans="1:4" x14ac:dyDescent="0.3">
      <c r="A138000">
        <v>10886</v>
      </c>
      <c r="B138000" s="2">
        <v>44301.833116504851</v>
      </c>
      <c r="C138000">
        <v>309187</v>
      </c>
      <c r="D138000">
        <v>397390</v>
      </c>
    </row>
    <row r="138001" spans="1:4" x14ac:dyDescent="0.3">
      <c r="A138001">
        <v>10883</v>
      </c>
      <c r="B138001" s="2">
        <v>44301.830689320392</v>
      </c>
      <c r="C138001">
        <v>97945</v>
      </c>
      <c r="D138001">
        <v>411922</v>
      </c>
    </row>
    <row r="138002" spans="1:4" x14ac:dyDescent="0.3">
      <c r="A138002">
        <v>10878</v>
      </c>
      <c r="B138002" s="2">
        <v>44301.829071197411</v>
      </c>
      <c r="C138002">
        <v>177347</v>
      </c>
      <c r="D138002">
        <v>351192</v>
      </c>
    </row>
    <row r="138003" spans="1:4" x14ac:dyDescent="0.3">
      <c r="A138003">
        <v>10873</v>
      </c>
      <c r="B138003" s="2">
        <v>44301.826239482201</v>
      </c>
      <c r="C138003">
        <v>3251</v>
      </c>
      <c r="D138003">
        <v>411922</v>
      </c>
    </row>
    <row r="138004" spans="1:4" x14ac:dyDescent="0.3">
      <c r="A138004">
        <v>10872</v>
      </c>
      <c r="B138004" s="2">
        <v>44301.825430420708</v>
      </c>
      <c r="C138004">
        <v>225717</v>
      </c>
      <c r="D138004">
        <v>127055</v>
      </c>
    </row>
    <row r="138005" spans="1:4" x14ac:dyDescent="0.3">
      <c r="A138005">
        <v>10870</v>
      </c>
      <c r="B138005" s="2">
        <v>44301.824216828478</v>
      </c>
      <c r="C138005">
        <v>202336</v>
      </c>
      <c r="D138005">
        <v>89660</v>
      </c>
    </row>
    <row r="138006" spans="1:4" x14ac:dyDescent="0.3">
      <c r="A138006">
        <v>10866</v>
      </c>
      <c r="B138006" s="2">
        <v>44301.822598705505</v>
      </c>
      <c r="C138006">
        <v>70301</v>
      </c>
      <c r="D138006">
        <v>396686</v>
      </c>
    </row>
    <row r="138007" spans="1:4" x14ac:dyDescent="0.3">
      <c r="A138007">
        <v>10862</v>
      </c>
      <c r="B138007" s="2">
        <v>44301.821333333333</v>
      </c>
      <c r="C138007">
        <v>185728</v>
      </c>
      <c r="D138007">
        <v>363811</v>
      </c>
    </row>
    <row r="138008" spans="1:4" x14ac:dyDescent="0.3">
      <c r="A138008">
        <v>10859</v>
      </c>
      <c r="B138008" s="2">
        <v>44301.819362459551</v>
      </c>
      <c r="C138008">
        <v>58126</v>
      </c>
      <c r="D138008">
        <v>347393</v>
      </c>
    </row>
    <row r="138009" spans="1:4" x14ac:dyDescent="0.3">
      <c r="A138009">
        <v>10856</v>
      </c>
      <c r="B138009" s="2">
        <v>44301.817744336571</v>
      </c>
      <c r="C138009">
        <v>207693</v>
      </c>
      <c r="D138009">
        <v>21760</v>
      </c>
    </row>
    <row r="138010" spans="1:4" x14ac:dyDescent="0.3">
      <c r="A138010">
        <v>10854</v>
      </c>
      <c r="B138010" s="2">
        <v>44301.814912621354</v>
      </c>
      <c r="C138010">
        <v>84280</v>
      </c>
      <c r="D138010">
        <v>347008</v>
      </c>
    </row>
    <row r="138011" spans="1:4" x14ac:dyDescent="0.3">
      <c r="A138011">
        <v>10852</v>
      </c>
      <c r="B138011" s="2">
        <v>44301.812889967638</v>
      </c>
      <c r="C138011">
        <v>217110</v>
      </c>
      <c r="D138011">
        <v>279337</v>
      </c>
    </row>
    <row r="138012" spans="1:4" x14ac:dyDescent="0.3">
      <c r="A138012">
        <v>10850</v>
      </c>
      <c r="B138012" s="2">
        <v>44301.812889967638</v>
      </c>
      <c r="C138012">
        <v>196644</v>
      </c>
      <c r="D138012">
        <v>292894</v>
      </c>
    </row>
    <row r="138013" spans="1:4" x14ac:dyDescent="0.3">
      <c r="A138013">
        <v>10845</v>
      </c>
      <c r="B138013" s="2">
        <v>44301.812485436894</v>
      </c>
      <c r="C138013">
        <v>184911</v>
      </c>
      <c r="D138013">
        <v>347393</v>
      </c>
    </row>
    <row r="138014" spans="1:4" x14ac:dyDescent="0.3">
      <c r="A138014">
        <v>10840</v>
      </c>
      <c r="B138014" s="2">
        <v>44301.811676375401</v>
      </c>
      <c r="C138014">
        <v>134372</v>
      </c>
      <c r="D138014">
        <v>37644</v>
      </c>
    </row>
    <row r="138015" spans="1:4" x14ac:dyDescent="0.3">
      <c r="A138015">
        <v>10839</v>
      </c>
      <c r="B138015" s="2">
        <v>44301.810867313914</v>
      </c>
      <c r="C138015">
        <v>112687</v>
      </c>
      <c r="D138015">
        <v>271613</v>
      </c>
    </row>
    <row r="138016" spans="1:4" x14ac:dyDescent="0.3">
      <c r="A138016">
        <v>10838</v>
      </c>
      <c r="B138016" s="2">
        <v>44301.809249190941</v>
      </c>
      <c r="C138016">
        <v>231116</v>
      </c>
      <c r="D138016">
        <v>250679</v>
      </c>
    </row>
    <row r="138017" spans="1:4" x14ac:dyDescent="0.3">
      <c r="A138017">
        <v>10837</v>
      </c>
      <c r="B138017" s="2">
        <v>44301.807631067961</v>
      </c>
      <c r="C138017">
        <v>262785</v>
      </c>
      <c r="D138017">
        <v>189009</v>
      </c>
    </row>
    <row r="138018" spans="1:4" x14ac:dyDescent="0.3">
      <c r="A138018">
        <v>10833</v>
      </c>
      <c r="B138018" s="2">
        <v>44301.805608414237</v>
      </c>
      <c r="C138018">
        <v>31406</v>
      </c>
      <c r="D138018">
        <v>328888</v>
      </c>
    </row>
    <row r="138019" spans="1:4" x14ac:dyDescent="0.3">
      <c r="A138019">
        <v>10832</v>
      </c>
      <c r="B138019" s="2">
        <v>44301.80034951456</v>
      </c>
      <c r="C138019">
        <v>280487</v>
      </c>
      <c r="D138019">
        <v>118549</v>
      </c>
    </row>
    <row r="138020" spans="1:4" x14ac:dyDescent="0.3">
      <c r="A138020">
        <v>10827</v>
      </c>
      <c r="B138020" s="2">
        <v>44301.80034951456</v>
      </c>
      <c r="C138020">
        <v>146053</v>
      </c>
      <c r="D138020">
        <v>148630</v>
      </c>
    </row>
    <row r="138021" spans="1:4" x14ac:dyDescent="0.3">
      <c r="A138021">
        <v>10826</v>
      </c>
      <c r="B138021" s="2">
        <v>44301.798999999999</v>
      </c>
      <c r="C138021">
        <v>278165</v>
      </c>
      <c r="D138021">
        <v>133619</v>
      </c>
    </row>
    <row r="138022" spans="1:4" x14ac:dyDescent="0.3">
      <c r="A138022">
        <v>10822</v>
      </c>
      <c r="B138022" s="2">
        <v>44301.797922330094</v>
      </c>
      <c r="C138022">
        <v>253636</v>
      </c>
      <c r="D138022">
        <v>251574</v>
      </c>
    </row>
    <row r="138023" spans="1:4" x14ac:dyDescent="0.3">
      <c r="A138023">
        <v>10821</v>
      </c>
      <c r="B138023" s="2">
        <v>44301.79751779935</v>
      </c>
      <c r="C138023">
        <v>247917</v>
      </c>
      <c r="D138023">
        <v>417229</v>
      </c>
    </row>
    <row r="138024" spans="1:4" x14ac:dyDescent="0.3">
      <c r="A138024">
        <v>10818</v>
      </c>
      <c r="B138024" s="2">
        <v>44301.79751779935</v>
      </c>
      <c r="C138024">
        <v>229115</v>
      </c>
      <c r="D138024">
        <v>182984</v>
      </c>
    </row>
    <row r="138025" spans="1:4" x14ac:dyDescent="0.3">
      <c r="A138025">
        <v>10817</v>
      </c>
      <c r="B138025" s="2">
        <v>44301.797113268607</v>
      </c>
      <c r="C138025">
        <v>16266</v>
      </c>
      <c r="D138025">
        <v>68991</v>
      </c>
    </row>
    <row r="138026" spans="1:4" x14ac:dyDescent="0.3">
      <c r="A138026">
        <v>10815</v>
      </c>
      <c r="B138026" s="2">
        <v>44301.796304207121</v>
      </c>
      <c r="C138026">
        <v>118694</v>
      </c>
      <c r="D138026">
        <v>411922</v>
      </c>
    </row>
    <row r="138027" spans="1:4" x14ac:dyDescent="0.3">
      <c r="A138027">
        <v>10814</v>
      </c>
      <c r="B138027" s="2">
        <v>44301.796000000002</v>
      </c>
      <c r="C138027">
        <v>204226</v>
      </c>
      <c r="D138027">
        <v>80850</v>
      </c>
    </row>
    <row r="138028" spans="1:4" x14ac:dyDescent="0.3">
      <c r="A138028">
        <v>10810</v>
      </c>
      <c r="B138028" s="2">
        <v>44301.79468608414</v>
      </c>
      <c r="C138028">
        <v>52025</v>
      </c>
      <c r="D138028">
        <v>123413</v>
      </c>
    </row>
    <row r="138029" spans="1:4" x14ac:dyDescent="0.3">
      <c r="A138029">
        <v>10809</v>
      </c>
      <c r="B138029" s="2">
        <v>44301.792258899673</v>
      </c>
      <c r="C138029">
        <v>129700</v>
      </c>
      <c r="D138029">
        <v>394819</v>
      </c>
    </row>
    <row r="138030" spans="1:4" x14ac:dyDescent="0.3">
      <c r="A138030">
        <v>10808</v>
      </c>
      <c r="B138030" s="2">
        <v>44301.789831715214</v>
      </c>
      <c r="C138030">
        <v>162137</v>
      </c>
      <c r="D138030">
        <v>163078</v>
      </c>
    </row>
    <row r="138031" spans="1:4" x14ac:dyDescent="0.3">
      <c r="A138031">
        <v>10804</v>
      </c>
      <c r="B138031" s="2">
        <v>44301.78902265372</v>
      </c>
      <c r="C138031">
        <v>291560</v>
      </c>
      <c r="D138031">
        <v>201832</v>
      </c>
    </row>
    <row r="138032" spans="1:4" x14ac:dyDescent="0.3">
      <c r="A138032">
        <v>10802</v>
      </c>
      <c r="B138032" s="2">
        <v>44301.788618122977</v>
      </c>
      <c r="C138032">
        <v>297384</v>
      </c>
      <c r="D138032">
        <v>155428</v>
      </c>
    </row>
    <row r="138033" spans="1:4" x14ac:dyDescent="0.3">
      <c r="A138033">
        <v>10799</v>
      </c>
      <c r="B138033" s="2">
        <v>44301.788618122977</v>
      </c>
      <c r="C138033">
        <v>64753</v>
      </c>
      <c r="D138033">
        <v>411922</v>
      </c>
    </row>
    <row r="138034" spans="1:4" x14ac:dyDescent="0.3">
      <c r="A138034">
        <v>10796</v>
      </c>
      <c r="B138034" s="2">
        <v>44301.78740453074</v>
      </c>
      <c r="C138034">
        <v>214839</v>
      </c>
      <c r="D138034">
        <v>359166</v>
      </c>
    </row>
    <row r="138035" spans="1:4" x14ac:dyDescent="0.3">
      <c r="A138035">
        <v>10793</v>
      </c>
      <c r="B138035" s="2">
        <v>44301.785381877024</v>
      </c>
      <c r="C138035">
        <v>133016</v>
      </c>
      <c r="D138035">
        <v>324743</v>
      </c>
    </row>
    <row r="138036" spans="1:4" x14ac:dyDescent="0.3">
      <c r="A138036">
        <v>10788</v>
      </c>
      <c r="B138036" s="2">
        <v>44301.782550161806</v>
      </c>
      <c r="C138036">
        <v>27547</v>
      </c>
      <c r="D138036">
        <v>311430</v>
      </c>
    </row>
    <row r="138037" spans="1:4" x14ac:dyDescent="0.3">
      <c r="A138037">
        <v>10785</v>
      </c>
      <c r="B138037" s="2">
        <v>44301.779718446604</v>
      </c>
      <c r="C138037">
        <v>195631</v>
      </c>
      <c r="D138037">
        <v>294433</v>
      </c>
    </row>
    <row r="138038" spans="1:4" x14ac:dyDescent="0.3">
      <c r="A138038">
        <v>10781</v>
      </c>
      <c r="B138038" s="2">
        <v>44301.771223300966</v>
      </c>
      <c r="C138038">
        <v>28152</v>
      </c>
      <c r="D138038">
        <v>347393</v>
      </c>
    </row>
    <row r="138039" spans="1:4" x14ac:dyDescent="0.3">
      <c r="A138039">
        <v>10779</v>
      </c>
      <c r="B138039" s="2">
        <v>44301.77041423948</v>
      </c>
      <c r="C138039">
        <v>166582</v>
      </c>
      <c r="D138039">
        <v>351192</v>
      </c>
    </row>
    <row r="138040" spans="1:4" x14ac:dyDescent="0.3">
      <c r="A138040">
        <v>10774</v>
      </c>
      <c r="B138040" s="2">
        <v>44301.768796116507</v>
      </c>
      <c r="C138040">
        <v>347176</v>
      </c>
      <c r="D138040">
        <v>81226</v>
      </c>
    </row>
    <row r="138041" spans="1:4" x14ac:dyDescent="0.3">
      <c r="A138041">
        <v>10772</v>
      </c>
      <c r="B138041" s="2">
        <v>44301.767333333337</v>
      </c>
      <c r="C138041">
        <v>272959</v>
      </c>
      <c r="D138041">
        <v>19124</v>
      </c>
    </row>
    <row r="138042" spans="1:4" x14ac:dyDescent="0.3">
      <c r="A138042">
        <v>10768</v>
      </c>
      <c r="B138042" s="2">
        <v>44301.767</v>
      </c>
      <c r="C138042">
        <v>46881</v>
      </c>
      <c r="D138042">
        <v>430472</v>
      </c>
    </row>
    <row r="138043" spans="1:4" x14ac:dyDescent="0.3">
      <c r="A138043">
        <v>10765</v>
      </c>
      <c r="B138043" s="2">
        <v>44301.765559870553</v>
      </c>
      <c r="C138043">
        <v>330643</v>
      </c>
      <c r="D138043">
        <v>311201</v>
      </c>
    </row>
    <row r="138044" spans="1:4" x14ac:dyDescent="0.3">
      <c r="A138044">
        <v>10763</v>
      </c>
      <c r="B138044" s="2">
        <v>44301.765559870553</v>
      </c>
      <c r="C138044">
        <v>199922</v>
      </c>
      <c r="D138044">
        <v>436600</v>
      </c>
    </row>
    <row r="138045" spans="1:4" x14ac:dyDescent="0.3">
      <c r="A138045">
        <v>10762</v>
      </c>
      <c r="B138045" s="2">
        <v>44301.762323624593</v>
      </c>
      <c r="C138045">
        <v>212762</v>
      </c>
      <c r="D138045">
        <v>150985</v>
      </c>
    </row>
    <row r="138046" spans="1:4" x14ac:dyDescent="0.3">
      <c r="A138046">
        <v>10760</v>
      </c>
      <c r="B138046" s="2">
        <v>44301.761919093849</v>
      </c>
      <c r="C138046">
        <v>51665</v>
      </c>
      <c r="D138046">
        <v>394819</v>
      </c>
    </row>
    <row r="138047" spans="1:4" x14ac:dyDescent="0.3">
      <c r="A138047">
        <v>10756</v>
      </c>
      <c r="B138047" s="2">
        <v>44301.761110032363</v>
      </c>
      <c r="C138047">
        <v>309978</v>
      </c>
      <c r="D138047">
        <v>470762</v>
      </c>
    </row>
    <row r="138048" spans="1:4" x14ac:dyDescent="0.3">
      <c r="A138048">
        <v>10753</v>
      </c>
      <c r="B138048" s="2">
        <v>44301.76070550162</v>
      </c>
      <c r="C138048">
        <v>258375</v>
      </c>
      <c r="D138048">
        <v>208450</v>
      </c>
    </row>
    <row r="138049" spans="1:4" x14ac:dyDescent="0.3">
      <c r="A138049">
        <v>10752</v>
      </c>
      <c r="B138049" s="2">
        <v>44301.759896440126</v>
      </c>
      <c r="C138049">
        <v>245392</v>
      </c>
      <c r="D138049">
        <v>351192</v>
      </c>
    </row>
    <row r="138050" spans="1:4" x14ac:dyDescent="0.3">
      <c r="A138050">
        <v>10751</v>
      </c>
      <c r="B138050" s="2">
        <v>44301.759896440126</v>
      </c>
      <c r="C138050">
        <v>70437</v>
      </c>
      <c r="D138050">
        <v>381626</v>
      </c>
    </row>
    <row r="138051" spans="1:4" x14ac:dyDescent="0.3">
      <c r="A138051">
        <v>10750</v>
      </c>
      <c r="B138051" s="2">
        <v>44301.75787378641</v>
      </c>
      <c r="C138051">
        <v>148490</v>
      </c>
      <c r="D138051">
        <v>12149</v>
      </c>
    </row>
    <row r="138052" spans="1:4" x14ac:dyDescent="0.3">
      <c r="A138052">
        <v>10747</v>
      </c>
      <c r="B138052" s="2">
        <v>44301.756660194173</v>
      </c>
      <c r="C138052">
        <v>134401</v>
      </c>
      <c r="D138052">
        <v>250679</v>
      </c>
    </row>
    <row r="138053" spans="1:4" x14ac:dyDescent="0.3">
      <c r="A138053">
        <v>10746</v>
      </c>
      <c r="B138053" s="2">
        <v>44301.756255663429</v>
      </c>
      <c r="C138053">
        <v>141604</v>
      </c>
      <c r="D138053">
        <v>447736</v>
      </c>
    </row>
    <row r="138054" spans="1:4" x14ac:dyDescent="0.3">
      <c r="A138054">
        <v>10742</v>
      </c>
      <c r="B138054" s="2">
        <v>44301.755446601943</v>
      </c>
      <c r="C138054">
        <v>241532</v>
      </c>
      <c r="D138054">
        <v>351192</v>
      </c>
    </row>
    <row r="138055" spans="1:4" x14ac:dyDescent="0.3">
      <c r="A138055">
        <v>10737</v>
      </c>
      <c r="B138055" s="2">
        <v>44301.755042071192</v>
      </c>
      <c r="C138055">
        <v>266896</v>
      </c>
      <c r="D138055">
        <v>411922</v>
      </c>
    </row>
    <row r="138056" spans="1:4" x14ac:dyDescent="0.3">
      <c r="A138056">
        <v>10732</v>
      </c>
      <c r="B138056" s="2">
        <v>44301.750592233009</v>
      </c>
      <c r="C138056">
        <v>288379</v>
      </c>
      <c r="D138056">
        <v>470762</v>
      </c>
    </row>
    <row r="138057" spans="1:4" x14ac:dyDescent="0.3">
      <c r="A138057">
        <v>10730</v>
      </c>
      <c r="B138057" s="2">
        <v>44301.750187702266</v>
      </c>
      <c r="C138057">
        <v>322045</v>
      </c>
      <c r="D138057">
        <v>204394</v>
      </c>
    </row>
    <row r="138058" spans="1:4" x14ac:dyDescent="0.3">
      <c r="A138058">
        <v>10726</v>
      </c>
      <c r="B138058" s="2">
        <v>44301.749783171523</v>
      </c>
      <c r="C138058">
        <v>1536</v>
      </c>
      <c r="D138058">
        <v>411922</v>
      </c>
    </row>
    <row r="138059" spans="1:4" x14ac:dyDescent="0.3">
      <c r="A138059">
        <v>10722</v>
      </c>
      <c r="B138059" s="2">
        <v>44301.748569579286</v>
      </c>
      <c r="C138059">
        <v>107511</v>
      </c>
      <c r="D138059">
        <v>295484</v>
      </c>
    </row>
    <row r="138060" spans="1:4" x14ac:dyDescent="0.3">
      <c r="A138060">
        <v>10717</v>
      </c>
      <c r="B138060" s="2">
        <v>44301.743310679616</v>
      </c>
      <c r="C138060">
        <v>347006</v>
      </c>
      <c r="D138060">
        <v>439981</v>
      </c>
    </row>
    <row r="138061" spans="1:4" x14ac:dyDescent="0.3">
      <c r="A138061">
        <v>10716</v>
      </c>
      <c r="B138061" s="2">
        <v>44301.740883495142</v>
      </c>
      <c r="C138061">
        <v>165500</v>
      </c>
      <c r="D138061">
        <v>394819</v>
      </c>
    </row>
    <row r="138062" spans="1:4" x14ac:dyDescent="0.3">
      <c r="A138062">
        <v>10711</v>
      </c>
      <c r="B138062" s="2">
        <v>44301.739265372169</v>
      </c>
      <c r="C138062">
        <v>163208</v>
      </c>
      <c r="D138062">
        <v>473323</v>
      </c>
    </row>
    <row r="138063" spans="1:4" x14ac:dyDescent="0.3">
      <c r="A138063">
        <v>10708</v>
      </c>
      <c r="B138063" s="2">
        <v>44301.739000000001</v>
      </c>
      <c r="C138063">
        <v>83200</v>
      </c>
      <c r="D138063">
        <v>351192</v>
      </c>
    </row>
    <row r="138064" spans="1:4" x14ac:dyDescent="0.3">
      <c r="A138064">
        <v>10706</v>
      </c>
      <c r="B138064" s="2">
        <v>44301.737647249189</v>
      </c>
      <c r="C138064">
        <v>16493</v>
      </c>
      <c r="D138064">
        <v>411922</v>
      </c>
    </row>
    <row r="138065" spans="1:4" x14ac:dyDescent="0.3">
      <c r="A138065">
        <v>10703</v>
      </c>
      <c r="B138065" s="2">
        <v>44301.734006472492</v>
      </c>
      <c r="C138065">
        <v>234474</v>
      </c>
      <c r="D138065">
        <v>154256</v>
      </c>
    </row>
    <row r="138066" spans="1:4" x14ac:dyDescent="0.3">
      <c r="A138066">
        <v>10699</v>
      </c>
      <c r="B138066" s="2">
        <v>44301.733601941749</v>
      </c>
      <c r="C138066">
        <v>273388</v>
      </c>
      <c r="D138066">
        <v>82901</v>
      </c>
    </row>
    <row r="138067" spans="1:4" x14ac:dyDescent="0.3">
      <c r="A138067">
        <v>10695</v>
      </c>
      <c r="B138067" s="2">
        <v>44301.730365695796</v>
      </c>
      <c r="C138067">
        <v>244902</v>
      </c>
      <c r="D138067">
        <v>82901</v>
      </c>
    </row>
    <row r="138068" spans="1:4" x14ac:dyDescent="0.3">
      <c r="A138068">
        <v>10694</v>
      </c>
      <c r="B138068" s="2">
        <v>44301.729556634302</v>
      </c>
      <c r="C138068">
        <v>13380</v>
      </c>
      <c r="D138068">
        <v>230507</v>
      </c>
    </row>
    <row r="138069" spans="1:4" x14ac:dyDescent="0.3">
      <c r="A138069">
        <v>10691</v>
      </c>
      <c r="B138069" s="2">
        <v>44301.727938511329</v>
      </c>
      <c r="C138069">
        <v>191656</v>
      </c>
      <c r="D138069">
        <v>158978</v>
      </c>
    </row>
    <row r="138070" spans="1:4" x14ac:dyDescent="0.3">
      <c r="A138070">
        <v>10686</v>
      </c>
      <c r="B138070" s="2">
        <v>44301.727129449842</v>
      </c>
      <c r="C138070">
        <v>145365</v>
      </c>
      <c r="D138070">
        <v>117745</v>
      </c>
    </row>
    <row r="138071" spans="1:4" x14ac:dyDescent="0.3">
      <c r="A138071">
        <v>10681</v>
      </c>
      <c r="B138071" s="2">
        <v>44301.725915857605</v>
      </c>
      <c r="C138071">
        <v>188950</v>
      </c>
      <c r="D138071">
        <v>84636</v>
      </c>
    </row>
    <row r="138072" spans="1:4" x14ac:dyDescent="0.3">
      <c r="A138072">
        <v>10678</v>
      </c>
      <c r="B138072" s="2">
        <v>44301.724702265376</v>
      </c>
      <c r="C138072">
        <v>153598</v>
      </c>
      <c r="D138072">
        <v>31749</v>
      </c>
    </row>
    <row r="138073" spans="1:4" x14ac:dyDescent="0.3">
      <c r="A138073">
        <v>10675</v>
      </c>
      <c r="B138073" s="2">
        <v>44301.724297734625</v>
      </c>
      <c r="C138073">
        <v>289245</v>
      </c>
      <c r="D138073">
        <v>78646</v>
      </c>
    </row>
    <row r="138074" spans="1:4" x14ac:dyDescent="0.3">
      <c r="A138074">
        <v>10673</v>
      </c>
      <c r="B138074" s="2">
        <v>44301.723488673138</v>
      </c>
      <c r="C138074">
        <v>39361</v>
      </c>
      <c r="D138074">
        <v>261685</v>
      </c>
    </row>
    <row r="138075" spans="1:4" x14ac:dyDescent="0.3">
      <c r="A138075">
        <v>10671</v>
      </c>
      <c r="B138075" s="2">
        <v>44301.722275080909</v>
      </c>
      <c r="C138075">
        <v>294709</v>
      </c>
      <c r="D138075">
        <v>347434</v>
      </c>
    </row>
    <row r="138076" spans="1:4" x14ac:dyDescent="0.3">
      <c r="A138076">
        <v>10670</v>
      </c>
      <c r="B138076" s="2">
        <v>44301.719443365691</v>
      </c>
      <c r="C138076">
        <v>81124</v>
      </c>
      <c r="D138076">
        <v>250679</v>
      </c>
    </row>
    <row r="138077" spans="1:4" x14ac:dyDescent="0.3">
      <c r="A138077">
        <v>10668</v>
      </c>
      <c r="B138077" s="2">
        <v>44301.718229773462</v>
      </c>
      <c r="C138077">
        <v>303244</v>
      </c>
      <c r="D138077">
        <v>266342</v>
      </c>
    </row>
    <row r="138078" spans="1:4" x14ac:dyDescent="0.3">
      <c r="A138078">
        <v>10664</v>
      </c>
      <c r="B138078" s="2">
        <v>44301.717016181232</v>
      </c>
      <c r="C138078">
        <v>259705</v>
      </c>
      <c r="D138078">
        <v>411922</v>
      </c>
    </row>
    <row r="138079" spans="1:4" x14ac:dyDescent="0.3">
      <c r="A138079">
        <v>10663</v>
      </c>
      <c r="B138079" s="2">
        <v>44301.717016181232</v>
      </c>
      <c r="C138079">
        <v>189845</v>
      </c>
      <c r="D138079">
        <v>411922</v>
      </c>
    </row>
    <row r="138080" spans="1:4" x14ac:dyDescent="0.3">
      <c r="A138080">
        <v>10660</v>
      </c>
      <c r="B138080" s="2">
        <v>44301.716207119738</v>
      </c>
      <c r="C138080">
        <v>76546</v>
      </c>
      <c r="D138080">
        <v>227775</v>
      </c>
    </row>
    <row r="138081" spans="1:4" x14ac:dyDescent="0.3">
      <c r="A138081">
        <v>10657</v>
      </c>
      <c r="B138081" s="2">
        <v>44301.714588996758</v>
      </c>
      <c r="C138081">
        <v>249097</v>
      </c>
      <c r="D138081">
        <v>411922</v>
      </c>
    </row>
    <row r="138082" spans="1:4" x14ac:dyDescent="0.3">
      <c r="A138082">
        <v>10652</v>
      </c>
      <c r="B138082" s="2">
        <v>44301.714184466022</v>
      </c>
      <c r="C138082">
        <v>123956</v>
      </c>
      <c r="D138082">
        <v>411922</v>
      </c>
    </row>
    <row r="138083" spans="1:4" x14ac:dyDescent="0.3">
      <c r="A138083">
        <v>10650</v>
      </c>
      <c r="B138083" s="2">
        <v>44301.713375404528</v>
      </c>
      <c r="C138083">
        <v>145198</v>
      </c>
      <c r="D138083">
        <v>230507</v>
      </c>
    </row>
    <row r="138084" spans="1:4" x14ac:dyDescent="0.3">
      <c r="A138084">
        <v>10647</v>
      </c>
      <c r="B138084" s="2">
        <v>44301.712970873785</v>
      </c>
      <c r="C138084">
        <v>109090</v>
      </c>
      <c r="D138084">
        <v>351192</v>
      </c>
    </row>
    <row r="138085" spans="1:4" x14ac:dyDescent="0.3">
      <c r="A138085">
        <v>10642</v>
      </c>
      <c r="B138085" s="2">
        <v>44301.712566343042</v>
      </c>
      <c r="C138085">
        <v>198742</v>
      </c>
      <c r="D138085">
        <v>432277</v>
      </c>
    </row>
    <row r="138086" spans="1:4" x14ac:dyDescent="0.3">
      <c r="A138086">
        <v>10641</v>
      </c>
      <c r="B138086" s="2">
        <v>44301.711352750805</v>
      </c>
      <c r="C138086">
        <v>264613</v>
      </c>
      <c r="D138086">
        <v>374994</v>
      </c>
    </row>
    <row r="138087" spans="1:4" x14ac:dyDescent="0.3">
      <c r="A138087">
        <v>10637</v>
      </c>
      <c r="B138087" s="2">
        <v>44301.710948220069</v>
      </c>
      <c r="C138087">
        <v>262998</v>
      </c>
      <c r="D138087">
        <v>158978</v>
      </c>
    </row>
    <row r="138088" spans="1:4" x14ac:dyDescent="0.3">
      <c r="A138088">
        <v>10636</v>
      </c>
      <c r="B138088" s="2">
        <v>44301.710139158582</v>
      </c>
      <c r="C138088">
        <v>306386</v>
      </c>
      <c r="D138088">
        <v>38593</v>
      </c>
    </row>
    <row r="138089" spans="1:4" x14ac:dyDescent="0.3">
      <c r="A138089">
        <v>10631</v>
      </c>
      <c r="B138089" s="2">
        <v>44301.705284789641</v>
      </c>
      <c r="C138089">
        <v>251166</v>
      </c>
      <c r="D138089">
        <v>130031</v>
      </c>
    </row>
    <row r="138090" spans="1:4" x14ac:dyDescent="0.3">
      <c r="A138090">
        <v>10627</v>
      </c>
      <c r="B138090" s="2">
        <v>44301.704880258898</v>
      </c>
      <c r="C138090">
        <v>207871</v>
      </c>
      <c r="D138090">
        <v>305174</v>
      </c>
    </row>
    <row r="138091" spans="1:4" x14ac:dyDescent="0.3">
      <c r="A138091">
        <v>10623</v>
      </c>
      <c r="B138091" s="2">
        <v>44301.704475728155</v>
      </c>
      <c r="C138091">
        <v>60369</v>
      </c>
      <c r="D138091">
        <v>237461</v>
      </c>
    </row>
    <row r="138092" spans="1:4" x14ac:dyDescent="0.3">
      <c r="A138092">
        <v>10618</v>
      </c>
      <c r="B138092" s="2">
        <v>44301.702857605182</v>
      </c>
      <c r="C138092">
        <v>67649</v>
      </c>
      <c r="D138092">
        <v>230507</v>
      </c>
    </row>
    <row r="138093" spans="1:4" x14ac:dyDescent="0.3">
      <c r="A138093">
        <v>10616</v>
      </c>
      <c r="B138093" s="2">
        <v>44301.702048543688</v>
      </c>
      <c r="C138093">
        <v>338870</v>
      </c>
      <c r="D138093">
        <v>294042</v>
      </c>
    </row>
    <row r="138094" spans="1:4" x14ac:dyDescent="0.3">
      <c r="A138094">
        <v>10613</v>
      </c>
      <c r="B138094" s="2">
        <v>44301.701644012945</v>
      </c>
      <c r="C138094">
        <v>177318</v>
      </c>
      <c r="D138094">
        <v>36482</v>
      </c>
    </row>
    <row r="138095" spans="1:4" x14ac:dyDescent="0.3">
      <c r="A138095">
        <v>10609</v>
      </c>
      <c r="B138095" s="2">
        <v>44301.700025889964</v>
      </c>
      <c r="C138095">
        <v>337729</v>
      </c>
      <c r="D138095">
        <v>70072</v>
      </c>
    </row>
    <row r="138096" spans="1:4" x14ac:dyDescent="0.3">
      <c r="A138096">
        <v>10606</v>
      </c>
      <c r="B138096" s="2">
        <v>44301.699621359228</v>
      </c>
      <c r="C138096">
        <v>116098</v>
      </c>
      <c r="D138096">
        <v>42035</v>
      </c>
    </row>
    <row r="138097" spans="1:4" x14ac:dyDescent="0.3">
      <c r="A138097">
        <v>10605</v>
      </c>
      <c r="B138097" s="2">
        <v>44301.693957928801</v>
      </c>
      <c r="C138097">
        <v>229342</v>
      </c>
      <c r="D138097">
        <v>21760</v>
      </c>
    </row>
    <row r="138098" spans="1:4" x14ac:dyDescent="0.3">
      <c r="A138098">
        <v>10603</v>
      </c>
      <c r="B138098" s="2">
        <v>44301.693333333336</v>
      </c>
      <c r="C138098">
        <v>299262</v>
      </c>
      <c r="D138098">
        <v>8501</v>
      </c>
    </row>
    <row r="138099" spans="1:4" x14ac:dyDescent="0.3">
      <c r="A138099">
        <v>10602</v>
      </c>
      <c r="B138099" s="2">
        <v>44301.691935275077</v>
      </c>
      <c r="C138099">
        <v>30974</v>
      </c>
      <c r="D138099">
        <v>262099</v>
      </c>
    </row>
    <row r="138100" spans="1:4" x14ac:dyDescent="0.3">
      <c r="A138100">
        <v>10601</v>
      </c>
      <c r="B138100" s="2">
        <v>44301.691530744341</v>
      </c>
      <c r="C138100">
        <v>83457</v>
      </c>
      <c r="D138100">
        <v>179296</v>
      </c>
    </row>
    <row r="138101" spans="1:4" x14ac:dyDescent="0.3">
      <c r="A138101">
        <v>10596</v>
      </c>
      <c r="B138101" s="2">
        <v>44301.688699029124</v>
      </c>
      <c r="C138101">
        <v>154875</v>
      </c>
      <c r="D138101">
        <v>130322</v>
      </c>
    </row>
    <row r="138102" spans="1:4" x14ac:dyDescent="0.3">
      <c r="A138102">
        <v>10593</v>
      </c>
      <c r="B138102" s="2">
        <v>44301.687485436894</v>
      </c>
      <c r="C138102">
        <v>300663</v>
      </c>
      <c r="D138102">
        <v>108812</v>
      </c>
    </row>
    <row r="138103" spans="1:4" x14ac:dyDescent="0.3">
      <c r="A138103">
        <v>10592</v>
      </c>
      <c r="B138103" s="2">
        <v>44301.685462783171</v>
      </c>
      <c r="C138103">
        <v>42461</v>
      </c>
      <c r="D138103">
        <v>204394</v>
      </c>
    </row>
    <row r="138104" spans="1:4" x14ac:dyDescent="0.3">
      <c r="A138104">
        <v>10589</v>
      </c>
      <c r="B138104" s="2">
        <v>44301.684249190941</v>
      </c>
      <c r="C138104">
        <v>64944</v>
      </c>
      <c r="D138104">
        <v>122902</v>
      </c>
    </row>
    <row r="138105" spans="1:4" x14ac:dyDescent="0.3">
      <c r="A138105">
        <v>10584</v>
      </c>
      <c r="B138105" s="2">
        <v>44301.683440129455</v>
      </c>
      <c r="C138105">
        <v>228003</v>
      </c>
      <c r="D138105">
        <v>74456</v>
      </c>
    </row>
    <row r="138106" spans="1:4" x14ac:dyDescent="0.3">
      <c r="A138106">
        <v>10583</v>
      </c>
      <c r="B138106" s="2">
        <v>44301.681822006474</v>
      </c>
      <c r="C138106">
        <v>336684</v>
      </c>
      <c r="D138106">
        <v>133619</v>
      </c>
    </row>
    <row r="138107" spans="1:4" x14ac:dyDescent="0.3">
      <c r="A138107">
        <v>10580</v>
      </c>
      <c r="B138107" s="2">
        <v>44301.680608414237</v>
      </c>
      <c r="C138107">
        <v>29864</v>
      </c>
      <c r="D138107">
        <v>291290</v>
      </c>
    </row>
    <row r="138108" spans="1:4" x14ac:dyDescent="0.3">
      <c r="A138108">
        <v>10575</v>
      </c>
      <c r="B138108" s="2">
        <v>44301.679799352751</v>
      </c>
      <c r="C138108">
        <v>266436</v>
      </c>
      <c r="D138108">
        <v>401945</v>
      </c>
    </row>
    <row r="138109" spans="1:4" x14ac:dyDescent="0.3">
      <c r="A138109">
        <v>10572</v>
      </c>
      <c r="B138109" s="2">
        <v>44301.675349514568</v>
      </c>
      <c r="C138109">
        <v>232503</v>
      </c>
      <c r="D138109">
        <v>410635</v>
      </c>
    </row>
    <row r="138110" spans="1:4" x14ac:dyDescent="0.3">
      <c r="A138110">
        <v>10568</v>
      </c>
      <c r="B138110" s="2">
        <v>44301.674944983817</v>
      </c>
      <c r="C138110">
        <v>270227</v>
      </c>
      <c r="D138110">
        <v>410720</v>
      </c>
    </row>
    <row r="138111" spans="1:4" x14ac:dyDescent="0.3">
      <c r="A138111">
        <v>10563</v>
      </c>
      <c r="B138111" s="2">
        <v>44301.674540453074</v>
      </c>
      <c r="C138111">
        <v>320117</v>
      </c>
      <c r="D138111">
        <v>200862</v>
      </c>
    </row>
    <row r="138112" spans="1:4" x14ac:dyDescent="0.3">
      <c r="A138112">
        <v>10562</v>
      </c>
      <c r="B138112" s="2">
        <v>44301.674540453074</v>
      </c>
      <c r="C138112">
        <v>109601</v>
      </c>
      <c r="D138112">
        <v>389877</v>
      </c>
    </row>
    <row r="138113" spans="1:4" x14ac:dyDescent="0.3">
      <c r="A138113">
        <v>10559</v>
      </c>
      <c r="B138113" s="2">
        <v>44301.673731391587</v>
      </c>
      <c r="C138113">
        <v>232254</v>
      </c>
      <c r="D138113">
        <v>258219</v>
      </c>
    </row>
    <row r="138114" spans="1:4" x14ac:dyDescent="0.3">
      <c r="A138114">
        <v>10556</v>
      </c>
      <c r="B138114" s="2">
        <v>44301.671304207121</v>
      </c>
      <c r="C138114">
        <v>22298</v>
      </c>
      <c r="D138114">
        <v>224760</v>
      </c>
    </row>
    <row r="138115" spans="1:4" x14ac:dyDescent="0.3">
      <c r="A138115">
        <v>10552</v>
      </c>
      <c r="B138115" s="2">
        <v>44301.67089967637</v>
      </c>
      <c r="C138115">
        <v>85371</v>
      </c>
      <c r="D138115">
        <v>43842</v>
      </c>
    </row>
    <row r="138116" spans="1:4" x14ac:dyDescent="0.3">
      <c r="A138116">
        <v>10551</v>
      </c>
      <c r="B138116" s="2">
        <v>44301.668877022654</v>
      </c>
      <c r="C138116">
        <v>310696</v>
      </c>
      <c r="D138116">
        <v>224856</v>
      </c>
    </row>
    <row r="138117" spans="1:4" x14ac:dyDescent="0.3">
      <c r="A138117">
        <v>10549</v>
      </c>
      <c r="B138117" s="2">
        <v>44301.667258899681</v>
      </c>
      <c r="C138117">
        <v>263768</v>
      </c>
      <c r="D138117">
        <v>341333</v>
      </c>
    </row>
    <row r="138118" spans="1:4" x14ac:dyDescent="0.3">
      <c r="A138118">
        <v>10547</v>
      </c>
      <c r="B138118" s="2">
        <v>44301.666045307444</v>
      </c>
      <c r="C138118">
        <v>100880</v>
      </c>
      <c r="D138118">
        <v>123584</v>
      </c>
    </row>
    <row r="138119" spans="1:4" x14ac:dyDescent="0.3">
      <c r="A138119">
        <v>10542</v>
      </c>
      <c r="B138119" s="2">
        <v>44301.664022653727</v>
      </c>
      <c r="C138119">
        <v>208866</v>
      </c>
      <c r="D138119">
        <v>182191</v>
      </c>
    </row>
    <row r="138120" spans="1:4" x14ac:dyDescent="0.3">
      <c r="A138120">
        <v>10541</v>
      </c>
      <c r="B138120" s="2">
        <v>44301.663213592234</v>
      </c>
      <c r="C138120">
        <v>343273</v>
      </c>
      <c r="D138120">
        <v>180017</v>
      </c>
    </row>
    <row r="138121" spans="1:4" x14ac:dyDescent="0.3">
      <c r="A138121">
        <v>10540</v>
      </c>
      <c r="B138121" s="2">
        <v>44301.662404530747</v>
      </c>
      <c r="C138121">
        <v>322947</v>
      </c>
      <c r="D138121">
        <v>411922</v>
      </c>
    </row>
    <row r="138122" spans="1:4" x14ac:dyDescent="0.3">
      <c r="A138122">
        <v>10539</v>
      </c>
      <c r="B138122" s="2">
        <v>44301.661595469253</v>
      </c>
      <c r="C138122">
        <v>70941</v>
      </c>
      <c r="D138122">
        <v>249345</v>
      </c>
    </row>
    <row r="138123" spans="1:4" x14ac:dyDescent="0.3">
      <c r="A138123">
        <v>10536</v>
      </c>
      <c r="B138123" s="2">
        <v>44301.65957281553</v>
      </c>
      <c r="C138123">
        <v>31825</v>
      </c>
      <c r="D138123">
        <v>396686</v>
      </c>
    </row>
    <row r="138124" spans="1:4" x14ac:dyDescent="0.3">
      <c r="A138124">
        <v>10534</v>
      </c>
      <c r="B138124" s="2">
        <v>44301.657333333336</v>
      </c>
      <c r="C138124">
        <v>73277</v>
      </c>
      <c r="D138124">
        <v>68095</v>
      </c>
    </row>
    <row r="138125" spans="1:4" x14ac:dyDescent="0.3">
      <c r="A138125">
        <v>10531</v>
      </c>
      <c r="B138125" s="2">
        <v>44301.656741100327</v>
      </c>
      <c r="C138125">
        <v>240777</v>
      </c>
      <c r="D138125">
        <v>388561</v>
      </c>
    </row>
    <row r="138126" spans="1:4" x14ac:dyDescent="0.3">
      <c r="A138126">
        <v>10526</v>
      </c>
      <c r="B138126" s="2">
        <v>44301.656336569577</v>
      </c>
      <c r="C138126">
        <v>163220</v>
      </c>
      <c r="D138126">
        <v>154256</v>
      </c>
    </row>
    <row r="138127" spans="1:4" x14ac:dyDescent="0.3">
      <c r="A138127">
        <v>10521</v>
      </c>
      <c r="B138127" s="2">
        <v>44301.655932038841</v>
      </c>
      <c r="C138127">
        <v>321537</v>
      </c>
      <c r="D138127">
        <v>439981</v>
      </c>
    </row>
    <row r="138128" spans="1:4" x14ac:dyDescent="0.3">
      <c r="A138128">
        <v>10520</v>
      </c>
      <c r="B138128" s="2">
        <v>44301.655932038841</v>
      </c>
      <c r="C138128">
        <v>35911</v>
      </c>
      <c r="D138128">
        <v>411922</v>
      </c>
    </row>
    <row r="138129" spans="1:4" x14ac:dyDescent="0.3">
      <c r="A138129">
        <v>10517</v>
      </c>
      <c r="B138129" s="2">
        <v>44301.652999999998</v>
      </c>
      <c r="C138129">
        <v>229481</v>
      </c>
      <c r="D138129">
        <v>411922</v>
      </c>
    </row>
    <row r="138130" spans="1:4" x14ac:dyDescent="0.3">
      <c r="A138130">
        <v>10516</v>
      </c>
      <c r="B138130" s="2">
        <v>44301.65269579288</v>
      </c>
      <c r="C138130">
        <v>14161</v>
      </c>
      <c r="D138130">
        <v>380039</v>
      </c>
    </row>
    <row r="138131" spans="1:4" x14ac:dyDescent="0.3">
      <c r="A138131">
        <v>10514</v>
      </c>
      <c r="B138131" s="2">
        <v>44301.64986407767</v>
      </c>
      <c r="C138131">
        <v>64840</v>
      </c>
      <c r="D138131">
        <v>202865</v>
      </c>
    </row>
    <row r="138132" spans="1:4" x14ac:dyDescent="0.3">
      <c r="A138132">
        <v>10513</v>
      </c>
      <c r="B138132" s="2">
        <v>44301.649459546927</v>
      </c>
      <c r="C138132">
        <v>63136</v>
      </c>
      <c r="D138132">
        <v>155428</v>
      </c>
    </row>
    <row r="138133" spans="1:4" x14ac:dyDescent="0.3">
      <c r="A138133">
        <v>10508</v>
      </c>
      <c r="B138133" s="2">
        <v>44301.647436893203</v>
      </c>
      <c r="C138133">
        <v>151137</v>
      </c>
      <c r="D138133">
        <v>411922</v>
      </c>
    </row>
    <row r="138134" spans="1:4" x14ac:dyDescent="0.3">
      <c r="A138134">
        <v>10505</v>
      </c>
      <c r="B138134" s="2">
        <v>44301.646223300973</v>
      </c>
      <c r="C138134">
        <v>295785</v>
      </c>
      <c r="D138134">
        <v>411922</v>
      </c>
    </row>
    <row r="138135" spans="1:4" x14ac:dyDescent="0.3">
      <c r="A138135">
        <v>10500</v>
      </c>
      <c r="B138135" s="2">
        <v>44301.64581877023</v>
      </c>
      <c r="C138135">
        <v>52228</v>
      </c>
      <c r="D138135">
        <v>111368</v>
      </c>
    </row>
    <row r="138136" spans="1:4" x14ac:dyDescent="0.3">
      <c r="A138136">
        <v>10499</v>
      </c>
      <c r="B138136" s="2">
        <v>44301.64541423948</v>
      </c>
      <c r="C138136">
        <v>16897</v>
      </c>
      <c r="D138136">
        <v>411922</v>
      </c>
    </row>
    <row r="138137" spans="1:4" x14ac:dyDescent="0.3">
      <c r="A138137">
        <v>10498</v>
      </c>
      <c r="B138137" s="2">
        <v>44301.642333333337</v>
      </c>
      <c r="C138137">
        <v>80538</v>
      </c>
      <c r="D138137">
        <v>411922</v>
      </c>
    </row>
    <row r="138138" spans="1:4" x14ac:dyDescent="0.3">
      <c r="A138138">
        <v>10495</v>
      </c>
      <c r="B138138" s="2">
        <v>44301.640559870553</v>
      </c>
      <c r="C138138">
        <v>215910</v>
      </c>
      <c r="D138138">
        <v>308537</v>
      </c>
    </row>
    <row r="138139" spans="1:4" x14ac:dyDescent="0.3">
      <c r="A138139">
        <v>10493</v>
      </c>
      <c r="B138139" s="2">
        <v>44301.63287378641</v>
      </c>
      <c r="C138139">
        <v>322571</v>
      </c>
      <c r="D138139">
        <v>371515</v>
      </c>
    </row>
    <row r="138140" spans="1:4" x14ac:dyDescent="0.3">
      <c r="A138140">
        <v>10491</v>
      </c>
      <c r="B138140" s="2">
        <v>44301.630851132686</v>
      </c>
      <c r="C138140">
        <v>216225</v>
      </c>
      <c r="D138140">
        <v>133619</v>
      </c>
    </row>
    <row r="138141" spans="1:4" x14ac:dyDescent="0.3">
      <c r="A138141">
        <v>10487</v>
      </c>
      <c r="B138141" s="2">
        <v>44301.627614886733</v>
      </c>
      <c r="C138141">
        <v>218109</v>
      </c>
      <c r="D138141">
        <v>58674</v>
      </c>
    </row>
    <row r="138142" spans="1:4" x14ac:dyDescent="0.3">
      <c r="A138142">
        <v>10482</v>
      </c>
      <c r="B138142" s="2">
        <v>44301.627614886733</v>
      </c>
      <c r="C138142">
        <v>206350</v>
      </c>
      <c r="D138142">
        <v>40892</v>
      </c>
    </row>
    <row r="138143" spans="1:4" x14ac:dyDescent="0.3">
      <c r="A138143">
        <v>10480</v>
      </c>
      <c r="B138143" s="2">
        <v>44301.625996763752</v>
      </c>
      <c r="C138143">
        <v>160573</v>
      </c>
      <c r="D138143">
        <v>42035</v>
      </c>
    </row>
    <row r="138144" spans="1:4" x14ac:dyDescent="0.3">
      <c r="A138144">
        <v>10479</v>
      </c>
      <c r="B138144" s="2">
        <v>44301.625187702266</v>
      </c>
      <c r="C138144">
        <v>234844</v>
      </c>
      <c r="D138144">
        <v>365747</v>
      </c>
    </row>
    <row r="138145" spans="1:4" x14ac:dyDescent="0.3">
      <c r="A138145">
        <v>10478</v>
      </c>
      <c r="B138145" s="2">
        <v>44301.625</v>
      </c>
      <c r="C138145">
        <v>247917</v>
      </c>
      <c r="D138145">
        <v>169991</v>
      </c>
    </row>
    <row r="138146" spans="1:4" x14ac:dyDescent="0.3">
      <c r="A138146">
        <v>10476</v>
      </c>
      <c r="B138146" s="2">
        <v>44301.622760517799</v>
      </c>
      <c r="C138146">
        <v>219529</v>
      </c>
      <c r="D138146">
        <v>113137</v>
      </c>
    </row>
    <row r="138147" spans="1:4" x14ac:dyDescent="0.3">
      <c r="A138147">
        <v>10474</v>
      </c>
      <c r="B138147" s="2">
        <v>44301.622355987056</v>
      </c>
      <c r="C138147">
        <v>39276</v>
      </c>
      <c r="D138147">
        <v>422504</v>
      </c>
    </row>
    <row r="138148" spans="1:4" x14ac:dyDescent="0.3">
      <c r="A138148">
        <v>10472</v>
      </c>
      <c r="B138148" s="2">
        <v>44301.620333333332</v>
      </c>
      <c r="C138148">
        <v>335070</v>
      </c>
      <c r="D138148">
        <v>208822</v>
      </c>
    </row>
    <row r="138149" spans="1:4" x14ac:dyDescent="0.3">
      <c r="A138149">
        <v>10467</v>
      </c>
      <c r="B138149" s="2">
        <v>44301.619119741095</v>
      </c>
      <c r="C138149">
        <v>300633</v>
      </c>
      <c r="D138149">
        <v>4199</v>
      </c>
    </row>
    <row r="138150" spans="1:4" x14ac:dyDescent="0.3">
      <c r="A138150">
        <v>10462</v>
      </c>
      <c r="B138150" s="2">
        <v>44301.618715210352</v>
      </c>
      <c r="C138150">
        <v>328429</v>
      </c>
      <c r="D138150">
        <v>470762</v>
      </c>
    </row>
    <row r="138151" spans="1:4" x14ac:dyDescent="0.3">
      <c r="A138151">
        <v>10458</v>
      </c>
      <c r="B138151" s="2">
        <v>44301.617501618122</v>
      </c>
      <c r="C138151">
        <v>174776</v>
      </c>
      <c r="D138151">
        <v>340447</v>
      </c>
    </row>
    <row r="138152" spans="1:4" x14ac:dyDescent="0.3">
      <c r="A138152">
        <v>10456</v>
      </c>
      <c r="B138152" s="2">
        <v>44301.617097087379</v>
      </c>
      <c r="C138152">
        <v>7912</v>
      </c>
      <c r="D138152">
        <v>182984</v>
      </c>
    </row>
    <row r="138153" spans="1:4" x14ac:dyDescent="0.3">
      <c r="A138153">
        <v>10453</v>
      </c>
      <c r="B138153" s="2">
        <v>44301.616692556636</v>
      </c>
      <c r="C138153">
        <v>1947</v>
      </c>
      <c r="D138153">
        <v>154256</v>
      </c>
    </row>
    <row r="138154" spans="1:4" x14ac:dyDescent="0.3">
      <c r="A138154">
        <v>10449</v>
      </c>
      <c r="B138154" s="2">
        <v>44301.613051779932</v>
      </c>
      <c r="C138154">
        <v>193736</v>
      </c>
      <c r="D138154">
        <v>250679</v>
      </c>
    </row>
    <row r="138155" spans="1:4" x14ac:dyDescent="0.3">
      <c r="A138155">
        <v>10447</v>
      </c>
      <c r="B138155" s="2">
        <v>44301.612647249189</v>
      </c>
      <c r="C138155">
        <v>233579</v>
      </c>
      <c r="D138155">
        <v>157871</v>
      </c>
    </row>
    <row r="138156" spans="1:4" x14ac:dyDescent="0.3">
      <c r="A138156">
        <v>10442</v>
      </c>
      <c r="B138156" s="2">
        <v>44301.609411003235</v>
      </c>
      <c r="C138156">
        <v>187355</v>
      </c>
      <c r="D138156">
        <v>43842</v>
      </c>
    </row>
    <row r="138157" spans="1:4" x14ac:dyDescent="0.3">
      <c r="A138157">
        <v>10437</v>
      </c>
      <c r="B138157" s="2">
        <v>44301.609411003235</v>
      </c>
      <c r="C138157">
        <v>40385</v>
      </c>
      <c r="D138157">
        <v>154228</v>
      </c>
    </row>
    <row r="138158" spans="1:4" x14ac:dyDescent="0.3">
      <c r="A138158">
        <v>10435</v>
      </c>
      <c r="B138158" s="2">
        <v>44301.606983818769</v>
      </c>
      <c r="C138158">
        <v>15263</v>
      </c>
      <c r="D138158">
        <v>13764</v>
      </c>
    </row>
    <row r="138159" spans="1:4" x14ac:dyDescent="0.3">
      <c r="A138159">
        <v>10432</v>
      </c>
      <c r="B138159" s="2">
        <v>44301.606579288025</v>
      </c>
      <c r="C138159">
        <v>329647</v>
      </c>
      <c r="D138159">
        <v>382118</v>
      </c>
    </row>
    <row r="138160" spans="1:4" x14ac:dyDescent="0.3">
      <c r="A138160">
        <v>10429</v>
      </c>
      <c r="B138160" s="2">
        <v>44301.606579288025</v>
      </c>
      <c r="C138160">
        <v>284644</v>
      </c>
      <c r="D138160">
        <v>394819</v>
      </c>
    </row>
    <row r="138161" spans="1:4" x14ac:dyDescent="0.3">
      <c r="A138161">
        <v>10428</v>
      </c>
      <c r="B138161" s="2">
        <v>44301.606174757282</v>
      </c>
      <c r="C138161">
        <v>169427</v>
      </c>
      <c r="D138161">
        <v>146115</v>
      </c>
    </row>
    <row r="138162" spans="1:4" x14ac:dyDescent="0.3">
      <c r="A138162">
        <v>10424</v>
      </c>
      <c r="B138162" s="2">
        <v>44301.604152103566</v>
      </c>
      <c r="C138162">
        <v>189897</v>
      </c>
      <c r="D138162">
        <v>324893</v>
      </c>
    </row>
    <row r="138163" spans="1:4" x14ac:dyDescent="0.3">
      <c r="A138163">
        <v>10420</v>
      </c>
      <c r="B138163" s="2">
        <v>44301.601320388349</v>
      </c>
      <c r="C138163">
        <v>97218</v>
      </c>
      <c r="D138163">
        <v>447858</v>
      </c>
    </row>
    <row r="138164" spans="1:4" x14ac:dyDescent="0.3">
      <c r="A138164">
        <v>10416</v>
      </c>
      <c r="B138164" s="2">
        <v>44301.594038834955</v>
      </c>
      <c r="C138164">
        <v>68928</v>
      </c>
      <c r="D138164">
        <v>351192</v>
      </c>
    </row>
    <row r="138165" spans="1:4" x14ac:dyDescent="0.3">
      <c r="A138165">
        <v>10411</v>
      </c>
      <c r="B138165" s="2">
        <v>44301.592016181232</v>
      </c>
      <c r="C138165">
        <v>172662</v>
      </c>
      <c r="D138165">
        <v>411922</v>
      </c>
    </row>
    <row r="138166" spans="1:4" x14ac:dyDescent="0.3">
      <c r="A138166">
        <v>10406</v>
      </c>
      <c r="B138166" s="2">
        <v>44301.589588996765</v>
      </c>
      <c r="C138166">
        <v>265352</v>
      </c>
      <c r="D138166">
        <v>414043</v>
      </c>
    </row>
    <row r="138167" spans="1:4" x14ac:dyDescent="0.3">
      <c r="A138167">
        <v>10403</v>
      </c>
      <c r="B138167" s="2">
        <v>44301.587970873792</v>
      </c>
      <c r="C138167">
        <v>325277</v>
      </c>
      <c r="D138167">
        <v>411922</v>
      </c>
    </row>
    <row r="138168" spans="1:4" x14ac:dyDescent="0.3">
      <c r="A138168">
        <v>10401</v>
      </c>
      <c r="B138168" s="2">
        <v>44301.587</v>
      </c>
      <c r="C138168">
        <v>20256</v>
      </c>
      <c r="D138168">
        <v>214389</v>
      </c>
    </row>
    <row r="138169" spans="1:4" x14ac:dyDescent="0.3">
      <c r="A138169">
        <v>10398</v>
      </c>
      <c r="B138169" s="2">
        <v>44301.584734627831</v>
      </c>
      <c r="C138169">
        <v>287121</v>
      </c>
      <c r="D138169">
        <v>250679</v>
      </c>
    </row>
    <row r="138170" spans="1:4" x14ac:dyDescent="0.3">
      <c r="A138170">
        <v>10393</v>
      </c>
      <c r="B138170" s="2">
        <v>44301.582307443365</v>
      </c>
      <c r="C138170">
        <v>344565</v>
      </c>
      <c r="D138170">
        <v>419144</v>
      </c>
    </row>
    <row r="138171" spans="1:4" x14ac:dyDescent="0.3">
      <c r="A138171">
        <v>10391</v>
      </c>
      <c r="B138171" s="2">
        <v>44301.576644012945</v>
      </c>
      <c r="C138171">
        <v>24028</v>
      </c>
      <c r="D138171">
        <v>336616</v>
      </c>
    </row>
    <row r="138172" spans="1:4" x14ac:dyDescent="0.3">
      <c r="A138172">
        <v>10389</v>
      </c>
      <c r="B138172" s="2">
        <v>44301.562080906151</v>
      </c>
      <c r="C138172">
        <v>3917</v>
      </c>
      <c r="D138172">
        <v>12149</v>
      </c>
    </row>
    <row r="138173" spans="1:4" x14ac:dyDescent="0.3">
      <c r="A138173">
        <v>10384</v>
      </c>
      <c r="B138173" s="2">
        <v>44301.560867313914</v>
      </c>
      <c r="C138173">
        <v>227961</v>
      </c>
      <c r="D138173">
        <v>347393</v>
      </c>
    </row>
    <row r="138174" spans="1:4" x14ac:dyDescent="0.3">
      <c r="A138174">
        <v>10381</v>
      </c>
      <c r="B138174" s="2">
        <v>44301.554394822007</v>
      </c>
      <c r="C138174">
        <v>302574</v>
      </c>
      <c r="D138174">
        <v>227775</v>
      </c>
    </row>
    <row r="138175" spans="1:4" x14ac:dyDescent="0.3">
      <c r="A138175">
        <v>10377</v>
      </c>
      <c r="B138175" s="2">
        <v>44301.547517799358</v>
      </c>
      <c r="C138175">
        <v>246013</v>
      </c>
      <c r="D138175">
        <v>158978</v>
      </c>
    </row>
    <row r="138176" spans="1:4" x14ac:dyDescent="0.3">
      <c r="A138176">
        <v>10376</v>
      </c>
      <c r="B138176" s="2">
        <v>44301.546304207121</v>
      </c>
      <c r="C138176">
        <v>188164</v>
      </c>
      <c r="D138176">
        <v>470762</v>
      </c>
    </row>
    <row r="138177" spans="1:4" x14ac:dyDescent="0.3">
      <c r="A138177">
        <v>10372</v>
      </c>
      <c r="B138177" s="2">
        <v>44301.533763754043</v>
      </c>
      <c r="C138177">
        <v>62644</v>
      </c>
      <c r="D138177">
        <v>415952</v>
      </c>
    </row>
    <row r="138178" spans="1:4" x14ac:dyDescent="0.3">
      <c r="A138178">
        <v>10370</v>
      </c>
      <c r="B138178" s="2">
        <v>44301.531336569584</v>
      </c>
      <c r="C138178">
        <v>23657</v>
      </c>
      <c r="D138178">
        <v>74742</v>
      </c>
    </row>
    <row r="138179" spans="1:4" x14ac:dyDescent="0.3">
      <c r="A138179">
        <v>10369</v>
      </c>
      <c r="B138179" s="2">
        <v>44301.525673139156</v>
      </c>
      <c r="C138179">
        <v>52601</v>
      </c>
      <c r="D138179">
        <v>462548</v>
      </c>
    </row>
    <row r="138180" spans="1:4" x14ac:dyDescent="0.3">
      <c r="A138180">
        <v>10365</v>
      </c>
      <c r="B138180" s="2">
        <v>44301.524055016183</v>
      </c>
      <c r="C138180">
        <v>149568</v>
      </c>
      <c r="D138180">
        <v>330333</v>
      </c>
    </row>
    <row r="138181" spans="1:4" x14ac:dyDescent="0.3">
      <c r="A138181">
        <v>10362</v>
      </c>
      <c r="B138181" s="2">
        <v>44301.52041423948</v>
      </c>
      <c r="C138181">
        <v>336623</v>
      </c>
      <c r="D138181">
        <v>304128</v>
      </c>
    </row>
    <row r="138182" spans="1:4" x14ac:dyDescent="0.3">
      <c r="A138182">
        <v>10360</v>
      </c>
      <c r="B138182" s="2">
        <v>44301.516773462783</v>
      </c>
      <c r="C138182">
        <v>121206</v>
      </c>
      <c r="D138182">
        <v>251574</v>
      </c>
    </row>
    <row r="138183" spans="1:4" x14ac:dyDescent="0.3">
      <c r="A138183">
        <v>10357</v>
      </c>
      <c r="B138183" s="2">
        <v>44301.515559870546</v>
      </c>
      <c r="C138183">
        <v>13486</v>
      </c>
      <c r="D138183">
        <v>298455</v>
      </c>
    </row>
    <row r="138184" spans="1:4" x14ac:dyDescent="0.3">
      <c r="A138184">
        <v>10356</v>
      </c>
      <c r="B138184" s="2">
        <v>44301.511514563106</v>
      </c>
      <c r="C138184">
        <v>291769</v>
      </c>
      <c r="D138184">
        <v>230507</v>
      </c>
    </row>
    <row r="138185" spans="1:4" x14ac:dyDescent="0.3">
      <c r="A138185">
        <v>10352</v>
      </c>
      <c r="B138185" s="2">
        <v>44301.506255663429</v>
      </c>
      <c r="C138185">
        <v>312903</v>
      </c>
      <c r="D138185">
        <v>274147</v>
      </c>
    </row>
    <row r="138186" spans="1:4" x14ac:dyDescent="0.3">
      <c r="A138186">
        <v>10347</v>
      </c>
      <c r="B138186" s="2">
        <v>44301.506255663429</v>
      </c>
      <c r="C138186">
        <v>176475</v>
      </c>
      <c r="D138186">
        <v>339123</v>
      </c>
    </row>
    <row r="138187" spans="1:4" x14ac:dyDescent="0.3">
      <c r="A138187">
        <v>10344</v>
      </c>
      <c r="B138187" s="2">
        <v>44301.501401294503</v>
      </c>
      <c r="C138187">
        <v>168238</v>
      </c>
      <c r="D138187">
        <v>298988</v>
      </c>
    </row>
    <row r="138188" spans="1:4" x14ac:dyDescent="0.3">
      <c r="A138188">
        <v>10342</v>
      </c>
      <c r="B138188" s="2">
        <v>44301.497760517799</v>
      </c>
      <c r="C138188">
        <v>336913</v>
      </c>
      <c r="D138188">
        <v>387595</v>
      </c>
    </row>
    <row r="138189" spans="1:4" x14ac:dyDescent="0.3">
      <c r="A138189">
        <v>10337</v>
      </c>
      <c r="B138189" s="2">
        <v>44301.483197410998</v>
      </c>
      <c r="C138189">
        <v>191450</v>
      </c>
      <c r="D138189">
        <v>439981</v>
      </c>
    </row>
    <row r="138190" spans="1:4" x14ac:dyDescent="0.3">
      <c r="A138190">
        <v>10334</v>
      </c>
      <c r="B138190" s="2">
        <v>44301.481983818769</v>
      </c>
      <c r="C138190">
        <v>1054</v>
      </c>
      <c r="D138190">
        <v>250679</v>
      </c>
    </row>
    <row r="138191" spans="1:4" x14ac:dyDescent="0.3">
      <c r="A138191">
        <v>10329</v>
      </c>
      <c r="B138191" s="2">
        <v>44301.463779935271</v>
      </c>
      <c r="C138191">
        <v>24410</v>
      </c>
      <c r="D138191">
        <v>411922</v>
      </c>
    </row>
    <row r="138192" spans="1:4" x14ac:dyDescent="0.3">
      <c r="A138192">
        <v>10328</v>
      </c>
      <c r="B138192" s="2">
        <v>44301.462161812298</v>
      </c>
      <c r="C138192">
        <v>106253</v>
      </c>
      <c r="D138192">
        <v>420674</v>
      </c>
    </row>
    <row r="138193" spans="1:4" x14ac:dyDescent="0.3">
      <c r="A138193">
        <v>10326</v>
      </c>
      <c r="B138193" s="2">
        <v>44301.453262135925</v>
      </c>
      <c r="C138193">
        <v>17766</v>
      </c>
      <c r="D138193">
        <v>457511</v>
      </c>
    </row>
    <row r="138194" spans="1:4" x14ac:dyDescent="0.3">
      <c r="A138194">
        <v>10323</v>
      </c>
      <c r="B138194" s="2">
        <v>44301.443553398058</v>
      </c>
      <c r="C138194">
        <v>155942</v>
      </c>
      <c r="D138194">
        <v>378749</v>
      </c>
    </row>
    <row r="138195" spans="1:4" x14ac:dyDescent="0.3">
      <c r="A138195">
        <v>10321</v>
      </c>
      <c r="B138195" s="2">
        <v>44301.424944983817</v>
      </c>
      <c r="C138195">
        <v>53695</v>
      </c>
      <c r="D138195">
        <v>258251</v>
      </c>
    </row>
    <row r="138196" spans="1:4" x14ac:dyDescent="0.3">
      <c r="A138196">
        <v>10318</v>
      </c>
      <c r="B138196" s="2">
        <v>44301.416045307444</v>
      </c>
      <c r="C138196">
        <v>123784</v>
      </c>
      <c r="D138196">
        <v>230507</v>
      </c>
    </row>
    <row r="138197" spans="1:4" x14ac:dyDescent="0.3">
      <c r="A138197">
        <v>10316</v>
      </c>
      <c r="B138197" s="2">
        <v>44301.411999999997</v>
      </c>
      <c r="C138197">
        <v>97218</v>
      </c>
      <c r="D138197">
        <v>18748</v>
      </c>
    </row>
    <row r="138198" spans="1:4" x14ac:dyDescent="0.3">
      <c r="A138198">
        <v>10313</v>
      </c>
      <c r="B138198" s="2">
        <v>44301.376401294496</v>
      </c>
      <c r="C138198">
        <v>16061</v>
      </c>
      <c r="D138198">
        <v>230507</v>
      </c>
    </row>
    <row r="138199" spans="1:4" x14ac:dyDescent="0.3">
      <c r="A138199">
        <v>10312</v>
      </c>
      <c r="B138199" s="2">
        <v>44301.364265372169</v>
      </c>
      <c r="C138199">
        <v>281672</v>
      </c>
      <c r="D138199">
        <v>351192</v>
      </c>
    </row>
    <row r="138200" spans="1:4" x14ac:dyDescent="0.3">
      <c r="A138200">
        <v>10309</v>
      </c>
      <c r="B138200" s="2">
        <v>44301.348084142395</v>
      </c>
      <c r="C138200">
        <v>297593</v>
      </c>
      <c r="D138200">
        <v>411922</v>
      </c>
    </row>
    <row r="138201" spans="1:4" x14ac:dyDescent="0.3">
      <c r="A138201">
        <v>10304</v>
      </c>
      <c r="B138201" s="2">
        <v>44301.334734627831</v>
      </c>
      <c r="C138201">
        <v>40633</v>
      </c>
      <c r="D138201">
        <v>400794</v>
      </c>
    </row>
    <row r="138202" spans="1:4" x14ac:dyDescent="0.3">
      <c r="A138202">
        <v>10300</v>
      </c>
      <c r="B138202" s="2">
        <v>44301.317339805828</v>
      </c>
      <c r="C138202">
        <v>287006</v>
      </c>
      <c r="D138202">
        <v>405278</v>
      </c>
    </row>
    <row r="138203" spans="1:4" x14ac:dyDescent="0.3">
      <c r="A138203">
        <v>10297</v>
      </c>
      <c r="B138203" s="2">
        <v>44301.247760517799</v>
      </c>
      <c r="C138203">
        <v>256160</v>
      </c>
      <c r="D138203">
        <v>315199</v>
      </c>
    </row>
    <row r="138204" spans="1:4" x14ac:dyDescent="0.3">
      <c r="A138204">
        <v>10295</v>
      </c>
      <c r="B138204" s="2">
        <v>44301.237647249196</v>
      </c>
      <c r="C138204">
        <v>225078</v>
      </c>
      <c r="D138204">
        <v>284325</v>
      </c>
    </row>
    <row r="138205" spans="1:4" x14ac:dyDescent="0.3">
      <c r="A138205">
        <v>10291</v>
      </c>
      <c r="B138205" s="2">
        <v>44301.217016181225</v>
      </c>
      <c r="C138205">
        <v>225717</v>
      </c>
      <c r="D138205">
        <v>158978</v>
      </c>
    </row>
    <row r="138206" spans="1:4" x14ac:dyDescent="0.3">
      <c r="A138206">
        <v>10286</v>
      </c>
      <c r="B138206" s="2">
        <v>44301.189333333336</v>
      </c>
      <c r="C138206">
        <v>75421</v>
      </c>
      <c r="D138206">
        <v>251574</v>
      </c>
    </row>
    <row r="138207" spans="1:4" x14ac:dyDescent="0.3">
      <c r="A138207">
        <v>10285</v>
      </c>
      <c r="B138207" s="2">
        <v>44301.173666666662</v>
      </c>
      <c r="C138207">
        <v>261393</v>
      </c>
      <c r="D138207">
        <v>118549</v>
      </c>
    </row>
    <row r="138208" spans="1:4" x14ac:dyDescent="0.3">
      <c r="A138208">
        <v>10284</v>
      </c>
      <c r="B138208" s="2">
        <v>44301.171666666662</v>
      </c>
      <c r="C138208">
        <v>181397</v>
      </c>
      <c r="D138208">
        <v>307093</v>
      </c>
    </row>
    <row r="138209" spans="1:4" x14ac:dyDescent="0.3">
      <c r="A138209">
        <v>10281</v>
      </c>
      <c r="B138209" s="2">
        <v>44301.136514563106</v>
      </c>
      <c r="C138209">
        <v>127290</v>
      </c>
      <c r="D138209">
        <v>367087</v>
      </c>
    </row>
    <row r="138210" spans="1:4" x14ac:dyDescent="0.3">
      <c r="A138210">
        <v>10278</v>
      </c>
      <c r="B138210" s="2">
        <v>44301.128019417476</v>
      </c>
      <c r="C138210">
        <v>60550</v>
      </c>
      <c r="D138210">
        <v>347393</v>
      </c>
    </row>
    <row r="138211" spans="1:4" x14ac:dyDescent="0.3">
      <c r="A138211">
        <v>10276</v>
      </c>
      <c r="B138211" s="2">
        <v>44301.108601941749</v>
      </c>
      <c r="C138211">
        <v>185728</v>
      </c>
      <c r="D138211">
        <v>351192</v>
      </c>
    </row>
    <row r="138212" spans="1:4" x14ac:dyDescent="0.3">
      <c r="A138212">
        <v>10272</v>
      </c>
      <c r="B138212" s="2">
        <v>44301.102938511329</v>
      </c>
      <c r="C138212">
        <v>300956</v>
      </c>
      <c r="D138212">
        <v>411922</v>
      </c>
    </row>
    <row r="138213" spans="1:4" x14ac:dyDescent="0.3">
      <c r="A138213">
        <v>10270</v>
      </c>
      <c r="B138213" s="2">
        <v>44301.091666666667</v>
      </c>
      <c r="C138213">
        <v>5110</v>
      </c>
      <c r="D138213">
        <v>12149</v>
      </c>
    </row>
    <row r="138214" spans="1:4" x14ac:dyDescent="0.3">
      <c r="A138214">
        <v>10266</v>
      </c>
      <c r="B138214" s="2">
        <v>44301.065721682848</v>
      </c>
      <c r="C138214">
        <v>216815</v>
      </c>
      <c r="D138214">
        <v>470762</v>
      </c>
    </row>
    <row r="138215" spans="1:4" x14ac:dyDescent="0.3">
      <c r="A138215">
        <v>10263</v>
      </c>
      <c r="B138215" s="2">
        <v>44301.065666666662</v>
      </c>
      <c r="C138215">
        <v>106945</v>
      </c>
      <c r="D138215">
        <v>233494</v>
      </c>
    </row>
    <row r="138216" spans="1:4" x14ac:dyDescent="0.3">
      <c r="A138216">
        <v>10261</v>
      </c>
      <c r="B138216" s="2">
        <v>44301.037404530747</v>
      </c>
      <c r="C138216">
        <v>157836</v>
      </c>
      <c r="D138216">
        <v>347008</v>
      </c>
    </row>
    <row r="138217" spans="1:4" x14ac:dyDescent="0.3">
      <c r="A138217">
        <v>10256</v>
      </c>
      <c r="B138217" s="2">
        <v>44301.03214563107</v>
      </c>
      <c r="C138217">
        <v>346488</v>
      </c>
      <c r="D138217">
        <v>111153</v>
      </c>
    </row>
    <row r="138218" spans="1:4" x14ac:dyDescent="0.3">
      <c r="A138218">
        <v>10255</v>
      </c>
      <c r="B138218" s="2">
        <v>44301.025666666661</v>
      </c>
      <c r="C138218">
        <v>72115</v>
      </c>
      <c r="D138218">
        <v>122902</v>
      </c>
    </row>
    <row r="138219" spans="1:4" x14ac:dyDescent="0.3">
      <c r="A138219">
        <v>10250</v>
      </c>
      <c r="B138219" s="2">
        <v>44301.02486407767</v>
      </c>
      <c r="C138219">
        <v>149540</v>
      </c>
      <c r="D138219">
        <v>86587</v>
      </c>
    </row>
    <row r="138220" spans="1:4" x14ac:dyDescent="0.3">
      <c r="A138220">
        <v>10249</v>
      </c>
      <c r="B138220" s="2">
        <v>44301.013132686086</v>
      </c>
      <c r="C138220">
        <v>260478</v>
      </c>
      <c r="D138220">
        <v>411922</v>
      </c>
    </row>
    <row r="138221" spans="1:4" x14ac:dyDescent="0.3">
      <c r="A138221">
        <v>10244</v>
      </c>
      <c r="B138221" s="2">
        <v>44301.012323624593</v>
      </c>
      <c r="C138221">
        <v>233579</v>
      </c>
      <c r="D138221">
        <v>411922</v>
      </c>
    </row>
    <row r="138222" spans="1:4" x14ac:dyDescent="0.3">
      <c r="A138222">
        <v>10243</v>
      </c>
      <c r="B138222" s="2">
        <v>44301.00382847897</v>
      </c>
      <c r="C138222">
        <v>64045</v>
      </c>
      <c r="D138222">
        <v>388677</v>
      </c>
    </row>
    <row r="138223" spans="1:4" x14ac:dyDescent="0.3">
      <c r="A138223">
        <v>10239</v>
      </c>
      <c r="B138223" s="2">
        <v>44301.003423948219</v>
      </c>
      <c r="C138223">
        <v>66809</v>
      </c>
      <c r="D138223">
        <v>180863</v>
      </c>
    </row>
    <row r="138224" spans="1:4" x14ac:dyDescent="0.3">
      <c r="A138224">
        <v>10238</v>
      </c>
      <c r="B138224" s="2">
        <v>44301.003019417476</v>
      </c>
      <c r="C138224">
        <v>133667</v>
      </c>
      <c r="D138224">
        <v>411922</v>
      </c>
    </row>
    <row r="138225" spans="1:4" x14ac:dyDescent="0.3">
      <c r="A138225">
        <v>10234</v>
      </c>
      <c r="B138225" s="2">
        <v>44301.000187702266</v>
      </c>
      <c r="C138225">
        <v>20599</v>
      </c>
      <c r="D138225">
        <v>318588</v>
      </c>
    </row>
    <row r="138226" spans="1:4" x14ac:dyDescent="0.3">
      <c r="A138226">
        <v>10233</v>
      </c>
      <c r="B138226" s="2">
        <v>44300.998974110036</v>
      </c>
      <c r="C138226">
        <v>340353</v>
      </c>
      <c r="D138226">
        <v>351192</v>
      </c>
    </row>
    <row r="138227" spans="1:4" x14ac:dyDescent="0.3">
      <c r="A138227">
        <v>10232</v>
      </c>
      <c r="B138227" s="2">
        <v>44300.998974110029</v>
      </c>
      <c r="C138227">
        <v>325464</v>
      </c>
      <c r="D138227">
        <v>347393</v>
      </c>
    </row>
    <row r="138228" spans="1:4" x14ac:dyDescent="0.3">
      <c r="A138228">
        <v>10227</v>
      </c>
      <c r="B138228" s="2">
        <v>44300.998569579286</v>
      </c>
      <c r="C138228">
        <v>220180</v>
      </c>
      <c r="D138228">
        <v>230507</v>
      </c>
    </row>
    <row r="138229" spans="1:4" x14ac:dyDescent="0.3">
      <c r="A138229">
        <v>10223</v>
      </c>
      <c r="B138229" s="2">
        <v>44300.993666666662</v>
      </c>
      <c r="C138229">
        <v>63162</v>
      </c>
      <c r="D138229">
        <v>351192</v>
      </c>
    </row>
    <row r="138230" spans="1:4" x14ac:dyDescent="0.3">
      <c r="A138230">
        <v>10221</v>
      </c>
      <c r="B138230" s="2">
        <v>44300.993333333339</v>
      </c>
      <c r="C138230">
        <v>82152</v>
      </c>
      <c r="D138230">
        <v>76405</v>
      </c>
    </row>
    <row r="138231" spans="1:4" x14ac:dyDescent="0.3">
      <c r="A138231">
        <v>10220</v>
      </c>
      <c r="B138231" s="2">
        <v>44300.993000000002</v>
      </c>
      <c r="C138231">
        <v>204226</v>
      </c>
      <c r="D138231">
        <v>439981</v>
      </c>
    </row>
    <row r="138232" spans="1:4" x14ac:dyDescent="0.3">
      <c r="A138232">
        <v>10215</v>
      </c>
      <c r="B138232" s="2">
        <v>44300.988051779932</v>
      </c>
      <c r="C138232">
        <v>60933</v>
      </c>
      <c r="D138232">
        <v>244574</v>
      </c>
    </row>
    <row r="138233" spans="1:4" x14ac:dyDescent="0.3">
      <c r="A138233">
        <v>10210</v>
      </c>
      <c r="B138233" s="2">
        <v>44300.976320388349</v>
      </c>
      <c r="C138233">
        <v>221730</v>
      </c>
      <c r="D138233">
        <v>433508</v>
      </c>
    </row>
    <row r="138234" spans="1:4" x14ac:dyDescent="0.3">
      <c r="A138234">
        <v>10205</v>
      </c>
      <c r="B138234" s="2">
        <v>44300.976320388349</v>
      </c>
      <c r="C138234">
        <v>101011</v>
      </c>
      <c r="D138234">
        <v>258219</v>
      </c>
    </row>
    <row r="138235" spans="1:4" x14ac:dyDescent="0.3">
      <c r="A138235">
        <v>10202</v>
      </c>
      <c r="B138235" s="2">
        <v>44300.975106796112</v>
      </c>
      <c r="C138235">
        <v>112162</v>
      </c>
      <c r="D138235">
        <v>158978</v>
      </c>
    </row>
    <row r="138236" spans="1:4" x14ac:dyDescent="0.3">
      <c r="A138236">
        <v>10200</v>
      </c>
      <c r="B138236" s="2">
        <v>44300.973666666665</v>
      </c>
      <c r="C138236">
        <v>339598</v>
      </c>
      <c r="D138236">
        <v>472712</v>
      </c>
    </row>
    <row r="138237" spans="1:4" x14ac:dyDescent="0.3">
      <c r="A138237">
        <v>10196</v>
      </c>
      <c r="B138237" s="2">
        <v>44300.968229773462</v>
      </c>
      <c r="C138237">
        <v>314191</v>
      </c>
      <c r="D138237">
        <v>120750</v>
      </c>
    </row>
    <row r="138238" spans="1:4" x14ac:dyDescent="0.3">
      <c r="A138238">
        <v>10191</v>
      </c>
      <c r="B138238" s="2">
        <v>44300.959734627831</v>
      </c>
      <c r="C138238">
        <v>60217</v>
      </c>
      <c r="D138238">
        <v>326368</v>
      </c>
    </row>
    <row r="138239" spans="1:4" x14ac:dyDescent="0.3">
      <c r="A138239">
        <v>10187</v>
      </c>
      <c r="B138239" s="2">
        <v>44300.952453074431</v>
      </c>
      <c r="C138239">
        <v>170587</v>
      </c>
      <c r="D138239">
        <v>170498</v>
      </c>
    </row>
    <row r="138240" spans="1:4" x14ac:dyDescent="0.3">
      <c r="A138240">
        <v>10182</v>
      </c>
      <c r="B138240" s="2">
        <v>44300.945576051781</v>
      </c>
      <c r="C138240">
        <v>249512</v>
      </c>
      <c r="D138240">
        <v>250679</v>
      </c>
    </row>
    <row r="138241" spans="1:4" x14ac:dyDescent="0.3">
      <c r="A138241">
        <v>10177</v>
      </c>
      <c r="B138241" s="2">
        <v>44300.943957928808</v>
      </c>
      <c r="C138241">
        <v>48422</v>
      </c>
      <c r="D138241">
        <v>88863</v>
      </c>
    </row>
    <row r="138242" spans="1:4" x14ac:dyDescent="0.3">
      <c r="A138242">
        <v>10172</v>
      </c>
      <c r="B138242" s="2">
        <v>44300.940317152104</v>
      </c>
      <c r="C138242">
        <v>93864</v>
      </c>
      <c r="D138242">
        <v>394819</v>
      </c>
    </row>
    <row r="138243" spans="1:4" x14ac:dyDescent="0.3">
      <c r="A138243">
        <v>10168</v>
      </c>
      <c r="B138243" s="2">
        <v>44300.935462783171</v>
      </c>
      <c r="C138243">
        <v>89861</v>
      </c>
      <c r="D138243">
        <v>347393</v>
      </c>
    </row>
    <row r="138244" spans="1:4" x14ac:dyDescent="0.3">
      <c r="A138244">
        <v>10164</v>
      </c>
      <c r="B138244" s="2">
        <v>44300.934249190941</v>
      </c>
      <c r="C138244">
        <v>349026</v>
      </c>
      <c r="D138244">
        <v>158978</v>
      </c>
    </row>
    <row r="138245" spans="1:4" x14ac:dyDescent="0.3">
      <c r="A138245">
        <v>10163</v>
      </c>
      <c r="B138245" s="2">
        <v>44300.930608414237</v>
      </c>
      <c r="C138245">
        <v>270577</v>
      </c>
      <c r="D138245">
        <v>280674</v>
      </c>
    </row>
    <row r="138246" spans="1:4" x14ac:dyDescent="0.3">
      <c r="A138246">
        <v>10162</v>
      </c>
      <c r="B138246" s="2">
        <v>44300.92818122977</v>
      </c>
      <c r="C138246">
        <v>276887</v>
      </c>
      <c r="D138246">
        <v>25985</v>
      </c>
    </row>
    <row r="138247" spans="1:4" x14ac:dyDescent="0.3">
      <c r="A138247">
        <v>10160</v>
      </c>
      <c r="B138247" s="2">
        <v>44300.927372168284</v>
      </c>
      <c r="C138247">
        <v>184716</v>
      </c>
      <c r="D138247">
        <v>397531</v>
      </c>
    </row>
    <row r="138248" spans="1:4" x14ac:dyDescent="0.3">
      <c r="A138248">
        <v>10157</v>
      </c>
      <c r="B138248" s="2">
        <v>44300.924540453074</v>
      </c>
      <c r="C138248">
        <v>232311</v>
      </c>
      <c r="D138248">
        <v>88863</v>
      </c>
    </row>
    <row r="138249" spans="1:4" x14ac:dyDescent="0.3">
      <c r="A138249">
        <v>10152</v>
      </c>
      <c r="B138249" s="2">
        <v>44300.920090614884</v>
      </c>
      <c r="C138249">
        <v>14710</v>
      </c>
      <c r="D138249">
        <v>347393</v>
      </c>
    </row>
    <row r="138250" spans="1:4" x14ac:dyDescent="0.3">
      <c r="A138250">
        <v>10150</v>
      </c>
      <c r="B138250" s="2">
        <v>44300.916333333334</v>
      </c>
      <c r="C138250">
        <v>209420</v>
      </c>
      <c r="D138250">
        <v>150172</v>
      </c>
    </row>
    <row r="138251" spans="1:4" x14ac:dyDescent="0.3">
      <c r="A138251">
        <v>10147</v>
      </c>
      <c r="B138251" s="2">
        <v>44300.916045307444</v>
      </c>
      <c r="C138251">
        <v>68718</v>
      </c>
      <c r="D138251">
        <v>250679</v>
      </c>
    </row>
    <row r="138252" spans="1:4" x14ac:dyDescent="0.3">
      <c r="A138252">
        <v>10144</v>
      </c>
      <c r="B138252" s="2">
        <v>44300.91523624595</v>
      </c>
      <c r="C138252">
        <v>333895</v>
      </c>
      <c r="D138252">
        <v>293657</v>
      </c>
    </row>
    <row r="138253" spans="1:4" x14ac:dyDescent="0.3">
      <c r="A138253">
        <v>10141</v>
      </c>
      <c r="B138253" s="2">
        <v>44300.91523624595</v>
      </c>
      <c r="C138253">
        <v>57932</v>
      </c>
      <c r="D138253">
        <v>182984</v>
      </c>
    </row>
    <row r="138254" spans="1:4" x14ac:dyDescent="0.3">
      <c r="A138254">
        <v>10137</v>
      </c>
      <c r="B138254" s="2">
        <v>44300.913618122977</v>
      </c>
      <c r="C138254">
        <v>245392</v>
      </c>
      <c r="D138254">
        <v>330333</v>
      </c>
    </row>
    <row r="138255" spans="1:4" x14ac:dyDescent="0.3">
      <c r="A138255">
        <v>10132</v>
      </c>
      <c r="B138255" s="2">
        <v>44300.913213592234</v>
      </c>
      <c r="C138255">
        <v>217391</v>
      </c>
      <c r="D138255">
        <v>153893</v>
      </c>
    </row>
    <row r="138256" spans="1:4" x14ac:dyDescent="0.3">
      <c r="A138256">
        <v>10127</v>
      </c>
      <c r="B138256" s="2">
        <v>44300.908763754043</v>
      </c>
      <c r="C138256">
        <v>232983</v>
      </c>
      <c r="D138256">
        <v>118549</v>
      </c>
    </row>
    <row r="138257" spans="1:4" x14ac:dyDescent="0.3">
      <c r="A138257">
        <v>10122</v>
      </c>
      <c r="B138257" s="2">
        <v>44300.9083592233</v>
      </c>
      <c r="C138257">
        <v>336018</v>
      </c>
      <c r="D138257">
        <v>241927</v>
      </c>
    </row>
    <row r="138258" spans="1:4" x14ac:dyDescent="0.3">
      <c r="A138258">
        <v>10119</v>
      </c>
      <c r="B138258" s="2">
        <v>44300.90552750809</v>
      </c>
      <c r="C138258">
        <v>151660</v>
      </c>
      <c r="D138258">
        <v>182984</v>
      </c>
    </row>
    <row r="138259" spans="1:4" x14ac:dyDescent="0.3">
      <c r="A138259">
        <v>10118</v>
      </c>
      <c r="B138259" s="2">
        <v>44300.904718446604</v>
      </c>
      <c r="C138259">
        <v>50637</v>
      </c>
      <c r="D138259">
        <v>42705</v>
      </c>
    </row>
    <row r="138260" spans="1:4" x14ac:dyDescent="0.3">
      <c r="A138260">
        <v>10114</v>
      </c>
      <c r="B138260" s="2">
        <v>44300.903504854374</v>
      </c>
      <c r="C138260">
        <v>187906</v>
      </c>
      <c r="D138260">
        <v>312954</v>
      </c>
    </row>
    <row r="138261" spans="1:4" x14ac:dyDescent="0.3">
      <c r="A138261">
        <v>10113</v>
      </c>
      <c r="B138261" s="2">
        <v>44300.900673139156</v>
      </c>
      <c r="C138261">
        <v>346398</v>
      </c>
      <c r="D138261">
        <v>329902</v>
      </c>
    </row>
    <row r="138262" spans="1:4" x14ac:dyDescent="0.3">
      <c r="A138262">
        <v>10110</v>
      </c>
      <c r="B138262" s="2">
        <v>44300.89986407767</v>
      </c>
      <c r="C138262">
        <v>183684</v>
      </c>
      <c r="D138262">
        <v>308317</v>
      </c>
    </row>
    <row r="138263" spans="1:4" x14ac:dyDescent="0.3">
      <c r="A138263">
        <v>10109</v>
      </c>
      <c r="B138263" s="2">
        <v>44300.897841423946</v>
      </c>
      <c r="C138263">
        <v>271126</v>
      </c>
      <c r="D138263">
        <v>42705</v>
      </c>
    </row>
    <row r="138264" spans="1:4" x14ac:dyDescent="0.3">
      <c r="A138264">
        <v>10105</v>
      </c>
      <c r="B138264" s="2">
        <v>44300.895009708736</v>
      </c>
      <c r="C138264">
        <v>311858</v>
      </c>
      <c r="D138264">
        <v>250679</v>
      </c>
    </row>
    <row r="138265" spans="1:4" x14ac:dyDescent="0.3">
      <c r="A138265">
        <v>10104</v>
      </c>
      <c r="B138265" s="2">
        <v>44300.890559870553</v>
      </c>
      <c r="C138265">
        <v>232503</v>
      </c>
      <c r="D138265">
        <v>214179</v>
      </c>
    </row>
    <row r="138266" spans="1:4" x14ac:dyDescent="0.3">
      <c r="A138266">
        <v>10103</v>
      </c>
      <c r="B138266" s="2">
        <v>44300.886514563106</v>
      </c>
      <c r="C138266">
        <v>145942</v>
      </c>
      <c r="D138266">
        <v>250679</v>
      </c>
    </row>
    <row r="138267" spans="1:4" x14ac:dyDescent="0.3">
      <c r="A138267">
        <v>10099</v>
      </c>
      <c r="B138267" s="2">
        <v>44300.883682847896</v>
      </c>
      <c r="C138267">
        <v>274384</v>
      </c>
      <c r="D138267">
        <v>158978</v>
      </c>
    </row>
    <row r="138268" spans="1:4" x14ac:dyDescent="0.3">
      <c r="A138268">
        <v>10097</v>
      </c>
      <c r="B138268" s="2">
        <v>44300.882064724916</v>
      </c>
      <c r="C138268">
        <v>146209</v>
      </c>
      <c r="D138268">
        <v>437047</v>
      </c>
    </row>
    <row r="138269" spans="1:4" x14ac:dyDescent="0.3">
      <c r="A138269">
        <v>10096</v>
      </c>
      <c r="B138269" s="2">
        <v>44300.873569579286</v>
      </c>
      <c r="C138269">
        <v>278165</v>
      </c>
      <c r="D138269">
        <v>396686</v>
      </c>
    </row>
    <row r="138270" spans="1:4" x14ac:dyDescent="0.3">
      <c r="A138270">
        <v>10093</v>
      </c>
      <c r="B138270" s="2">
        <v>44300.872760517799</v>
      </c>
      <c r="C138270">
        <v>127913</v>
      </c>
      <c r="D138270">
        <v>231864</v>
      </c>
    </row>
    <row r="138271" spans="1:4" x14ac:dyDescent="0.3">
      <c r="A138271">
        <v>10092</v>
      </c>
      <c r="B138271" s="2">
        <v>44300.871142394826</v>
      </c>
      <c r="C138271">
        <v>24574</v>
      </c>
      <c r="D138271">
        <v>158978</v>
      </c>
    </row>
    <row r="138272" spans="1:4" x14ac:dyDescent="0.3">
      <c r="A138272">
        <v>10089</v>
      </c>
      <c r="B138272" s="2">
        <v>44300.867906148873</v>
      </c>
      <c r="C138272">
        <v>69368</v>
      </c>
      <c r="D138272">
        <v>137327</v>
      </c>
    </row>
    <row r="138273" spans="1:4" x14ac:dyDescent="0.3">
      <c r="A138273">
        <v>10088</v>
      </c>
      <c r="B138273" s="2">
        <v>44300.867501618122</v>
      </c>
      <c r="C138273">
        <v>335369</v>
      </c>
      <c r="D138273">
        <v>250679</v>
      </c>
    </row>
    <row r="138274" spans="1:4" x14ac:dyDescent="0.3">
      <c r="A138274">
        <v>10083</v>
      </c>
      <c r="B138274" s="2">
        <v>44300.863860841426</v>
      </c>
      <c r="C138274">
        <v>283470</v>
      </c>
      <c r="D138274">
        <v>305103</v>
      </c>
    </row>
    <row r="138275" spans="1:4" x14ac:dyDescent="0.3">
      <c r="A138275">
        <v>10081</v>
      </c>
      <c r="B138275" s="2">
        <v>44300.863456310675</v>
      </c>
      <c r="C138275">
        <v>157030</v>
      </c>
      <c r="D138275">
        <v>411922</v>
      </c>
    </row>
    <row r="138276" spans="1:4" x14ac:dyDescent="0.3">
      <c r="A138276">
        <v>10076</v>
      </c>
      <c r="B138276" s="2">
        <v>44300.856983818769</v>
      </c>
      <c r="C138276">
        <v>211949</v>
      </c>
      <c r="D138276">
        <v>250679</v>
      </c>
    </row>
    <row r="138277" spans="1:4" x14ac:dyDescent="0.3">
      <c r="A138277">
        <v>10075</v>
      </c>
      <c r="B138277" s="2">
        <v>44300.854961165052</v>
      </c>
      <c r="C138277">
        <v>25105</v>
      </c>
      <c r="D138277">
        <v>119655</v>
      </c>
    </row>
    <row r="138278" spans="1:4" x14ac:dyDescent="0.3">
      <c r="A138278">
        <v>10074</v>
      </c>
      <c r="B138278" s="2">
        <v>44300.853343042072</v>
      </c>
      <c r="C138278">
        <v>346225</v>
      </c>
      <c r="D138278">
        <v>230507</v>
      </c>
    </row>
    <row r="138279" spans="1:4" x14ac:dyDescent="0.3">
      <c r="A138279">
        <v>10072</v>
      </c>
      <c r="B138279" s="2">
        <v>44300.852938511329</v>
      </c>
      <c r="C138279">
        <v>157690</v>
      </c>
      <c r="D138279">
        <v>43623</v>
      </c>
    </row>
    <row r="138280" spans="1:4" x14ac:dyDescent="0.3">
      <c r="A138280">
        <v>10070</v>
      </c>
      <c r="B138280" s="2">
        <v>44300.851320388349</v>
      </c>
      <c r="C138280">
        <v>75392</v>
      </c>
      <c r="D138280">
        <v>299439</v>
      </c>
    </row>
    <row r="138281" spans="1:4" x14ac:dyDescent="0.3">
      <c r="A138281">
        <v>10068</v>
      </c>
      <c r="B138281" s="2">
        <v>44300.850511326862</v>
      </c>
      <c r="C138281">
        <v>168250</v>
      </c>
      <c r="D138281">
        <v>36375</v>
      </c>
    </row>
    <row r="138282" spans="1:4" x14ac:dyDescent="0.3">
      <c r="A138282">
        <v>10063</v>
      </c>
      <c r="B138282" s="2">
        <v>44300.849702265376</v>
      </c>
      <c r="C138282">
        <v>30469</v>
      </c>
      <c r="D138282">
        <v>249086</v>
      </c>
    </row>
    <row r="138283" spans="1:4" x14ac:dyDescent="0.3">
      <c r="A138283">
        <v>10060</v>
      </c>
      <c r="B138283" s="2">
        <v>44300.848488673138</v>
      </c>
      <c r="C138283">
        <v>343295</v>
      </c>
      <c r="D138283">
        <v>227775</v>
      </c>
    </row>
    <row r="138284" spans="1:4" x14ac:dyDescent="0.3">
      <c r="A138284">
        <v>10059</v>
      </c>
      <c r="B138284" s="2">
        <v>44300.843634304212</v>
      </c>
      <c r="C138284">
        <v>86233</v>
      </c>
      <c r="D138284">
        <v>338248</v>
      </c>
    </row>
    <row r="138285" spans="1:4" x14ac:dyDescent="0.3">
      <c r="A138285">
        <v>10054</v>
      </c>
      <c r="B138285" s="2">
        <v>44300.842016181232</v>
      </c>
      <c r="C138285">
        <v>150867</v>
      </c>
      <c r="D138285">
        <v>351192</v>
      </c>
    </row>
    <row r="138286" spans="1:4" x14ac:dyDescent="0.3">
      <c r="A138286">
        <v>10050</v>
      </c>
      <c r="B138286" s="2">
        <v>44300.839993527508</v>
      </c>
      <c r="C138286">
        <v>312699</v>
      </c>
      <c r="D138286">
        <v>158978</v>
      </c>
    </row>
    <row r="138287" spans="1:4" x14ac:dyDescent="0.3">
      <c r="A138287">
        <v>10045</v>
      </c>
      <c r="B138287" s="2">
        <v>44300.839184466015</v>
      </c>
      <c r="C138287">
        <v>25354</v>
      </c>
      <c r="D138287">
        <v>89837</v>
      </c>
    </row>
    <row r="138288" spans="1:4" x14ac:dyDescent="0.3">
      <c r="A138288">
        <v>10041</v>
      </c>
      <c r="B138288" s="2">
        <v>44300.836757281555</v>
      </c>
      <c r="C138288">
        <v>192756</v>
      </c>
      <c r="D138288">
        <v>351192</v>
      </c>
    </row>
    <row r="138289" spans="1:4" x14ac:dyDescent="0.3">
      <c r="A138289">
        <v>10038</v>
      </c>
      <c r="B138289" s="2">
        <v>44300.835139158575</v>
      </c>
      <c r="C138289">
        <v>231116</v>
      </c>
      <c r="D138289">
        <v>158978</v>
      </c>
    </row>
    <row r="138290" spans="1:4" x14ac:dyDescent="0.3">
      <c r="A138290">
        <v>10037</v>
      </c>
      <c r="B138290" s="2">
        <v>44300.833925566345</v>
      </c>
      <c r="C138290">
        <v>50329</v>
      </c>
      <c r="D138290">
        <v>191893</v>
      </c>
    </row>
    <row r="138291" spans="1:4" x14ac:dyDescent="0.3">
      <c r="A138291">
        <v>10032</v>
      </c>
      <c r="B138291" s="2">
        <v>44300.830284789641</v>
      </c>
      <c r="C138291">
        <v>1868</v>
      </c>
      <c r="D138291">
        <v>118549</v>
      </c>
    </row>
    <row r="138292" spans="1:4" x14ac:dyDescent="0.3">
      <c r="A138292">
        <v>10027</v>
      </c>
      <c r="B138292" s="2">
        <v>44300.829880258898</v>
      </c>
      <c r="C138292">
        <v>263728</v>
      </c>
      <c r="D138292">
        <v>100368</v>
      </c>
    </row>
    <row r="138293" spans="1:4" x14ac:dyDescent="0.3">
      <c r="A138293">
        <v>10024</v>
      </c>
      <c r="B138293" s="2">
        <v>44300.829475728155</v>
      </c>
      <c r="C138293">
        <v>273982</v>
      </c>
      <c r="D138293">
        <v>250679</v>
      </c>
    </row>
    <row r="138294" spans="1:4" x14ac:dyDescent="0.3">
      <c r="A138294">
        <v>10021</v>
      </c>
      <c r="B138294" s="2">
        <v>44300.829071197411</v>
      </c>
      <c r="C138294">
        <v>169473</v>
      </c>
      <c r="D138294">
        <v>347008</v>
      </c>
    </row>
    <row r="138295" spans="1:4" x14ac:dyDescent="0.3">
      <c r="A138295">
        <v>10020</v>
      </c>
      <c r="B138295" s="2">
        <v>44300.828666666668</v>
      </c>
      <c r="C138295">
        <v>30200</v>
      </c>
      <c r="D138295">
        <v>118549</v>
      </c>
    </row>
    <row r="138296" spans="1:4" x14ac:dyDescent="0.3">
      <c r="A138296">
        <v>10015</v>
      </c>
      <c r="B138296" s="2">
        <v>44300.827048543688</v>
      </c>
      <c r="C138296">
        <v>304392</v>
      </c>
      <c r="D138296">
        <v>411922</v>
      </c>
    </row>
    <row r="138297" spans="1:4" x14ac:dyDescent="0.3">
      <c r="A138297">
        <v>10013</v>
      </c>
      <c r="B138297" s="2">
        <v>44300.827048543688</v>
      </c>
      <c r="C138297">
        <v>134584</v>
      </c>
      <c r="D138297">
        <v>308796</v>
      </c>
    </row>
    <row r="138298" spans="1:4" x14ac:dyDescent="0.3">
      <c r="A138298">
        <v>10008</v>
      </c>
      <c r="B138298" s="2">
        <v>44300.824621359221</v>
      </c>
      <c r="C138298">
        <v>115556</v>
      </c>
      <c r="D138298">
        <v>392434</v>
      </c>
    </row>
    <row r="138299" spans="1:4" x14ac:dyDescent="0.3">
      <c r="A138299">
        <v>10005</v>
      </c>
      <c r="B138299" s="2">
        <v>44300.824216828478</v>
      </c>
      <c r="C138299">
        <v>289896</v>
      </c>
      <c r="D138299">
        <v>251243</v>
      </c>
    </row>
    <row r="138300" spans="1:4" x14ac:dyDescent="0.3">
      <c r="A138300">
        <v>10002</v>
      </c>
      <c r="B138300" s="2">
        <v>44300.823003236241</v>
      </c>
      <c r="C138300">
        <v>6804</v>
      </c>
      <c r="D138300">
        <v>369557</v>
      </c>
    </row>
    <row r="138301" spans="1:4" x14ac:dyDescent="0.3">
      <c r="A138301">
        <v>10000</v>
      </c>
      <c r="B138301" s="2">
        <v>44300.822598705505</v>
      </c>
      <c r="C138301">
        <v>319201</v>
      </c>
      <c r="D138301">
        <v>388561</v>
      </c>
    </row>
    <row r="138302" spans="1:4" x14ac:dyDescent="0.3">
      <c r="A138302">
        <v>9995</v>
      </c>
      <c r="B138302" s="2">
        <v>44300.821385113268</v>
      </c>
      <c r="C138302">
        <v>269341</v>
      </c>
      <c r="D138302">
        <v>455840</v>
      </c>
    </row>
    <row r="138303" spans="1:4" x14ac:dyDescent="0.3">
      <c r="A138303">
        <v>9994</v>
      </c>
      <c r="B138303" s="2">
        <v>44300.820576051781</v>
      </c>
      <c r="C138303">
        <v>323821</v>
      </c>
      <c r="D138303">
        <v>208672</v>
      </c>
    </row>
    <row r="138304" spans="1:4" x14ac:dyDescent="0.3">
      <c r="A138304">
        <v>9989</v>
      </c>
      <c r="B138304" s="2">
        <v>44300.818148867314</v>
      </c>
      <c r="C138304">
        <v>27149</v>
      </c>
      <c r="D138304">
        <v>217307</v>
      </c>
    </row>
    <row r="138305" spans="1:4" x14ac:dyDescent="0.3">
      <c r="A138305">
        <v>9987</v>
      </c>
      <c r="B138305" s="2">
        <v>44300.816530744334</v>
      </c>
      <c r="C138305">
        <v>327398</v>
      </c>
      <c r="D138305">
        <v>379466</v>
      </c>
    </row>
    <row r="138306" spans="1:4" x14ac:dyDescent="0.3">
      <c r="A138306">
        <v>9985</v>
      </c>
      <c r="B138306" s="2">
        <v>44300.814508090618</v>
      </c>
      <c r="C138306">
        <v>343247</v>
      </c>
      <c r="D138306">
        <v>158978</v>
      </c>
    </row>
    <row r="138307" spans="1:4" x14ac:dyDescent="0.3">
      <c r="A138307">
        <v>9983</v>
      </c>
      <c r="B138307" s="2">
        <v>44300.813294498381</v>
      </c>
      <c r="C138307">
        <v>40131</v>
      </c>
      <c r="D138307">
        <v>129210</v>
      </c>
    </row>
    <row r="138308" spans="1:4" x14ac:dyDescent="0.3">
      <c r="A138308">
        <v>9981</v>
      </c>
      <c r="B138308" s="2">
        <v>44300.808035598711</v>
      </c>
      <c r="C138308">
        <v>2485</v>
      </c>
      <c r="D138308">
        <v>180863</v>
      </c>
    </row>
    <row r="138309" spans="1:4" x14ac:dyDescent="0.3">
      <c r="A138309">
        <v>9977</v>
      </c>
      <c r="B138309" s="2">
        <v>44300.807999999997</v>
      </c>
      <c r="C138309">
        <v>109264</v>
      </c>
      <c r="D138309">
        <v>153893</v>
      </c>
    </row>
    <row r="138310" spans="1:4" x14ac:dyDescent="0.3">
      <c r="A138310">
        <v>9975</v>
      </c>
      <c r="B138310" s="2">
        <v>44300.806417475731</v>
      </c>
      <c r="C138310">
        <v>232254</v>
      </c>
      <c r="D138310">
        <v>4199</v>
      </c>
    </row>
    <row r="138311" spans="1:4" x14ac:dyDescent="0.3">
      <c r="A138311">
        <v>9972</v>
      </c>
      <c r="B138311" s="2">
        <v>44300.804394822007</v>
      </c>
      <c r="C138311">
        <v>325678</v>
      </c>
      <c r="D138311">
        <v>370651</v>
      </c>
    </row>
    <row r="138312" spans="1:4" x14ac:dyDescent="0.3">
      <c r="A138312">
        <v>9970</v>
      </c>
      <c r="B138312" s="2">
        <v>44300.802776699027</v>
      </c>
      <c r="C138312">
        <v>220229</v>
      </c>
      <c r="D138312">
        <v>313721</v>
      </c>
    </row>
    <row r="138313" spans="1:4" x14ac:dyDescent="0.3">
      <c r="A138313">
        <v>9966</v>
      </c>
      <c r="B138313" s="2">
        <v>44300.796708737864</v>
      </c>
      <c r="C138313">
        <v>299262</v>
      </c>
      <c r="D138313">
        <v>261469</v>
      </c>
    </row>
    <row r="138314" spans="1:4" x14ac:dyDescent="0.3">
      <c r="A138314">
        <v>9961</v>
      </c>
      <c r="B138314" s="2">
        <v>44300.795090614891</v>
      </c>
      <c r="C138314">
        <v>159215</v>
      </c>
      <c r="D138314">
        <v>325852</v>
      </c>
    </row>
    <row r="138315" spans="1:4" x14ac:dyDescent="0.3">
      <c r="A138315">
        <v>9958</v>
      </c>
      <c r="B138315" s="2">
        <v>44300.793472491911</v>
      </c>
      <c r="C138315">
        <v>135269</v>
      </c>
      <c r="D138315">
        <v>227775</v>
      </c>
    </row>
    <row r="138316" spans="1:4" x14ac:dyDescent="0.3">
      <c r="A138316">
        <v>9953</v>
      </c>
      <c r="B138316" s="2">
        <v>44300.791854368937</v>
      </c>
      <c r="C138316">
        <v>189897</v>
      </c>
      <c r="D138316">
        <v>347393</v>
      </c>
    </row>
    <row r="138317" spans="1:4" x14ac:dyDescent="0.3">
      <c r="A138317">
        <v>9950</v>
      </c>
      <c r="B138317" s="2">
        <v>44300.791854368937</v>
      </c>
      <c r="C138317">
        <v>161799</v>
      </c>
      <c r="D138317">
        <v>158978</v>
      </c>
    </row>
    <row r="138318" spans="1:4" x14ac:dyDescent="0.3">
      <c r="A138318">
        <v>9947</v>
      </c>
      <c r="B138318" s="2">
        <v>44300.786999999997</v>
      </c>
      <c r="C138318">
        <v>295977</v>
      </c>
      <c r="D138318">
        <v>250679</v>
      </c>
    </row>
    <row r="138319" spans="1:4" x14ac:dyDescent="0.3">
      <c r="A138319">
        <v>9943</v>
      </c>
      <c r="B138319" s="2">
        <v>44300.7833592233</v>
      </c>
      <c r="C138319">
        <v>43684</v>
      </c>
      <c r="D138319">
        <v>230507</v>
      </c>
    </row>
    <row r="138320" spans="1:4" x14ac:dyDescent="0.3">
      <c r="A138320">
        <v>9940</v>
      </c>
      <c r="B138320" s="2">
        <v>44300.780932038833</v>
      </c>
      <c r="C138320">
        <v>154037</v>
      </c>
      <c r="D138320">
        <v>268462</v>
      </c>
    </row>
    <row r="138321" spans="1:4" x14ac:dyDescent="0.3">
      <c r="A138321">
        <v>9937</v>
      </c>
      <c r="B138321" s="2">
        <v>44300.780122977347</v>
      </c>
      <c r="C138321">
        <v>337602</v>
      </c>
      <c r="D138321">
        <v>105200</v>
      </c>
    </row>
    <row r="138322" spans="1:4" x14ac:dyDescent="0.3">
      <c r="A138322">
        <v>9934</v>
      </c>
      <c r="B138322" s="2">
        <v>44300.779313915853</v>
      </c>
      <c r="C138322">
        <v>207871</v>
      </c>
      <c r="D138322">
        <v>217497</v>
      </c>
    </row>
    <row r="138323" spans="1:4" x14ac:dyDescent="0.3">
      <c r="A138323">
        <v>9931</v>
      </c>
      <c r="B138323" s="2">
        <v>44300.779313915853</v>
      </c>
      <c r="C138323">
        <v>4114</v>
      </c>
      <c r="D138323">
        <v>105352</v>
      </c>
    </row>
    <row r="138324" spans="1:4" x14ac:dyDescent="0.3">
      <c r="A138324">
        <v>9928</v>
      </c>
      <c r="B138324" s="2">
        <v>44300.77769579288</v>
      </c>
      <c r="C138324">
        <v>298809</v>
      </c>
      <c r="D138324">
        <v>411922</v>
      </c>
    </row>
    <row r="138325" spans="1:4" x14ac:dyDescent="0.3">
      <c r="A138325">
        <v>9925</v>
      </c>
      <c r="B138325" s="2">
        <v>44300.776886731393</v>
      </c>
      <c r="C138325">
        <v>211753</v>
      </c>
      <c r="D138325">
        <v>351192</v>
      </c>
    </row>
    <row r="138326" spans="1:4" x14ac:dyDescent="0.3">
      <c r="A138326">
        <v>9924</v>
      </c>
      <c r="B138326" s="2">
        <v>44300.77486407767</v>
      </c>
      <c r="C138326">
        <v>91805</v>
      </c>
      <c r="D138326">
        <v>7084</v>
      </c>
    </row>
    <row r="138327" spans="1:4" x14ac:dyDescent="0.3">
      <c r="A138327">
        <v>9923</v>
      </c>
      <c r="B138327" s="2">
        <v>44300.772436893203</v>
      </c>
      <c r="C138327">
        <v>260063</v>
      </c>
      <c r="D138327">
        <v>182191</v>
      </c>
    </row>
    <row r="138328" spans="1:4" x14ac:dyDescent="0.3">
      <c r="A138328">
        <v>9920</v>
      </c>
      <c r="B138328" s="2">
        <v>44300.772436893203</v>
      </c>
      <c r="C138328">
        <v>186891</v>
      </c>
      <c r="D138328">
        <v>156268</v>
      </c>
    </row>
    <row r="138329" spans="1:4" x14ac:dyDescent="0.3">
      <c r="A138329">
        <v>9916</v>
      </c>
      <c r="B138329" s="2">
        <v>44300.77081877023</v>
      </c>
      <c r="C138329">
        <v>347184</v>
      </c>
      <c r="D138329">
        <v>208723</v>
      </c>
    </row>
    <row r="138330" spans="1:4" x14ac:dyDescent="0.3">
      <c r="A138330">
        <v>9915</v>
      </c>
      <c r="B138330" s="2">
        <v>44300.77081877023</v>
      </c>
      <c r="C138330">
        <v>23657</v>
      </c>
      <c r="D138330">
        <v>116201</v>
      </c>
    </row>
    <row r="138331" spans="1:4" x14ac:dyDescent="0.3">
      <c r="A138331">
        <v>9910</v>
      </c>
      <c r="B138331" s="2">
        <v>44300.770009708736</v>
      </c>
      <c r="C138331">
        <v>246528</v>
      </c>
      <c r="D138331">
        <v>158978</v>
      </c>
    </row>
    <row r="138332" spans="1:4" x14ac:dyDescent="0.3">
      <c r="A138332">
        <v>9909</v>
      </c>
      <c r="B138332" s="2">
        <v>44300.768391585763</v>
      </c>
      <c r="C138332">
        <v>49640</v>
      </c>
      <c r="D138332">
        <v>146737</v>
      </c>
    </row>
    <row r="138333" spans="1:4" x14ac:dyDescent="0.3">
      <c r="A138333">
        <v>9906</v>
      </c>
      <c r="B138333" s="2">
        <v>44300.767582524277</v>
      </c>
      <c r="C138333">
        <v>187488</v>
      </c>
      <c r="D138333">
        <v>236548</v>
      </c>
    </row>
    <row r="138334" spans="1:4" x14ac:dyDescent="0.3">
      <c r="A138334">
        <v>9903</v>
      </c>
      <c r="B138334" s="2">
        <v>44300.764346278316</v>
      </c>
      <c r="C138334">
        <v>176571</v>
      </c>
      <c r="D138334">
        <v>285445</v>
      </c>
    </row>
    <row r="138335" spans="1:4" x14ac:dyDescent="0.3">
      <c r="A138335">
        <v>9898</v>
      </c>
      <c r="B138335" s="2">
        <v>44300.762728155343</v>
      </c>
      <c r="C138335">
        <v>7981</v>
      </c>
      <c r="D138335">
        <v>139440</v>
      </c>
    </row>
    <row r="138336" spans="1:4" x14ac:dyDescent="0.3">
      <c r="A138336">
        <v>9896</v>
      </c>
      <c r="B138336" s="2">
        <v>44300.756255663429</v>
      </c>
      <c r="C138336">
        <v>332422</v>
      </c>
      <c r="D138336">
        <v>104958</v>
      </c>
    </row>
    <row r="138337" spans="1:4" x14ac:dyDescent="0.3">
      <c r="A138337">
        <v>9891</v>
      </c>
      <c r="B138337" s="2">
        <v>44300.751666666663</v>
      </c>
      <c r="C138337">
        <v>133994</v>
      </c>
      <c r="D138337">
        <v>16599</v>
      </c>
    </row>
    <row r="138338" spans="1:4" x14ac:dyDescent="0.3">
      <c r="A138338">
        <v>9886</v>
      </c>
      <c r="B138338" s="2">
        <v>44300.751401294503</v>
      </c>
      <c r="C138338">
        <v>221126</v>
      </c>
      <c r="D138338">
        <v>347393</v>
      </c>
    </row>
    <row r="138339" spans="1:4" x14ac:dyDescent="0.3">
      <c r="A138339">
        <v>9885</v>
      </c>
      <c r="B138339" s="2">
        <v>44300.749783171523</v>
      </c>
      <c r="C138339">
        <v>86204</v>
      </c>
      <c r="D138339">
        <v>70345</v>
      </c>
    </row>
    <row r="138340" spans="1:4" x14ac:dyDescent="0.3">
      <c r="A138340">
        <v>9884</v>
      </c>
      <c r="B138340" s="2">
        <v>44300.748974110029</v>
      </c>
      <c r="C138340">
        <v>256051</v>
      </c>
      <c r="D138340">
        <v>78646</v>
      </c>
    </row>
    <row r="138341" spans="1:4" x14ac:dyDescent="0.3">
      <c r="A138341">
        <v>9880</v>
      </c>
      <c r="B138341" s="2">
        <v>44300.74816504855</v>
      </c>
      <c r="C138341">
        <v>20657</v>
      </c>
      <c r="D138341">
        <v>158978</v>
      </c>
    </row>
    <row r="138342" spans="1:4" x14ac:dyDescent="0.3">
      <c r="A138342">
        <v>9879</v>
      </c>
      <c r="B138342" s="2">
        <v>44300.746951456305</v>
      </c>
      <c r="C138342">
        <v>281939</v>
      </c>
      <c r="D138342">
        <v>347393</v>
      </c>
    </row>
    <row r="138343" spans="1:4" x14ac:dyDescent="0.3">
      <c r="A138343">
        <v>9877</v>
      </c>
      <c r="B138343" s="2">
        <v>44300.746546925569</v>
      </c>
      <c r="C138343">
        <v>204271</v>
      </c>
      <c r="D138343">
        <v>129092</v>
      </c>
    </row>
    <row r="138344" spans="1:4" x14ac:dyDescent="0.3">
      <c r="A138344">
        <v>9876</v>
      </c>
      <c r="B138344" s="2">
        <v>44300.746142394819</v>
      </c>
      <c r="C138344">
        <v>253931</v>
      </c>
      <c r="D138344">
        <v>472712</v>
      </c>
    </row>
    <row r="138345" spans="1:4" x14ac:dyDescent="0.3">
      <c r="A138345">
        <v>9875</v>
      </c>
      <c r="B138345" s="2">
        <v>44300.746142394819</v>
      </c>
      <c r="C138345">
        <v>75392</v>
      </c>
      <c r="D138345">
        <v>347008</v>
      </c>
    </row>
    <row r="138346" spans="1:4" x14ac:dyDescent="0.3">
      <c r="A138346">
        <v>9871</v>
      </c>
      <c r="B138346" s="2">
        <v>44300.746142394819</v>
      </c>
      <c r="C138346">
        <v>53385</v>
      </c>
      <c r="D138346">
        <v>411922</v>
      </c>
    </row>
    <row r="138347" spans="1:4" x14ac:dyDescent="0.3">
      <c r="A138347">
        <v>9867</v>
      </c>
      <c r="B138347" s="2">
        <v>44300.746142394819</v>
      </c>
      <c r="C138347">
        <v>45632</v>
      </c>
      <c r="D138347">
        <v>230507</v>
      </c>
    </row>
    <row r="138348" spans="1:4" x14ac:dyDescent="0.3">
      <c r="A138348">
        <v>9863</v>
      </c>
      <c r="B138348" s="2">
        <v>44300.745737864076</v>
      </c>
      <c r="C138348">
        <v>47715</v>
      </c>
      <c r="D138348">
        <v>472712</v>
      </c>
    </row>
    <row r="138349" spans="1:4" x14ac:dyDescent="0.3">
      <c r="A138349">
        <v>9858</v>
      </c>
      <c r="B138349" s="2">
        <v>44300.745666666662</v>
      </c>
      <c r="C138349">
        <v>322045</v>
      </c>
      <c r="D138349">
        <v>21760</v>
      </c>
    </row>
    <row r="138350" spans="1:4" x14ac:dyDescent="0.3">
      <c r="A138350">
        <v>9856</v>
      </c>
      <c r="B138350" s="2">
        <v>44300.744119741103</v>
      </c>
      <c r="C138350">
        <v>18533</v>
      </c>
      <c r="D138350">
        <v>227775</v>
      </c>
    </row>
    <row r="138351" spans="1:4" x14ac:dyDescent="0.3">
      <c r="A138351">
        <v>9852</v>
      </c>
      <c r="B138351" s="2">
        <v>44300.743715210352</v>
      </c>
      <c r="C138351">
        <v>91375</v>
      </c>
      <c r="D138351">
        <v>244574</v>
      </c>
    </row>
    <row r="138352" spans="1:4" x14ac:dyDescent="0.3">
      <c r="A138352">
        <v>9851</v>
      </c>
      <c r="B138352" s="2">
        <v>44300.742906148866</v>
      </c>
      <c r="C138352">
        <v>102220</v>
      </c>
      <c r="D138352">
        <v>367972</v>
      </c>
    </row>
    <row r="138353" spans="1:4" x14ac:dyDescent="0.3">
      <c r="A138353">
        <v>9848</v>
      </c>
      <c r="B138353" s="2">
        <v>44300.742501618122</v>
      </c>
      <c r="C138353">
        <v>37766</v>
      </c>
      <c r="D138353">
        <v>158978</v>
      </c>
    </row>
    <row r="138354" spans="1:4" x14ac:dyDescent="0.3">
      <c r="A138354">
        <v>9843</v>
      </c>
      <c r="B138354" s="2">
        <v>44300.739669902912</v>
      </c>
      <c r="C138354">
        <v>24270</v>
      </c>
      <c r="D138354">
        <v>127055</v>
      </c>
    </row>
    <row r="138355" spans="1:4" x14ac:dyDescent="0.3">
      <c r="A138355">
        <v>9840</v>
      </c>
      <c r="B138355" s="2">
        <v>44300.738860841419</v>
      </c>
      <c r="C138355">
        <v>176796</v>
      </c>
      <c r="D138355">
        <v>347008</v>
      </c>
    </row>
    <row r="138356" spans="1:4" x14ac:dyDescent="0.3">
      <c r="A138356">
        <v>9835</v>
      </c>
      <c r="B138356" s="2">
        <v>44300.738456310683</v>
      </c>
      <c r="C138356">
        <v>327887</v>
      </c>
      <c r="D138356">
        <v>405278</v>
      </c>
    </row>
    <row r="138357" spans="1:4" x14ac:dyDescent="0.3">
      <c r="A138357">
        <v>9833</v>
      </c>
      <c r="B138357" s="2">
        <v>44300.737999999998</v>
      </c>
      <c r="C138357">
        <v>287084</v>
      </c>
      <c r="D138357">
        <v>215130</v>
      </c>
    </row>
    <row r="138358" spans="1:4" x14ac:dyDescent="0.3">
      <c r="A138358">
        <v>9828</v>
      </c>
      <c r="B138358" s="2">
        <v>44300.735220064729</v>
      </c>
      <c r="C138358">
        <v>21311</v>
      </c>
      <c r="D138358">
        <v>360931</v>
      </c>
    </row>
    <row r="138359" spans="1:4" x14ac:dyDescent="0.3">
      <c r="A138359">
        <v>9825</v>
      </c>
      <c r="B138359" s="2">
        <v>44300.734006472492</v>
      </c>
      <c r="C138359">
        <v>149990</v>
      </c>
      <c r="D138359">
        <v>158978</v>
      </c>
    </row>
    <row r="138360" spans="1:4" x14ac:dyDescent="0.3">
      <c r="A138360">
        <v>9822</v>
      </c>
      <c r="B138360" s="2">
        <v>44300.733197411006</v>
      </c>
      <c r="C138360">
        <v>207838</v>
      </c>
      <c r="D138360">
        <v>271248</v>
      </c>
    </row>
    <row r="138361" spans="1:4" x14ac:dyDescent="0.3">
      <c r="A138361">
        <v>9819</v>
      </c>
      <c r="B138361" s="2">
        <v>44300.732666666663</v>
      </c>
      <c r="C138361">
        <v>57853</v>
      </c>
      <c r="D138361">
        <v>180863</v>
      </c>
    </row>
    <row r="138362" spans="1:4" x14ac:dyDescent="0.3">
      <c r="A138362">
        <v>9818</v>
      </c>
      <c r="B138362" s="2">
        <v>44300.731983818776</v>
      </c>
      <c r="C138362">
        <v>226762</v>
      </c>
      <c r="D138362">
        <v>345147</v>
      </c>
    </row>
    <row r="138363" spans="1:4" x14ac:dyDescent="0.3">
      <c r="A138363">
        <v>9817</v>
      </c>
      <c r="B138363" s="2">
        <v>44300.730365695796</v>
      </c>
      <c r="C138363">
        <v>295184</v>
      </c>
      <c r="D138363">
        <v>246229</v>
      </c>
    </row>
    <row r="138364" spans="1:4" x14ac:dyDescent="0.3">
      <c r="A138364">
        <v>9813</v>
      </c>
      <c r="B138364" s="2">
        <v>44300.730365695796</v>
      </c>
      <c r="C138364">
        <v>129649</v>
      </c>
      <c r="D138364">
        <v>411922</v>
      </c>
    </row>
    <row r="138365" spans="1:4" x14ac:dyDescent="0.3">
      <c r="A138365">
        <v>9809</v>
      </c>
      <c r="B138365" s="2">
        <v>44300.725511326862</v>
      </c>
      <c r="C138365">
        <v>282163</v>
      </c>
      <c r="D138365">
        <v>154256</v>
      </c>
    </row>
    <row r="138366" spans="1:4" x14ac:dyDescent="0.3">
      <c r="A138366">
        <v>9806</v>
      </c>
      <c r="B138366" s="2">
        <v>44300.722275080909</v>
      </c>
      <c r="C138366">
        <v>234844</v>
      </c>
      <c r="D138366">
        <v>466283</v>
      </c>
    </row>
    <row r="138367" spans="1:4" x14ac:dyDescent="0.3">
      <c r="A138367">
        <v>9804</v>
      </c>
      <c r="B138367" s="2">
        <v>44300.721870550158</v>
      </c>
      <c r="C138367">
        <v>10104</v>
      </c>
      <c r="D138367">
        <v>205718</v>
      </c>
    </row>
    <row r="138368" spans="1:4" x14ac:dyDescent="0.3">
      <c r="A138368">
        <v>9799</v>
      </c>
      <c r="B138368" s="2">
        <v>44300.717420711975</v>
      </c>
      <c r="C138368">
        <v>35313</v>
      </c>
      <c r="D138368">
        <v>217497</v>
      </c>
    </row>
    <row r="138369" spans="1:4" x14ac:dyDescent="0.3">
      <c r="A138369">
        <v>9797</v>
      </c>
      <c r="B138369" s="2">
        <v>44300.707711974115</v>
      </c>
      <c r="C138369">
        <v>118110</v>
      </c>
      <c r="D138369">
        <v>122982</v>
      </c>
    </row>
    <row r="138370" spans="1:4" x14ac:dyDescent="0.3">
      <c r="A138370">
        <v>9793</v>
      </c>
      <c r="B138370" s="2">
        <v>44300.704475728155</v>
      </c>
      <c r="C138370">
        <v>14597</v>
      </c>
      <c r="D138370">
        <v>141622</v>
      </c>
    </row>
    <row r="138371" spans="1:4" x14ac:dyDescent="0.3">
      <c r="A138371">
        <v>9788</v>
      </c>
      <c r="B138371" s="2">
        <v>44300.692744336571</v>
      </c>
      <c r="C138371">
        <v>94949</v>
      </c>
      <c r="D138371">
        <v>243858</v>
      </c>
    </row>
    <row r="138372" spans="1:4" x14ac:dyDescent="0.3">
      <c r="A138372">
        <v>9785</v>
      </c>
      <c r="B138372" s="2">
        <v>44300.691530744341</v>
      </c>
      <c r="C138372">
        <v>250383</v>
      </c>
      <c r="D138372">
        <v>347008</v>
      </c>
    </row>
    <row r="138373" spans="1:4" x14ac:dyDescent="0.3">
      <c r="A138373">
        <v>9781</v>
      </c>
      <c r="B138373" s="2">
        <v>44300.685867313914</v>
      </c>
      <c r="C138373">
        <v>320117</v>
      </c>
      <c r="D138373">
        <v>86587</v>
      </c>
    </row>
    <row r="138374" spans="1:4" x14ac:dyDescent="0.3">
      <c r="A138374">
        <v>9780</v>
      </c>
      <c r="B138374" s="2">
        <v>44300.677372168284</v>
      </c>
      <c r="C138374">
        <v>64840</v>
      </c>
      <c r="D138374">
        <v>406259</v>
      </c>
    </row>
    <row r="138375" spans="1:4" x14ac:dyDescent="0.3">
      <c r="A138375">
        <v>9776</v>
      </c>
      <c r="B138375" s="2">
        <v>44300.673326860844</v>
      </c>
      <c r="C138375">
        <v>46642</v>
      </c>
      <c r="D138375">
        <v>397531</v>
      </c>
    </row>
    <row r="138376" spans="1:4" x14ac:dyDescent="0.3">
      <c r="A138376">
        <v>9774</v>
      </c>
      <c r="B138376" s="2">
        <v>44300.668877022654</v>
      </c>
      <c r="C138376">
        <v>301936</v>
      </c>
      <c r="D138376">
        <v>304128</v>
      </c>
    </row>
    <row r="138377" spans="1:4" x14ac:dyDescent="0.3">
      <c r="A138377">
        <v>9772</v>
      </c>
      <c r="B138377" s="2">
        <v>44300.668877022654</v>
      </c>
      <c r="C138377">
        <v>50103</v>
      </c>
      <c r="D138377">
        <v>230507</v>
      </c>
    </row>
    <row r="138378" spans="1:4" x14ac:dyDescent="0.3">
      <c r="A138378">
        <v>9771</v>
      </c>
      <c r="B138378" s="2">
        <v>44300.668472491911</v>
      </c>
      <c r="C138378">
        <v>315256</v>
      </c>
      <c r="D138378">
        <v>301811</v>
      </c>
    </row>
    <row r="138379" spans="1:4" x14ac:dyDescent="0.3">
      <c r="A138379">
        <v>9770</v>
      </c>
      <c r="B138379" s="2">
        <v>44300.667258899681</v>
      </c>
      <c r="C138379">
        <v>340353</v>
      </c>
      <c r="D138379">
        <v>158978</v>
      </c>
    </row>
    <row r="138380" spans="1:4" x14ac:dyDescent="0.3">
      <c r="A138380">
        <v>9767</v>
      </c>
      <c r="B138380" s="2">
        <v>44300.661999999997</v>
      </c>
      <c r="C138380">
        <v>106875</v>
      </c>
      <c r="D138380">
        <v>347008</v>
      </c>
    </row>
    <row r="138381" spans="1:4" x14ac:dyDescent="0.3">
      <c r="A138381">
        <v>9764</v>
      </c>
      <c r="B138381" s="2">
        <v>44300.66119093851</v>
      </c>
      <c r="C138381">
        <v>193854</v>
      </c>
      <c r="D138381">
        <v>250679</v>
      </c>
    </row>
    <row r="138382" spans="1:4" x14ac:dyDescent="0.3">
      <c r="A138382">
        <v>9762</v>
      </c>
      <c r="B138382" s="2">
        <v>44300.659168284787</v>
      </c>
      <c r="C138382">
        <v>121206</v>
      </c>
      <c r="D138382">
        <v>1019</v>
      </c>
    </row>
    <row r="138383" spans="1:4" x14ac:dyDescent="0.3">
      <c r="A138383">
        <v>9760</v>
      </c>
      <c r="B138383" s="2">
        <v>44300.64986407767</v>
      </c>
      <c r="C138383">
        <v>180170</v>
      </c>
      <c r="D138383">
        <v>423730</v>
      </c>
    </row>
    <row r="138384" spans="1:4" x14ac:dyDescent="0.3">
      <c r="A138384">
        <v>9759</v>
      </c>
      <c r="B138384" s="2">
        <v>44300.64581877023</v>
      </c>
      <c r="C138384">
        <v>30291</v>
      </c>
      <c r="D138384">
        <v>411922</v>
      </c>
    </row>
    <row r="138385" spans="1:4" x14ac:dyDescent="0.3">
      <c r="A138385">
        <v>9755</v>
      </c>
      <c r="B138385" s="2">
        <v>44300.64541423948</v>
      </c>
      <c r="C138385">
        <v>218109</v>
      </c>
      <c r="D138385">
        <v>443457</v>
      </c>
    </row>
    <row r="138386" spans="1:4" x14ac:dyDescent="0.3">
      <c r="A138386">
        <v>9750</v>
      </c>
      <c r="B138386" s="2">
        <v>44300.63570550162</v>
      </c>
      <c r="C138386">
        <v>179088</v>
      </c>
      <c r="D138386">
        <v>421964</v>
      </c>
    </row>
    <row r="138387" spans="1:4" x14ac:dyDescent="0.3">
      <c r="A138387">
        <v>9746</v>
      </c>
      <c r="B138387" s="2">
        <v>44300.63166019418</v>
      </c>
      <c r="C138387">
        <v>97945</v>
      </c>
      <c r="D138387">
        <v>233494</v>
      </c>
    </row>
    <row r="138388" spans="1:4" x14ac:dyDescent="0.3">
      <c r="A138388">
        <v>9743</v>
      </c>
      <c r="B138388" s="2">
        <v>44300.625592233009</v>
      </c>
      <c r="C138388">
        <v>259116</v>
      </c>
      <c r="D138388">
        <v>230507</v>
      </c>
    </row>
    <row r="138389" spans="1:4" x14ac:dyDescent="0.3">
      <c r="A138389">
        <v>9740</v>
      </c>
      <c r="B138389" s="2">
        <v>44300.620333333332</v>
      </c>
      <c r="C138389">
        <v>315503</v>
      </c>
      <c r="D138389">
        <v>179296</v>
      </c>
    </row>
    <row r="138390" spans="1:4" x14ac:dyDescent="0.3">
      <c r="A138390">
        <v>9736</v>
      </c>
      <c r="B138390" s="2">
        <v>44300.613860841426</v>
      </c>
      <c r="C138390">
        <v>28934</v>
      </c>
      <c r="D138390">
        <v>158978</v>
      </c>
    </row>
    <row r="138391" spans="1:4" x14ac:dyDescent="0.3">
      <c r="A138391">
        <v>9731</v>
      </c>
      <c r="B138391" s="2">
        <v>44300.612242718445</v>
      </c>
      <c r="C138391">
        <v>156104</v>
      </c>
      <c r="D138391">
        <v>230507</v>
      </c>
    </row>
    <row r="138392" spans="1:4" x14ac:dyDescent="0.3">
      <c r="A138392">
        <v>9730</v>
      </c>
      <c r="B138392" s="2">
        <v>44300.602666666666</v>
      </c>
      <c r="C138392">
        <v>293553</v>
      </c>
      <c r="D138392">
        <v>227775</v>
      </c>
    </row>
    <row r="138393" spans="1:4" x14ac:dyDescent="0.3">
      <c r="A138393">
        <v>9727</v>
      </c>
      <c r="B138393" s="2">
        <v>44300.600511326862</v>
      </c>
      <c r="C138393">
        <v>141112</v>
      </c>
      <c r="D138393">
        <v>150225</v>
      </c>
    </row>
    <row r="138394" spans="1:4" x14ac:dyDescent="0.3">
      <c r="A138394">
        <v>9724</v>
      </c>
      <c r="B138394" s="2">
        <v>44300.599297734632</v>
      </c>
      <c r="C138394">
        <v>339158</v>
      </c>
      <c r="D138394">
        <v>471403</v>
      </c>
    </row>
    <row r="138395" spans="1:4" x14ac:dyDescent="0.3">
      <c r="A138395">
        <v>9721</v>
      </c>
      <c r="B138395" s="2">
        <v>44300.598488673138</v>
      </c>
      <c r="C138395">
        <v>281541</v>
      </c>
      <c r="D138395">
        <v>180863</v>
      </c>
    </row>
    <row r="138396" spans="1:4" x14ac:dyDescent="0.3">
      <c r="A138396">
        <v>9717</v>
      </c>
      <c r="B138396" s="2">
        <v>44300.593634304205</v>
      </c>
      <c r="C138396">
        <v>230083</v>
      </c>
      <c r="D138396">
        <v>180863</v>
      </c>
    </row>
    <row r="138397" spans="1:4" x14ac:dyDescent="0.3">
      <c r="A138397">
        <v>9715</v>
      </c>
      <c r="B138397" s="2">
        <v>44300.593229773462</v>
      </c>
      <c r="C138397">
        <v>253805</v>
      </c>
      <c r="D138397">
        <v>182984</v>
      </c>
    </row>
    <row r="138398" spans="1:4" x14ac:dyDescent="0.3">
      <c r="A138398">
        <v>9714</v>
      </c>
      <c r="B138398" s="2">
        <v>44300.592016181232</v>
      </c>
      <c r="C138398">
        <v>205260</v>
      </c>
      <c r="D138398">
        <v>191893</v>
      </c>
    </row>
    <row r="138399" spans="1:4" x14ac:dyDescent="0.3">
      <c r="A138399">
        <v>9712</v>
      </c>
      <c r="B138399" s="2">
        <v>44300.590802589002</v>
      </c>
      <c r="C138399">
        <v>298012</v>
      </c>
      <c r="D138399">
        <v>21760</v>
      </c>
    </row>
    <row r="138400" spans="1:4" x14ac:dyDescent="0.3">
      <c r="A138400">
        <v>9708</v>
      </c>
      <c r="B138400" s="2">
        <v>44300.587566343042</v>
      </c>
      <c r="C138400">
        <v>127828</v>
      </c>
      <c r="D138400">
        <v>198146</v>
      </c>
    </row>
    <row r="138401" spans="1:4" x14ac:dyDescent="0.3">
      <c r="A138401">
        <v>9707</v>
      </c>
      <c r="B138401" s="2">
        <v>44300.585139158575</v>
      </c>
      <c r="C138401">
        <v>339598</v>
      </c>
      <c r="D138401">
        <v>432277</v>
      </c>
    </row>
    <row r="138402" spans="1:4" x14ac:dyDescent="0.3">
      <c r="A138402">
        <v>9702</v>
      </c>
      <c r="B138402" s="2">
        <v>44300.581902912621</v>
      </c>
      <c r="C138402">
        <v>274652</v>
      </c>
      <c r="D138402">
        <v>439981</v>
      </c>
    </row>
    <row r="138403" spans="1:4" x14ac:dyDescent="0.3">
      <c r="A138403">
        <v>9699</v>
      </c>
      <c r="B138403" s="2">
        <v>44300.581902912621</v>
      </c>
      <c r="C138403">
        <v>25354</v>
      </c>
      <c r="D138403">
        <v>433247</v>
      </c>
    </row>
    <row r="138404" spans="1:4" x14ac:dyDescent="0.3">
      <c r="A138404">
        <v>9697</v>
      </c>
      <c r="B138404" s="2">
        <v>44300.580689320392</v>
      </c>
      <c r="C138404">
        <v>309425</v>
      </c>
      <c r="D138404">
        <v>439981</v>
      </c>
    </row>
    <row r="138405" spans="1:4" x14ac:dyDescent="0.3">
      <c r="A138405">
        <v>9694</v>
      </c>
      <c r="B138405" s="2">
        <v>44300.577857605182</v>
      </c>
      <c r="C138405">
        <v>177324</v>
      </c>
      <c r="D138405">
        <v>147566</v>
      </c>
    </row>
    <row r="138406" spans="1:4" x14ac:dyDescent="0.3">
      <c r="A138406">
        <v>9690</v>
      </c>
      <c r="B138406" s="2">
        <v>44300.577453074431</v>
      </c>
      <c r="C138406">
        <v>55495</v>
      </c>
      <c r="D138406">
        <v>40767</v>
      </c>
    </row>
    <row r="138407" spans="1:4" x14ac:dyDescent="0.3">
      <c r="A138407">
        <v>9686</v>
      </c>
      <c r="B138407" s="2">
        <v>44300.572194174754</v>
      </c>
      <c r="C138407">
        <v>56355</v>
      </c>
      <c r="D138407">
        <v>403878</v>
      </c>
    </row>
    <row r="138408" spans="1:4" x14ac:dyDescent="0.3">
      <c r="A138408">
        <v>9685</v>
      </c>
      <c r="B138408" s="2">
        <v>44300.569362459544</v>
      </c>
      <c r="C138408">
        <v>270045</v>
      </c>
      <c r="D138408">
        <v>158978</v>
      </c>
    </row>
    <row r="138409" spans="1:4" x14ac:dyDescent="0.3">
      <c r="A138409">
        <v>9680</v>
      </c>
      <c r="B138409" s="2">
        <v>44300.568553398058</v>
      </c>
      <c r="C138409">
        <v>24916</v>
      </c>
      <c r="D138409">
        <v>29893</v>
      </c>
    </row>
    <row r="138410" spans="1:4" x14ac:dyDescent="0.3">
      <c r="A138410">
        <v>9677</v>
      </c>
      <c r="B138410" s="2">
        <v>44300.567744336571</v>
      </c>
      <c r="C138410">
        <v>28742</v>
      </c>
      <c r="D138410">
        <v>68870</v>
      </c>
    </row>
    <row r="138411" spans="1:4" x14ac:dyDescent="0.3">
      <c r="A138411">
        <v>9674</v>
      </c>
      <c r="B138411" s="2">
        <v>44300.567339805821</v>
      </c>
      <c r="C138411">
        <v>116143</v>
      </c>
      <c r="D138411">
        <v>118549</v>
      </c>
    </row>
    <row r="138412" spans="1:4" x14ac:dyDescent="0.3">
      <c r="A138412">
        <v>9672</v>
      </c>
      <c r="B138412" s="2">
        <v>44300.567000000003</v>
      </c>
      <c r="C138412">
        <v>283470</v>
      </c>
      <c r="D138412">
        <v>250679</v>
      </c>
    </row>
    <row r="138413" spans="1:4" x14ac:dyDescent="0.3">
      <c r="A138413">
        <v>9670</v>
      </c>
      <c r="B138413" s="2">
        <v>44300.55601294498</v>
      </c>
      <c r="C138413">
        <v>169858</v>
      </c>
      <c r="D138413">
        <v>155428</v>
      </c>
    </row>
    <row r="138414" spans="1:4" x14ac:dyDescent="0.3">
      <c r="A138414">
        <v>9667</v>
      </c>
      <c r="B138414" s="2">
        <v>44300.555608414244</v>
      </c>
      <c r="C138414">
        <v>123062</v>
      </c>
      <c r="D138414">
        <v>411922</v>
      </c>
    </row>
    <row r="138415" spans="1:4" x14ac:dyDescent="0.3">
      <c r="A138415">
        <v>9665</v>
      </c>
      <c r="B138415" s="2">
        <v>44300.554799352751</v>
      </c>
      <c r="C138415">
        <v>263728</v>
      </c>
      <c r="D138415">
        <v>119030</v>
      </c>
    </row>
    <row r="138416" spans="1:4" x14ac:dyDescent="0.3">
      <c r="A138416">
        <v>9662</v>
      </c>
      <c r="B138416" s="2">
        <v>44300.554799352751</v>
      </c>
      <c r="C138416">
        <v>254153</v>
      </c>
      <c r="D138416">
        <v>250679</v>
      </c>
    </row>
    <row r="138417" spans="1:4" x14ac:dyDescent="0.3">
      <c r="A138417">
        <v>9660</v>
      </c>
      <c r="B138417" s="2">
        <v>44300.546304207121</v>
      </c>
      <c r="C138417">
        <v>234274</v>
      </c>
      <c r="D138417">
        <v>179296</v>
      </c>
    </row>
    <row r="138418" spans="1:4" x14ac:dyDescent="0.3">
      <c r="A138418">
        <v>9656</v>
      </c>
      <c r="B138418" s="2">
        <v>44300.545090614891</v>
      </c>
      <c r="C138418">
        <v>226924</v>
      </c>
      <c r="D138418">
        <v>118549</v>
      </c>
    </row>
    <row r="138419" spans="1:4" x14ac:dyDescent="0.3">
      <c r="A138419">
        <v>9652</v>
      </c>
      <c r="B138419" s="2">
        <v>44300.54468608414</v>
      </c>
      <c r="C138419">
        <v>57853</v>
      </c>
      <c r="D138419">
        <v>302552</v>
      </c>
    </row>
    <row r="138420" spans="1:4" x14ac:dyDescent="0.3">
      <c r="A138420">
        <v>9651</v>
      </c>
      <c r="B138420" s="2">
        <v>44300.541045307444</v>
      </c>
      <c r="C138420">
        <v>263179</v>
      </c>
      <c r="D138420">
        <v>191893</v>
      </c>
    </row>
    <row r="138421" spans="1:4" x14ac:dyDescent="0.3">
      <c r="A138421">
        <v>9649</v>
      </c>
      <c r="B138421" s="2">
        <v>44300.5406407767</v>
      </c>
      <c r="C138421">
        <v>97626</v>
      </c>
      <c r="D138421">
        <v>347008</v>
      </c>
    </row>
    <row r="138422" spans="1:4" x14ac:dyDescent="0.3">
      <c r="A138422">
        <v>9645</v>
      </c>
      <c r="B138422" s="2">
        <v>44300.540333333338</v>
      </c>
      <c r="C138422">
        <v>343566</v>
      </c>
      <c r="D138422">
        <v>351192</v>
      </c>
    </row>
    <row r="138423" spans="1:4" x14ac:dyDescent="0.3">
      <c r="A138423">
        <v>9642</v>
      </c>
      <c r="B138423" s="2">
        <v>44300.535786407767</v>
      </c>
      <c r="C138423">
        <v>1313</v>
      </c>
      <c r="D138423">
        <v>242428</v>
      </c>
    </row>
    <row r="138424" spans="1:4" x14ac:dyDescent="0.3">
      <c r="A138424">
        <v>9639</v>
      </c>
      <c r="B138424" s="2">
        <v>44300.534572815537</v>
      </c>
      <c r="C138424">
        <v>166123</v>
      </c>
      <c r="D138424">
        <v>182191</v>
      </c>
    </row>
    <row r="138425" spans="1:4" x14ac:dyDescent="0.3">
      <c r="A138425">
        <v>9638</v>
      </c>
      <c r="B138425" s="2">
        <v>44300.5333592233</v>
      </c>
      <c r="C138425">
        <v>201224</v>
      </c>
      <c r="D138425">
        <v>374048</v>
      </c>
    </row>
    <row r="138426" spans="1:4" x14ac:dyDescent="0.3">
      <c r="A138426">
        <v>9637</v>
      </c>
      <c r="B138426" s="2">
        <v>44300.527291262137</v>
      </c>
      <c r="C138426">
        <v>193143</v>
      </c>
      <c r="D138426">
        <v>51317</v>
      </c>
    </row>
    <row r="138427" spans="1:4" x14ac:dyDescent="0.3">
      <c r="A138427">
        <v>9632</v>
      </c>
      <c r="B138427" s="2">
        <v>44300.52324595469</v>
      </c>
      <c r="C138427">
        <v>316182</v>
      </c>
      <c r="D138427">
        <v>436070</v>
      </c>
    </row>
    <row r="138428" spans="1:4" x14ac:dyDescent="0.3">
      <c r="A138428">
        <v>9628</v>
      </c>
      <c r="B138428" s="2">
        <v>44300.52324595469</v>
      </c>
      <c r="C138428">
        <v>101543</v>
      </c>
      <c r="D138428">
        <v>309648</v>
      </c>
    </row>
    <row r="138429" spans="1:4" x14ac:dyDescent="0.3">
      <c r="A138429">
        <v>9627</v>
      </c>
      <c r="B138429" s="2">
        <v>44300.521627831717</v>
      </c>
      <c r="C138429">
        <v>197632</v>
      </c>
      <c r="D138429">
        <v>241927</v>
      </c>
    </row>
    <row r="138430" spans="1:4" x14ac:dyDescent="0.3">
      <c r="A138430">
        <v>9622</v>
      </c>
      <c r="B138430" s="2">
        <v>44300.51920064725</v>
      </c>
      <c r="C138430">
        <v>153598</v>
      </c>
      <c r="D138430">
        <v>411922</v>
      </c>
    </row>
    <row r="138431" spans="1:4" x14ac:dyDescent="0.3">
      <c r="A138431">
        <v>9620</v>
      </c>
      <c r="B138431" s="2">
        <v>44300.518796116499</v>
      </c>
      <c r="C138431">
        <v>277424</v>
      </c>
      <c r="D138431">
        <v>403089</v>
      </c>
    </row>
    <row r="138432" spans="1:4" x14ac:dyDescent="0.3">
      <c r="A138432">
        <v>9618</v>
      </c>
      <c r="B138432" s="2">
        <v>44300.51758252427</v>
      </c>
      <c r="C138432">
        <v>144369</v>
      </c>
      <c r="D138432">
        <v>422664</v>
      </c>
    </row>
    <row r="138433" spans="1:4" x14ac:dyDescent="0.3">
      <c r="A138433">
        <v>9615</v>
      </c>
      <c r="B138433" s="2">
        <v>44300.516773462783</v>
      </c>
      <c r="C138433">
        <v>99362</v>
      </c>
      <c r="D138433">
        <v>86587</v>
      </c>
    </row>
    <row r="138434" spans="1:4" x14ac:dyDescent="0.3">
      <c r="A138434">
        <v>9611</v>
      </c>
      <c r="B138434" s="2">
        <v>44300.509087378639</v>
      </c>
      <c r="C138434">
        <v>300633</v>
      </c>
      <c r="D138434">
        <v>82850</v>
      </c>
    </row>
    <row r="138435" spans="1:4" x14ac:dyDescent="0.3">
      <c r="A138435">
        <v>9610</v>
      </c>
      <c r="B138435" s="2">
        <v>44300.506255663429</v>
      </c>
      <c r="C138435">
        <v>21507</v>
      </c>
      <c r="D138435">
        <v>117086</v>
      </c>
    </row>
    <row r="138436" spans="1:4" x14ac:dyDescent="0.3">
      <c r="A138436">
        <v>9608</v>
      </c>
      <c r="B138436" s="2">
        <v>44300.500996763752</v>
      </c>
      <c r="C138436">
        <v>127169</v>
      </c>
      <c r="D138436">
        <v>158978</v>
      </c>
    </row>
    <row r="138437" spans="1:4" x14ac:dyDescent="0.3">
      <c r="A138437">
        <v>9606</v>
      </c>
      <c r="B138437" s="2">
        <v>44300.500187702266</v>
      </c>
      <c r="C138437">
        <v>101418</v>
      </c>
      <c r="D138437">
        <v>347008</v>
      </c>
    </row>
    <row r="138438" spans="1:4" x14ac:dyDescent="0.3">
      <c r="A138438">
        <v>9605</v>
      </c>
      <c r="B138438" s="2">
        <v>44300.498165048542</v>
      </c>
      <c r="C138438">
        <v>87427</v>
      </c>
      <c r="D138438">
        <v>242428</v>
      </c>
    </row>
    <row r="138439" spans="1:4" x14ac:dyDescent="0.3">
      <c r="A138439">
        <v>9601</v>
      </c>
      <c r="B138439" s="2">
        <v>44300.486433656959</v>
      </c>
      <c r="C138439">
        <v>304829</v>
      </c>
      <c r="D138439">
        <v>347393</v>
      </c>
    </row>
    <row r="138440" spans="1:4" x14ac:dyDescent="0.3">
      <c r="A138440">
        <v>9596</v>
      </c>
      <c r="B138440" s="2">
        <v>44300.483601941749</v>
      </c>
      <c r="C138440">
        <v>348095</v>
      </c>
      <c r="D138440">
        <v>130721</v>
      </c>
    </row>
    <row r="138441" spans="1:4" x14ac:dyDescent="0.3">
      <c r="A138441">
        <v>9592</v>
      </c>
      <c r="B138441" s="2">
        <v>44300.481579288025</v>
      </c>
      <c r="C138441">
        <v>199858</v>
      </c>
      <c r="D138441">
        <v>43623</v>
      </c>
    </row>
    <row r="138442" spans="1:4" x14ac:dyDescent="0.3">
      <c r="A138442">
        <v>9588</v>
      </c>
      <c r="B138442" s="2">
        <v>44300.480365695796</v>
      </c>
      <c r="C138442">
        <v>309944</v>
      </c>
      <c r="D138442">
        <v>158978</v>
      </c>
    </row>
    <row r="138443" spans="1:4" x14ac:dyDescent="0.3">
      <c r="A138443">
        <v>9583</v>
      </c>
      <c r="B138443" s="2">
        <v>44300.479961165045</v>
      </c>
      <c r="C138443">
        <v>311357</v>
      </c>
      <c r="D138443">
        <v>230507</v>
      </c>
    </row>
    <row r="138444" spans="1:4" x14ac:dyDescent="0.3">
      <c r="A138444">
        <v>9578</v>
      </c>
      <c r="B138444" s="2">
        <v>44300.478343042072</v>
      </c>
      <c r="C138444">
        <v>143345</v>
      </c>
      <c r="D138444">
        <v>230507</v>
      </c>
    </row>
    <row r="138445" spans="1:4" x14ac:dyDescent="0.3">
      <c r="A138445">
        <v>9573</v>
      </c>
      <c r="B138445" s="2">
        <v>44300.472999999998</v>
      </c>
      <c r="C138445">
        <v>139330</v>
      </c>
      <c r="D138445">
        <v>21760</v>
      </c>
    </row>
    <row r="138446" spans="1:4" x14ac:dyDescent="0.3">
      <c r="A138446">
        <v>9571</v>
      </c>
      <c r="B138446" s="2">
        <v>44300.471466019422</v>
      </c>
      <c r="C138446">
        <v>198837</v>
      </c>
      <c r="D138446">
        <v>381557</v>
      </c>
    </row>
    <row r="138447" spans="1:4" x14ac:dyDescent="0.3">
      <c r="A138447">
        <v>9566</v>
      </c>
      <c r="B138447" s="2">
        <v>44300.461000000003</v>
      </c>
      <c r="C138447">
        <v>122831</v>
      </c>
      <c r="D138447">
        <v>5151</v>
      </c>
    </row>
    <row r="138448" spans="1:4" x14ac:dyDescent="0.3">
      <c r="A138448">
        <v>9565</v>
      </c>
      <c r="B138448" s="2">
        <v>44300.457307443365</v>
      </c>
      <c r="C138448">
        <v>238569</v>
      </c>
      <c r="D138448">
        <v>229106</v>
      </c>
    </row>
    <row r="138449" spans="1:4" x14ac:dyDescent="0.3">
      <c r="A138449">
        <v>9562</v>
      </c>
      <c r="B138449" s="2">
        <v>44300.457307443365</v>
      </c>
      <c r="C138449">
        <v>49764</v>
      </c>
      <c r="D138449">
        <v>65828</v>
      </c>
    </row>
    <row r="138450" spans="1:4" x14ac:dyDescent="0.3">
      <c r="A138450">
        <v>9560</v>
      </c>
      <c r="B138450" s="2">
        <v>44300.444000000003</v>
      </c>
      <c r="C138450">
        <v>44998</v>
      </c>
      <c r="D138450">
        <v>378749</v>
      </c>
    </row>
    <row r="138451" spans="1:4" x14ac:dyDescent="0.3">
      <c r="A138451">
        <v>9555</v>
      </c>
      <c r="B138451" s="2">
        <v>44300.431417475731</v>
      </c>
      <c r="C138451">
        <v>142233</v>
      </c>
      <c r="D138451">
        <v>411922</v>
      </c>
    </row>
    <row r="138452" spans="1:4" x14ac:dyDescent="0.3">
      <c r="A138452">
        <v>9552</v>
      </c>
      <c r="B138452" s="2">
        <v>44300.430608414244</v>
      </c>
      <c r="C138452">
        <v>220582</v>
      </c>
      <c r="D138452">
        <v>180863</v>
      </c>
    </row>
    <row r="138453" spans="1:4" x14ac:dyDescent="0.3">
      <c r="A138453">
        <v>9548</v>
      </c>
      <c r="B138453" s="2">
        <v>44300.429394822007</v>
      </c>
      <c r="C138453">
        <v>74042</v>
      </c>
      <c r="D138453">
        <v>264032</v>
      </c>
    </row>
    <row r="138454" spans="1:4" x14ac:dyDescent="0.3">
      <c r="A138454">
        <v>9546</v>
      </c>
      <c r="B138454" s="2">
        <v>44300.420899676377</v>
      </c>
      <c r="C138454">
        <v>61182</v>
      </c>
      <c r="D138454">
        <v>312954</v>
      </c>
    </row>
    <row r="138455" spans="1:4" x14ac:dyDescent="0.3">
      <c r="A138455">
        <v>9544</v>
      </c>
      <c r="B138455" s="2">
        <v>44300.420090614884</v>
      </c>
      <c r="C138455">
        <v>187929</v>
      </c>
      <c r="D138455">
        <v>130322</v>
      </c>
    </row>
    <row r="138456" spans="1:4" x14ac:dyDescent="0.3">
      <c r="A138456">
        <v>9541</v>
      </c>
      <c r="B138456" s="2">
        <v>44300.412333333334</v>
      </c>
      <c r="C138456">
        <v>311764</v>
      </c>
      <c r="D138456">
        <v>60752</v>
      </c>
    </row>
    <row r="138457" spans="1:4" x14ac:dyDescent="0.3">
      <c r="A138457">
        <v>9540</v>
      </c>
      <c r="B138457" s="2">
        <v>44300.409168284787</v>
      </c>
      <c r="C138457">
        <v>272113</v>
      </c>
      <c r="D138457">
        <v>411922</v>
      </c>
    </row>
    <row r="138458" spans="1:4" x14ac:dyDescent="0.3">
      <c r="A138458">
        <v>9538</v>
      </c>
      <c r="B138458" s="2">
        <v>44300.407954692557</v>
      </c>
      <c r="C138458">
        <v>67609</v>
      </c>
      <c r="D138458">
        <v>470762</v>
      </c>
    </row>
    <row r="138459" spans="1:4" x14ac:dyDescent="0.3">
      <c r="A138459">
        <v>9536</v>
      </c>
      <c r="B138459" s="2">
        <v>44300.40714563107</v>
      </c>
      <c r="C138459">
        <v>91683</v>
      </c>
      <c r="D138459">
        <v>88863</v>
      </c>
    </row>
    <row r="138460" spans="1:4" x14ac:dyDescent="0.3">
      <c r="A138460">
        <v>9531</v>
      </c>
      <c r="B138460" s="2">
        <v>44300.399459546927</v>
      </c>
      <c r="C138460">
        <v>348778</v>
      </c>
      <c r="D138460">
        <v>156650</v>
      </c>
    </row>
    <row r="138461" spans="1:4" x14ac:dyDescent="0.3">
      <c r="A138461">
        <v>9526</v>
      </c>
      <c r="B138461" s="2">
        <v>44300.397841423946</v>
      </c>
      <c r="C138461">
        <v>214428</v>
      </c>
      <c r="D138461">
        <v>381300</v>
      </c>
    </row>
    <row r="138462" spans="1:4" x14ac:dyDescent="0.3">
      <c r="A138462">
        <v>9524</v>
      </c>
      <c r="B138462" s="2">
        <v>44300.39703236246</v>
      </c>
      <c r="C138462">
        <v>76244</v>
      </c>
      <c r="D138462">
        <v>327270</v>
      </c>
    </row>
    <row r="138463" spans="1:4" x14ac:dyDescent="0.3">
      <c r="A138463">
        <v>9519</v>
      </c>
      <c r="B138463" s="2">
        <v>44300.39541423948</v>
      </c>
      <c r="C138463">
        <v>275664</v>
      </c>
      <c r="D138463">
        <v>370651</v>
      </c>
    </row>
    <row r="138464" spans="1:4" x14ac:dyDescent="0.3">
      <c r="A138464">
        <v>9514</v>
      </c>
      <c r="B138464" s="2">
        <v>44300.363860841426</v>
      </c>
      <c r="C138464">
        <v>164677</v>
      </c>
      <c r="D138464">
        <v>267896</v>
      </c>
    </row>
    <row r="138465" spans="1:4" x14ac:dyDescent="0.3">
      <c r="A138465">
        <v>9512</v>
      </c>
      <c r="B138465" s="2">
        <v>44300.363456310675</v>
      </c>
      <c r="C138465">
        <v>138387</v>
      </c>
      <c r="D138465">
        <v>122902</v>
      </c>
    </row>
    <row r="138466" spans="1:4" x14ac:dyDescent="0.3">
      <c r="A138466">
        <v>9508</v>
      </c>
      <c r="B138466" s="2">
        <v>44300.358197411006</v>
      </c>
      <c r="C138466">
        <v>77115</v>
      </c>
      <c r="D138466">
        <v>249070</v>
      </c>
    </row>
    <row r="138467" spans="1:4" x14ac:dyDescent="0.3">
      <c r="A138467">
        <v>9506</v>
      </c>
      <c r="B138467" s="2">
        <v>44300.346870550158</v>
      </c>
      <c r="C138467">
        <v>205385</v>
      </c>
      <c r="D138467">
        <v>411922</v>
      </c>
    </row>
    <row r="138468" spans="1:4" x14ac:dyDescent="0.3">
      <c r="A138468">
        <v>9502</v>
      </c>
      <c r="B138468" s="2">
        <v>44300.341207119745</v>
      </c>
      <c r="C138468">
        <v>292041</v>
      </c>
      <c r="D138468">
        <v>21760</v>
      </c>
    </row>
    <row r="138469" spans="1:4" x14ac:dyDescent="0.3">
      <c r="A138469">
        <v>9499</v>
      </c>
      <c r="B138469" s="2">
        <v>44300.327857605174</v>
      </c>
      <c r="C138469">
        <v>95519</v>
      </c>
      <c r="D138469">
        <v>238729</v>
      </c>
    </row>
    <row r="138470" spans="1:4" x14ac:dyDescent="0.3">
      <c r="A138470">
        <v>9497</v>
      </c>
      <c r="B138470" s="2">
        <v>44300.324216828478</v>
      </c>
      <c r="C138470">
        <v>346225</v>
      </c>
      <c r="D138470">
        <v>450380</v>
      </c>
    </row>
    <row r="138471" spans="1:4" x14ac:dyDescent="0.3">
      <c r="A138471">
        <v>9492</v>
      </c>
      <c r="B138471" s="2">
        <v>44300.310462783171</v>
      </c>
      <c r="C138471">
        <v>195995</v>
      </c>
      <c r="D138471">
        <v>118549</v>
      </c>
    </row>
    <row r="138472" spans="1:4" x14ac:dyDescent="0.3">
      <c r="A138472">
        <v>9491</v>
      </c>
      <c r="B138472" s="2">
        <v>44300.301158576054</v>
      </c>
      <c r="C138472">
        <v>146372</v>
      </c>
      <c r="D138472">
        <v>250679</v>
      </c>
    </row>
    <row r="138473" spans="1:4" x14ac:dyDescent="0.3">
      <c r="A138473">
        <v>9489</v>
      </c>
      <c r="B138473" s="2">
        <v>44300.295495145627</v>
      </c>
      <c r="C138473">
        <v>349285</v>
      </c>
      <c r="D138473">
        <v>21480</v>
      </c>
    </row>
    <row r="138474" spans="1:4" x14ac:dyDescent="0.3">
      <c r="A138474">
        <v>9486</v>
      </c>
      <c r="B138474" s="2">
        <v>44300.289427184463</v>
      </c>
      <c r="C138474">
        <v>194966</v>
      </c>
      <c r="D138474">
        <v>394819</v>
      </c>
    </row>
    <row r="138475" spans="1:4" x14ac:dyDescent="0.3">
      <c r="A138475">
        <v>9483</v>
      </c>
      <c r="B138475" s="2">
        <v>44300.27486407767</v>
      </c>
      <c r="C138475">
        <v>219848</v>
      </c>
      <c r="D138475">
        <v>347008</v>
      </c>
    </row>
    <row r="138476" spans="1:4" x14ac:dyDescent="0.3">
      <c r="A138476">
        <v>9481</v>
      </c>
      <c r="B138476" s="2">
        <v>44300.265559870553</v>
      </c>
      <c r="C138476">
        <v>142541</v>
      </c>
      <c r="D138476">
        <v>347008</v>
      </c>
    </row>
    <row r="138477" spans="1:4" x14ac:dyDescent="0.3">
      <c r="A138477">
        <v>9479</v>
      </c>
      <c r="B138477" s="2">
        <v>44300.259666666665</v>
      </c>
      <c r="C138477">
        <v>85966</v>
      </c>
      <c r="D138477">
        <v>246549</v>
      </c>
    </row>
    <row r="138478" spans="1:4" x14ac:dyDescent="0.3">
      <c r="A138478">
        <v>9478</v>
      </c>
      <c r="B138478" s="2">
        <v>44300.259491909383</v>
      </c>
      <c r="C138478">
        <v>71607</v>
      </c>
      <c r="D138478">
        <v>96007</v>
      </c>
    </row>
    <row r="138479" spans="1:4" x14ac:dyDescent="0.3">
      <c r="A138479">
        <v>9474</v>
      </c>
      <c r="B138479" s="2">
        <v>44300.223333333335</v>
      </c>
      <c r="C138479">
        <v>254153</v>
      </c>
      <c r="D138479">
        <v>157696</v>
      </c>
    </row>
    <row r="138480" spans="1:4" x14ac:dyDescent="0.3">
      <c r="A138480">
        <v>9470</v>
      </c>
      <c r="B138480" s="2">
        <v>44300.191666666666</v>
      </c>
      <c r="C138480">
        <v>205283</v>
      </c>
      <c r="D138480">
        <v>423117</v>
      </c>
    </row>
    <row r="138481" spans="1:4" x14ac:dyDescent="0.3">
      <c r="A138481">
        <v>9465</v>
      </c>
      <c r="B138481" s="2">
        <v>44300.190999999999</v>
      </c>
      <c r="C138481">
        <v>81381</v>
      </c>
      <c r="D138481">
        <v>411922</v>
      </c>
    </row>
    <row r="138482" spans="1:4" x14ac:dyDescent="0.3">
      <c r="A138482">
        <v>9464</v>
      </c>
      <c r="B138482" s="2">
        <v>44300.186676375408</v>
      </c>
      <c r="C138482">
        <v>93433</v>
      </c>
      <c r="D138482">
        <v>213037</v>
      </c>
    </row>
    <row r="138483" spans="1:4" x14ac:dyDescent="0.3">
      <c r="A138483">
        <v>9460</v>
      </c>
      <c r="B138483" s="2">
        <v>44300.183035598704</v>
      </c>
      <c r="C138483">
        <v>3696</v>
      </c>
      <c r="D138483">
        <v>132863</v>
      </c>
    </row>
    <row r="138484" spans="1:4" x14ac:dyDescent="0.3">
      <c r="A138484">
        <v>9459</v>
      </c>
      <c r="B138484" s="2">
        <v>44300.179799352751</v>
      </c>
      <c r="C138484">
        <v>107606</v>
      </c>
      <c r="D138484">
        <v>411922</v>
      </c>
    </row>
    <row r="138485" spans="1:4" x14ac:dyDescent="0.3">
      <c r="A138485">
        <v>9454</v>
      </c>
      <c r="B138485" s="2">
        <v>44300.177372168284</v>
      </c>
      <c r="C138485">
        <v>73644</v>
      </c>
      <c r="D138485">
        <v>254150</v>
      </c>
    </row>
    <row r="138486" spans="1:4" x14ac:dyDescent="0.3">
      <c r="A138486">
        <v>9449</v>
      </c>
      <c r="B138486" s="2">
        <v>44300.176333333337</v>
      </c>
      <c r="C138486">
        <v>92638</v>
      </c>
      <c r="D138486">
        <v>341333</v>
      </c>
    </row>
    <row r="138487" spans="1:4" x14ac:dyDescent="0.3">
      <c r="A138487">
        <v>9444</v>
      </c>
      <c r="B138487" s="2">
        <v>44300.153504854374</v>
      </c>
      <c r="C138487">
        <v>172409</v>
      </c>
      <c r="D138487">
        <v>111368</v>
      </c>
    </row>
    <row r="138488" spans="1:4" x14ac:dyDescent="0.3">
      <c r="A138488">
        <v>9441</v>
      </c>
      <c r="B138488" s="2">
        <v>44300.149459546927</v>
      </c>
      <c r="C138488">
        <v>285386</v>
      </c>
      <c r="D138488">
        <v>266426</v>
      </c>
    </row>
    <row r="138489" spans="1:4" x14ac:dyDescent="0.3">
      <c r="A138489">
        <v>9438</v>
      </c>
      <c r="B138489" s="2">
        <v>44300.149055016183</v>
      </c>
      <c r="C138489">
        <v>88733</v>
      </c>
      <c r="D138489">
        <v>70091</v>
      </c>
    </row>
    <row r="138490" spans="1:4" x14ac:dyDescent="0.3">
      <c r="A138490">
        <v>9435</v>
      </c>
      <c r="B138490" s="2">
        <v>44300.140559870553</v>
      </c>
      <c r="C138490">
        <v>263434</v>
      </c>
      <c r="D138490">
        <v>351192</v>
      </c>
    </row>
    <row r="138491" spans="1:4" x14ac:dyDescent="0.3">
      <c r="A138491">
        <v>9431</v>
      </c>
      <c r="B138491" s="2">
        <v>44300.138132686086</v>
      </c>
      <c r="C138491">
        <v>85537</v>
      </c>
      <c r="D138491">
        <v>88008</v>
      </c>
    </row>
    <row r="138492" spans="1:4" x14ac:dyDescent="0.3">
      <c r="A138492">
        <v>9428</v>
      </c>
      <c r="B138492" s="2">
        <v>44300.134896440126</v>
      </c>
      <c r="C138492">
        <v>188649</v>
      </c>
      <c r="D138492">
        <v>158978</v>
      </c>
    </row>
    <row r="138493" spans="1:4" x14ac:dyDescent="0.3">
      <c r="A138493">
        <v>9426</v>
      </c>
      <c r="B138493" s="2">
        <v>44300.113666666664</v>
      </c>
      <c r="C138493">
        <v>42461</v>
      </c>
      <c r="D138493">
        <v>411922</v>
      </c>
    </row>
    <row r="138494" spans="1:4" x14ac:dyDescent="0.3">
      <c r="A138494">
        <v>9421</v>
      </c>
      <c r="B138494" s="2">
        <v>44300.105770226539</v>
      </c>
      <c r="C138494">
        <v>102519</v>
      </c>
      <c r="D138494">
        <v>411922</v>
      </c>
    </row>
    <row r="138495" spans="1:4" x14ac:dyDescent="0.3">
      <c r="A138495">
        <v>9419</v>
      </c>
      <c r="B138495" s="2">
        <v>44300.100915857605</v>
      </c>
      <c r="C138495">
        <v>15413</v>
      </c>
      <c r="D138495">
        <v>95946</v>
      </c>
    </row>
    <row r="138496" spans="1:4" x14ac:dyDescent="0.3">
      <c r="A138496">
        <v>9416</v>
      </c>
      <c r="B138496" s="2">
        <v>44300.087566343042</v>
      </c>
      <c r="C138496">
        <v>328663</v>
      </c>
      <c r="D138496">
        <v>192331</v>
      </c>
    </row>
    <row r="138497" spans="1:4" x14ac:dyDescent="0.3">
      <c r="A138497">
        <v>9413</v>
      </c>
      <c r="B138497" s="2">
        <v>44300.087566343042</v>
      </c>
      <c r="C138497">
        <v>146372</v>
      </c>
      <c r="D138497">
        <v>153893</v>
      </c>
    </row>
    <row r="138498" spans="1:4" x14ac:dyDescent="0.3">
      <c r="A138498">
        <v>9412</v>
      </c>
      <c r="B138498" s="2">
        <v>44300.072333333337</v>
      </c>
      <c r="C138498">
        <v>149264</v>
      </c>
      <c r="D138498">
        <v>112334</v>
      </c>
    </row>
    <row r="138499" spans="1:4" x14ac:dyDescent="0.3">
      <c r="A138499">
        <v>9408</v>
      </c>
      <c r="B138499" s="2">
        <v>44300.066126213598</v>
      </c>
      <c r="C138499">
        <v>322432</v>
      </c>
      <c r="D138499">
        <v>95024</v>
      </c>
    </row>
    <row r="138500" spans="1:4" x14ac:dyDescent="0.3">
      <c r="A138500">
        <v>9405</v>
      </c>
      <c r="B138500" s="2">
        <v>44300.062333333335</v>
      </c>
      <c r="C138500">
        <v>32668</v>
      </c>
      <c r="D138500">
        <v>153893</v>
      </c>
    </row>
    <row r="138501" spans="1:4" x14ac:dyDescent="0.3">
      <c r="A138501">
        <v>9402</v>
      </c>
      <c r="B138501" s="2">
        <v>44300.059653721684</v>
      </c>
      <c r="C138501">
        <v>346488</v>
      </c>
      <c r="D138501">
        <v>343491</v>
      </c>
    </row>
    <row r="138502" spans="1:4" x14ac:dyDescent="0.3">
      <c r="A138502">
        <v>9397</v>
      </c>
      <c r="B138502" s="2">
        <v>44300.058844660198</v>
      </c>
      <c r="C138502">
        <v>232503</v>
      </c>
      <c r="D138502">
        <v>118549</v>
      </c>
    </row>
    <row r="138503" spans="1:4" x14ac:dyDescent="0.3">
      <c r="A138503">
        <v>9392</v>
      </c>
      <c r="B138503" s="2">
        <v>44300.0406407767</v>
      </c>
      <c r="C138503">
        <v>231116</v>
      </c>
      <c r="D138503">
        <v>217307</v>
      </c>
    </row>
    <row r="138504" spans="1:4" x14ac:dyDescent="0.3">
      <c r="A138504">
        <v>9391</v>
      </c>
      <c r="B138504" s="2">
        <v>44300.040236245957</v>
      </c>
      <c r="C138504">
        <v>195140</v>
      </c>
      <c r="D138504">
        <v>290088</v>
      </c>
    </row>
    <row r="138505" spans="1:4" x14ac:dyDescent="0.3">
      <c r="A138505">
        <v>9390</v>
      </c>
      <c r="B138505" s="2">
        <v>44300.030932038833</v>
      </c>
      <c r="C138505">
        <v>287945</v>
      </c>
      <c r="D138505">
        <v>182191</v>
      </c>
    </row>
    <row r="138506" spans="1:4" x14ac:dyDescent="0.3">
      <c r="A138506">
        <v>9386</v>
      </c>
      <c r="B138506" s="2">
        <v>44300.030932038833</v>
      </c>
      <c r="C138506">
        <v>127326</v>
      </c>
      <c r="D138506">
        <v>102086</v>
      </c>
    </row>
    <row r="138507" spans="1:4" x14ac:dyDescent="0.3">
      <c r="A138507">
        <v>9381</v>
      </c>
      <c r="B138507" s="2">
        <v>44300.030932038833</v>
      </c>
      <c r="C138507">
        <v>66085</v>
      </c>
      <c r="D138507">
        <v>230347</v>
      </c>
    </row>
    <row r="138508" spans="1:4" x14ac:dyDescent="0.3">
      <c r="A138508">
        <v>9378</v>
      </c>
      <c r="B138508" s="2">
        <v>44300.01070550162</v>
      </c>
      <c r="C138508">
        <v>55186</v>
      </c>
      <c r="D138508">
        <v>414043</v>
      </c>
    </row>
    <row r="138509" spans="1:4" x14ac:dyDescent="0.3">
      <c r="A138509">
        <v>9373</v>
      </c>
      <c r="B138509" s="2">
        <v>44300.006660194173</v>
      </c>
      <c r="C138509">
        <v>20599</v>
      </c>
      <c r="D138509">
        <v>250679</v>
      </c>
    </row>
    <row r="138510" spans="1:4" x14ac:dyDescent="0.3">
      <c r="A138510">
        <v>9372</v>
      </c>
      <c r="B138510" s="2">
        <v>44300.0050420712</v>
      </c>
      <c r="C138510">
        <v>174150</v>
      </c>
      <c r="D138510">
        <v>341333</v>
      </c>
    </row>
    <row r="138511" spans="1:4" x14ac:dyDescent="0.3">
      <c r="A138511">
        <v>9368</v>
      </c>
      <c r="B138511" s="2">
        <v>44300.00382847897</v>
      </c>
      <c r="C138511">
        <v>131935</v>
      </c>
      <c r="D138511">
        <v>304722</v>
      </c>
    </row>
    <row r="138512" spans="1:4" x14ac:dyDescent="0.3">
      <c r="A138512">
        <v>9367</v>
      </c>
      <c r="B138512" s="2">
        <v>44299.994119741103</v>
      </c>
      <c r="C138512">
        <v>60278</v>
      </c>
      <c r="D138512">
        <v>228405</v>
      </c>
    </row>
    <row r="138513" spans="1:4" x14ac:dyDescent="0.3">
      <c r="A138513">
        <v>9364</v>
      </c>
      <c r="B138513" s="2">
        <v>44299.981174757282</v>
      </c>
      <c r="C138513">
        <v>215886</v>
      </c>
      <c r="D138513">
        <v>347393</v>
      </c>
    </row>
    <row r="138514" spans="1:4" x14ac:dyDescent="0.3">
      <c r="A138514">
        <v>9360</v>
      </c>
      <c r="B138514" s="2">
        <v>44299.974702265376</v>
      </c>
      <c r="C138514">
        <v>183588</v>
      </c>
      <c r="D138514">
        <v>21407</v>
      </c>
    </row>
    <row r="138515" spans="1:4" x14ac:dyDescent="0.3">
      <c r="A138515">
        <v>9358</v>
      </c>
      <c r="B138515" s="2">
        <v>44299.968634304205</v>
      </c>
      <c r="C138515">
        <v>230267</v>
      </c>
      <c r="D138515">
        <v>230507</v>
      </c>
    </row>
    <row r="138516" spans="1:4" x14ac:dyDescent="0.3">
      <c r="A138516">
        <v>9356</v>
      </c>
      <c r="B138516" s="2">
        <v>44299.967420711975</v>
      </c>
      <c r="C138516">
        <v>163055</v>
      </c>
      <c r="D138516">
        <v>227775</v>
      </c>
    </row>
    <row r="138517" spans="1:4" x14ac:dyDescent="0.3">
      <c r="A138517">
        <v>9352</v>
      </c>
      <c r="B138517" s="2">
        <v>44299.967420711975</v>
      </c>
      <c r="C138517">
        <v>65554</v>
      </c>
      <c r="D138517">
        <v>243728</v>
      </c>
    </row>
    <row r="138518" spans="1:4" x14ac:dyDescent="0.3">
      <c r="A138518">
        <v>9349</v>
      </c>
      <c r="B138518" s="2">
        <v>44299.955284789648</v>
      </c>
      <c r="C138518">
        <v>52655</v>
      </c>
      <c r="D138518">
        <v>373415</v>
      </c>
    </row>
    <row r="138519" spans="1:4" x14ac:dyDescent="0.3">
      <c r="A138519">
        <v>9347</v>
      </c>
      <c r="B138519" s="2">
        <v>44299.952048543695</v>
      </c>
      <c r="C138519">
        <v>244989</v>
      </c>
      <c r="D138519">
        <v>305874</v>
      </c>
    </row>
    <row r="138520" spans="1:4" x14ac:dyDescent="0.3">
      <c r="A138520">
        <v>9344</v>
      </c>
      <c r="B138520" s="2">
        <v>44299.947598705505</v>
      </c>
      <c r="C138520">
        <v>271369</v>
      </c>
      <c r="D138520">
        <v>411922</v>
      </c>
    </row>
    <row r="138521" spans="1:4" x14ac:dyDescent="0.3">
      <c r="A138521">
        <v>9340</v>
      </c>
      <c r="B138521" s="2">
        <v>44299.944362459544</v>
      </c>
      <c r="C138521">
        <v>154137</v>
      </c>
      <c r="D138521">
        <v>227775</v>
      </c>
    </row>
    <row r="138522" spans="1:4" x14ac:dyDescent="0.3">
      <c r="A138522">
        <v>9336</v>
      </c>
      <c r="B138522" s="2">
        <v>44299.934653721677</v>
      </c>
      <c r="C138522">
        <v>99158</v>
      </c>
      <c r="D138522">
        <v>182191</v>
      </c>
    </row>
    <row r="138523" spans="1:4" x14ac:dyDescent="0.3">
      <c r="A138523">
        <v>9332</v>
      </c>
      <c r="B138523" s="2">
        <v>44299.933844660198</v>
      </c>
      <c r="C138523">
        <v>35131</v>
      </c>
      <c r="D138523">
        <v>82901</v>
      </c>
    </row>
    <row r="138524" spans="1:4" x14ac:dyDescent="0.3">
      <c r="A138524">
        <v>9330</v>
      </c>
      <c r="B138524" s="2">
        <v>44299.92534951456</v>
      </c>
      <c r="C138524">
        <v>229115</v>
      </c>
      <c r="D138524">
        <v>193203</v>
      </c>
    </row>
    <row r="138525" spans="1:4" x14ac:dyDescent="0.3">
      <c r="A138525">
        <v>9327</v>
      </c>
      <c r="B138525" s="2">
        <v>44299.924540453074</v>
      </c>
      <c r="C138525">
        <v>226762</v>
      </c>
      <c r="D138525">
        <v>411922</v>
      </c>
    </row>
    <row r="138526" spans="1:4" x14ac:dyDescent="0.3">
      <c r="A138526">
        <v>9326</v>
      </c>
      <c r="B138526" s="2">
        <v>44299.921304207121</v>
      </c>
      <c r="C138526">
        <v>54818</v>
      </c>
      <c r="D138526">
        <v>389985</v>
      </c>
    </row>
    <row r="138527" spans="1:4" x14ac:dyDescent="0.3">
      <c r="A138527">
        <v>9323</v>
      </c>
      <c r="B138527" s="2">
        <v>44299.904718446604</v>
      </c>
      <c r="C138527">
        <v>57529</v>
      </c>
      <c r="D138527">
        <v>153893</v>
      </c>
    </row>
    <row r="138528" spans="1:4" x14ac:dyDescent="0.3">
      <c r="A138528">
        <v>9322</v>
      </c>
      <c r="B138528" s="2">
        <v>44299.901886731393</v>
      </c>
      <c r="C138528">
        <v>36527</v>
      </c>
      <c r="D138528">
        <v>347393</v>
      </c>
    </row>
    <row r="138529" spans="1:4" x14ac:dyDescent="0.3">
      <c r="A138529">
        <v>9320</v>
      </c>
      <c r="B138529" s="2">
        <v>44299.897841423946</v>
      </c>
      <c r="C138529">
        <v>330714</v>
      </c>
      <c r="D138529">
        <v>411922</v>
      </c>
    </row>
    <row r="138530" spans="1:4" x14ac:dyDescent="0.3">
      <c r="A138530">
        <v>9316</v>
      </c>
      <c r="B138530" s="2">
        <v>44299.89541423948</v>
      </c>
      <c r="C138530">
        <v>273538</v>
      </c>
      <c r="D138530">
        <v>411922</v>
      </c>
    </row>
    <row r="138531" spans="1:4" x14ac:dyDescent="0.3">
      <c r="A138531">
        <v>9314</v>
      </c>
      <c r="B138531" s="2">
        <v>44299.895009708736</v>
      </c>
      <c r="C138531">
        <v>89861</v>
      </c>
      <c r="D138531">
        <v>405774</v>
      </c>
    </row>
    <row r="138532" spans="1:4" x14ac:dyDescent="0.3">
      <c r="A138532">
        <v>9310</v>
      </c>
      <c r="B138532" s="2">
        <v>44299.893796116507</v>
      </c>
      <c r="C138532">
        <v>236364</v>
      </c>
      <c r="D138532">
        <v>111368</v>
      </c>
    </row>
    <row r="138533" spans="1:4" x14ac:dyDescent="0.3">
      <c r="A138533">
        <v>9309</v>
      </c>
      <c r="B138533" s="2">
        <v>44299.88853721683</v>
      </c>
      <c r="C138533">
        <v>332597</v>
      </c>
      <c r="D138533">
        <v>376898</v>
      </c>
    </row>
    <row r="138534" spans="1:4" x14ac:dyDescent="0.3">
      <c r="A138534">
        <v>9307</v>
      </c>
      <c r="B138534" s="2">
        <v>44299.884666666665</v>
      </c>
      <c r="C138534">
        <v>321508</v>
      </c>
      <c r="D138534">
        <v>330333</v>
      </c>
    </row>
    <row r="138535" spans="1:4" x14ac:dyDescent="0.3">
      <c r="A138535">
        <v>9304</v>
      </c>
      <c r="B138535" s="2">
        <v>44299.883278317153</v>
      </c>
      <c r="C138535">
        <v>31067</v>
      </c>
      <c r="D138535">
        <v>133933</v>
      </c>
    </row>
    <row r="138536" spans="1:4" x14ac:dyDescent="0.3">
      <c r="A138536">
        <v>9301</v>
      </c>
      <c r="B138536" s="2">
        <v>44299.880446601943</v>
      </c>
      <c r="C138536">
        <v>183116</v>
      </c>
      <c r="D138536">
        <v>230507</v>
      </c>
    </row>
    <row r="138537" spans="1:4" x14ac:dyDescent="0.3">
      <c r="A138537">
        <v>9298</v>
      </c>
      <c r="B138537" s="2">
        <v>44299.879233009713</v>
      </c>
      <c r="C138537">
        <v>206398</v>
      </c>
      <c r="D138537">
        <v>439981</v>
      </c>
    </row>
    <row r="138538" spans="1:4" x14ac:dyDescent="0.3">
      <c r="A138538">
        <v>9293</v>
      </c>
      <c r="B138538" s="2">
        <v>44299.87721035599</v>
      </c>
      <c r="C138538">
        <v>291657</v>
      </c>
      <c r="D138538">
        <v>122902</v>
      </c>
    </row>
    <row r="138539" spans="1:4" x14ac:dyDescent="0.3">
      <c r="A138539">
        <v>9292</v>
      </c>
      <c r="B138539" s="2">
        <v>44299.872760517799</v>
      </c>
      <c r="C138539">
        <v>129649</v>
      </c>
      <c r="D138539">
        <v>226682</v>
      </c>
    </row>
    <row r="138540" spans="1:4" x14ac:dyDescent="0.3">
      <c r="A138540">
        <v>9291</v>
      </c>
      <c r="B138540" s="2">
        <v>44299.871142394826</v>
      </c>
      <c r="C138540">
        <v>343295</v>
      </c>
      <c r="D138540">
        <v>245484</v>
      </c>
    </row>
    <row r="138541" spans="1:4" x14ac:dyDescent="0.3">
      <c r="A138541">
        <v>9288</v>
      </c>
      <c r="B138541" s="2">
        <v>44299.865074433656</v>
      </c>
      <c r="C138541">
        <v>82015</v>
      </c>
      <c r="D138541">
        <v>15045</v>
      </c>
    </row>
    <row r="138542" spans="1:4" x14ac:dyDescent="0.3">
      <c r="A138542">
        <v>9284</v>
      </c>
      <c r="B138542" s="2">
        <v>44299.859006472492</v>
      </c>
      <c r="C138542">
        <v>234720</v>
      </c>
      <c r="D138542">
        <v>344690</v>
      </c>
    </row>
    <row r="138543" spans="1:4" x14ac:dyDescent="0.3">
      <c r="A138543">
        <v>9282</v>
      </c>
      <c r="B138543" s="2">
        <v>44299.850511326862</v>
      </c>
      <c r="C138543">
        <v>130149</v>
      </c>
      <c r="D138543">
        <v>401945</v>
      </c>
    </row>
    <row r="138544" spans="1:4" x14ac:dyDescent="0.3">
      <c r="A138544">
        <v>9279</v>
      </c>
      <c r="B138544" s="2">
        <v>44299.849702265376</v>
      </c>
      <c r="C138544">
        <v>106491</v>
      </c>
      <c r="D138544">
        <v>86587</v>
      </c>
    </row>
    <row r="138545" spans="1:4" x14ac:dyDescent="0.3">
      <c r="A138545">
        <v>9277</v>
      </c>
      <c r="B138545" s="2">
        <v>44299.842420711975</v>
      </c>
      <c r="C138545">
        <v>264832</v>
      </c>
      <c r="D138545">
        <v>411922</v>
      </c>
    </row>
    <row r="138546" spans="1:4" x14ac:dyDescent="0.3">
      <c r="A138546">
        <v>9274</v>
      </c>
      <c r="B138546" s="2">
        <v>44299.839993527508</v>
      </c>
      <c r="C138546">
        <v>60217</v>
      </c>
      <c r="D138546">
        <v>102524</v>
      </c>
    </row>
    <row r="138547" spans="1:4" x14ac:dyDescent="0.3">
      <c r="A138547">
        <v>9270</v>
      </c>
      <c r="B138547" s="2">
        <v>44299.838333333333</v>
      </c>
      <c r="C138547">
        <v>310148</v>
      </c>
      <c r="D138547">
        <v>42035</v>
      </c>
    </row>
    <row r="138548" spans="1:4" x14ac:dyDescent="0.3">
      <c r="A138548">
        <v>9268</v>
      </c>
      <c r="B138548" s="2">
        <v>44299.835948220061</v>
      </c>
      <c r="C138548">
        <v>73918</v>
      </c>
      <c r="D138548">
        <v>78899</v>
      </c>
    </row>
    <row r="138549" spans="1:4" x14ac:dyDescent="0.3">
      <c r="A138549">
        <v>9267</v>
      </c>
      <c r="B138549" s="2">
        <v>44299.835139158575</v>
      </c>
      <c r="C138549">
        <v>226470</v>
      </c>
      <c r="D138549">
        <v>388561</v>
      </c>
    </row>
    <row r="138550" spans="1:4" x14ac:dyDescent="0.3">
      <c r="A138550">
        <v>9265</v>
      </c>
      <c r="B138550" s="2">
        <v>44299.831902912621</v>
      </c>
      <c r="C138550">
        <v>266436</v>
      </c>
      <c r="D138550">
        <v>122982</v>
      </c>
    </row>
    <row r="138551" spans="1:4" x14ac:dyDescent="0.3">
      <c r="A138551">
        <v>9262</v>
      </c>
      <c r="B138551" s="2">
        <v>44299.828666666668</v>
      </c>
      <c r="C138551">
        <v>113540</v>
      </c>
      <c r="D138551">
        <v>401945</v>
      </c>
    </row>
    <row r="138552" spans="1:4" x14ac:dyDescent="0.3">
      <c r="A138552">
        <v>9261</v>
      </c>
      <c r="B138552" s="2">
        <v>44299.828262135925</v>
      </c>
      <c r="C138552">
        <v>219135</v>
      </c>
      <c r="D138552">
        <v>238719</v>
      </c>
    </row>
    <row r="138553" spans="1:4" x14ac:dyDescent="0.3">
      <c r="A138553">
        <v>9257</v>
      </c>
      <c r="B138553" s="2">
        <v>44299.823003236241</v>
      </c>
      <c r="C138553">
        <v>347623</v>
      </c>
      <c r="D138553">
        <v>145779</v>
      </c>
    </row>
    <row r="138554" spans="1:4" x14ac:dyDescent="0.3">
      <c r="A138554">
        <v>9256</v>
      </c>
      <c r="B138554" s="2">
        <v>44299.819362459551</v>
      </c>
      <c r="C138554">
        <v>68338</v>
      </c>
      <c r="D138554">
        <v>244574</v>
      </c>
    </row>
    <row r="138555" spans="1:4" x14ac:dyDescent="0.3">
      <c r="A138555">
        <v>9252</v>
      </c>
      <c r="B138555" s="2">
        <v>44299.817744336571</v>
      </c>
      <c r="C138555">
        <v>337805</v>
      </c>
      <c r="D138555">
        <v>186269</v>
      </c>
    </row>
    <row r="138556" spans="1:4" x14ac:dyDescent="0.3">
      <c r="A138556">
        <v>9251</v>
      </c>
      <c r="B138556" s="2">
        <v>44299.816126213591</v>
      </c>
      <c r="C138556">
        <v>40270</v>
      </c>
      <c r="D138556">
        <v>424000</v>
      </c>
    </row>
    <row r="138557" spans="1:4" x14ac:dyDescent="0.3">
      <c r="A138557">
        <v>9246</v>
      </c>
      <c r="B138557" s="2">
        <v>44299.814912621354</v>
      </c>
      <c r="C138557">
        <v>280821</v>
      </c>
      <c r="D138557">
        <v>58674</v>
      </c>
    </row>
    <row r="138558" spans="1:4" x14ac:dyDescent="0.3">
      <c r="A138558">
        <v>9244</v>
      </c>
      <c r="B138558" s="2">
        <v>44299.813294498381</v>
      </c>
      <c r="C138558">
        <v>139768</v>
      </c>
      <c r="D138558">
        <v>360778</v>
      </c>
    </row>
    <row r="138559" spans="1:4" x14ac:dyDescent="0.3">
      <c r="A138559">
        <v>9242</v>
      </c>
      <c r="B138559" s="2">
        <v>44299.809653721684</v>
      </c>
      <c r="C138559">
        <v>208866</v>
      </c>
      <c r="D138559">
        <v>401945</v>
      </c>
    </row>
    <row r="138560" spans="1:4" x14ac:dyDescent="0.3">
      <c r="A138560">
        <v>9239</v>
      </c>
      <c r="B138560" s="2">
        <v>44299.808035598711</v>
      </c>
      <c r="C138560">
        <v>159215</v>
      </c>
      <c r="D138560">
        <v>158978</v>
      </c>
    </row>
    <row r="138561" spans="1:4" x14ac:dyDescent="0.3">
      <c r="A138561">
        <v>9236</v>
      </c>
      <c r="B138561" s="2">
        <v>44299.798326860844</v>
      </c>
      <c r="C138561">
        <v>345988</v>
      </c>
      <c r="D138561">
        <v>338198</v>
      </c>
    </row>
    <row r="138562" spans="1:4" x14ac:dyDescent="0.3">
      <c r="A138562">
        <v>9231</v>
      </c>
      <c r="B138562" s="2">
        <v>44299.791045307444</v>
      </c>
      <c r="C138562">
        <v>99628</v>
      </c>
      <c r="D138562">
        <v>68798</v>
      </c>
    </row>
    <row r="138563" spans="1:4" x14ac:dyDescent="0.3">
      <c r="A138563">
        <v>9228</v>
      </c>
      <c r="B138563" s="2">
        <v>44299.790236245957</v>
      </c>
      <c r="C138563">
        <v>167852</v>
      </c>
      <c r="D138563">
        <v>347367</v>
      </c>
    </row>
    <row r="138564" spans="1:4" x14ac:dyDescent="0.3">
      <c r="A138564">
        <v>9227</v>
      </c>
      <c r="B138564" s="2">
        <v>44299.789831715214</v>
      </c>
      <c r="C138564">
        <v>300610</v>
      </c>
      <c r="D138564">
        <v>220611</v>
      </c>
    </row>
    <row r="138565" spans="1:4" x14ac:dyDescent="0.3">
      <c r="A138565">
        <v>9222</v>
      </c>
      <c r="B138565" s="2">
        <v>44299.787000000004</v>
      </c>
      <c r="C138565">
        <v>8186</v>
      </c>
      <c r="D138565">
        <v>143750</v>
      </c>
    </row>
    <row r="138566" spans="1:4" x14ac:dyDescent="0.3">
      <c r="A138566">
        <v>9220</v>
      </c>
      <c r="B138566" s="2">
        <v>44299.783763754051</v>
      </c>
      <c r="C138566">
        <v>159076</v>
      </c>
      <c r="D138566">
        <v>397</v>
      </c>
    </row>
    <row r="138567" spans="1:4" x14ac:dyDescent="0.3">
      <c r="A138567">
        <v>9215</v>
      </c>
      <c r="B138567" s="2">
        <v>44299.780932038833</v>
      </c>
      <c r="C138567">
        <v>209293</v>
      </c>
      <c r="D138567">
        <v>82850</v>
      </c>
    </row>
    <row r="138568" spans="1:4" x14ac:dyDescent="0.3">
      <c r="A138568">
        <v>9210</v>
      </c>
      <c r="B138568" s="2">
        <v>44299.779313915853</v>
      </c>
      <c r="C138568">
        <v>13486</v>
      </c>
      <c r="D138568">
        <v>411922</v>
      </c>
    </row>
    <row r="138569" spans="1:4" x14ac:dyDescent="0.3">
      <c r="A138569">
        <v>9207</v>
      </c>
      <c r="B138569" s="2">
        <v>44299.777291262137</v>
      </c>
      <c r="C138569">
        <v>235762</v>
      </c>
      <c r="D138569">
        <v>230507</v>
      </c>
    </row>
    <row r="138570" spans="1:4" x14ac:dyDescent="0.3">
      <c r="A138570">
        <v>9202</v>
      </c>
      <c r="B138570" s="2">
        <v>44299.774459546927</v>
      </c>
      <c r="C138570">
        <v>266896</v>
      </c>
      <c r="D138570">
        <v>439981</v>
      </c>
    </row>
    <row r="138571" spans="1:4" x14ac:dyDescent="0.3">
      <c r="A138571">
        <v>9197</v>
      </c>
      <c r="B138571" s="2">
        <v>44299.77203236246</v>
      </c>
      <c r="C138571">
        <v>274384</v>
      </c>
      <c r="D138571">
        <v>242428</v>
      </c>
    </row>
    <row r="138572" spans="1:4" x14ac:dyDescent="0.3">
      <c r="A138572">
        <v>9195</v>
      </c>
      <c r="B138572" s="2">
        <v>44299.77041423948</v>
      </c>
      <c r="C138572">
        <v>34039</v>
      </c>
      <c r="D138572">
        <v>104958</v>
      </c>
    </row>
    <row r="138573" spans="1:4" x14ac:dyDescent="0.3">
      <c r="A138573">
        <v>9190</v>
      </c>
      <c r="B138573" s="2">
        <v>44299.76920064725</v>
      </c>
      <c r="C138573">
        <v>37232</v>
      </c>
      <c r="D138573">
        <v>5509</v>
      </c>
    </row>
    <row r="138574" spans="1:4" x14ac:dyDescent="0.3">
      <c r="A138574">
        <v>9189</v>
      </c>
      <c r="B138574" s="2">
        <v>44299.759896440126</v>
      </c>
      <c r="C138574">
        <v>344112</v>
      </c>
      <c r="D138574">
        <v>174259</v>
      </c>
    </row>
    <row r="138575" spans="1:4" x14ac:dyDescent="0.3">
      <c r="A138575">
        <v>9184</v>
      </c>
      <c r="B138575" s="2">
        <v>44299.759087378639</v>
      </c>
      <c r="C138575">
        <v>229308</v>
      </c>
      <c r="D138575">
        <v>113578</v>
      </c>
    </row>
    <row r="138576" spans="1:4" x14ac:dyDescent="0.3">
      <c r="A138576">
        <v>9180</v>
      </c>
      <c r="B138576" s="2">
        <v>44299.756660194173</v>
      </c>
      <c r="C138576">
        <v>295446</v>
      </c>
      <c r="D138576">
        <v>284325</v>
      </c>
    </row>
    <row r="138577" spans="1:4" x14ac:dyDescent="0.3">
      <c r="A138577">
        <v>9178</v>
      </c>
      <c r="B138577" s="2">
        <v>44299.753828478963</v>
      </c>
      <c r="C138577">
        <v>31624</v>
      </c>
      <c r="D138577">
        <v>118549</v>
      </c>
    </row>
    <row r="138578" spans="1:4" x14ac:dyDescent="0.3">
      <c r="A138578">
        <v>9174</v>
      </c>
      <c r="B138578" s="2">
        <v>44299.749783171523</v>
      </c>
      <c r="C138578">
        <v>64753</v>
      </c>
      <c r="D138578">
        <v>325984</v>
      </c>
    </row>
    <row r="138579" spans="1:4" x14ac:dyDescent="0.3">
      <c r="A138579">
        <v>9171</v>
      </c>
      <c r="B138579" s="2">
        <v>44299.747355987056</v>
      </c>
      <c r="C138579">
        <v>274284</v>
      </c>
      <c r="D138579">
        <v>82181</v>
      </c>
    </row>
    <row r="138580" spans="1:4" x14ac:dyDescent="0.3">
      <c r="A138580">
        <v>9169</v>
      </c>
      <c r="B138580" s="2">
        <v>44299.744119741103</v>
      </c>
      <c r="C138580">
        <v>338410</v>
      </c>
      <c r="D138580">
        <v>197508</v>
      </c>
    </row>
    <row r="138581" spans="1:4" x14ac:dyDescent="0.3">
      <c r="A138581">
        <v>9167</v>
      </c>
      <c r="B138581" s="2">
        <v>44299.744119741103</v>
      </c>
      <c r="C138581">
        <v>305226</v>
      </c>
      <c r="D138581">
        <v>230507</v>
      </c>
    </row>
    <row r="138582" spans="1:4" x14ac:dyDescent="0.3">
      <c r="A138582">
        <v>9163</v>
      </c>
      <c r="B138582" s="2">
        <v>44299.743310679616</v>
      </c>
      <c r="C138582">
        <v>89634</v>
      </c>
      <c r="D138582">
        <v>85094</v>
      </c>
    </row>
    <row r="138583" spans="1:4" x14ac:dyDescent="0.3">
      <c r="A138583">
        <v>9162</v>
      </c>
      <c r="B138583" s="2">
        <v>44299.735333333338</v>
      </c>
      <c r="C138583">
        <v>156679</v>
      </c>
      <c r="D138583">
        <v>331056</v>
      </c>
    </row>
    <row r="138584" spans="1:4" x14ac:dyDescent="0.3">
      <c r="A138584">
        <v>9158</v>
      </c>
      <c r="B138584" s="2">
        <v>44299.727533980578</v>
      </c>
      <c r="C138584">
        <v>280906</v>
      </c>
      <c r="D138584">
        <v>232500</v>
      </c>
    </row>
    <row r="138585" spans="1:4" x14ac:dyDescent="0.3">
      <c r="A138585">
        <v>9154</v>
      </c>
      <c r="B138585" s="2">
        <v>44299.725915857605</v>
      </c>
      <c r="C138585">
        <v>134290</v>
      </c>
      <c r="D138585">
        <v>118549</v>
      </c>
    </row>
    <row r="138586" spans="1:4" x14ac:dyDescent="0.3">
      <c r="A138586">
        <v>9153</v>
      </c>
      <c r="B138586" s="2">
        <v>44299.725511326862</v>
      </c>
      <c r="C138586">
        <v>80396</v>
      </c>
      <c r="D138586">
        <v>217497</v>
      </c>
    </row>
    <row r="138587" spans="1:4" x14ac:dyDescent="0.3">
      <c r="A138587">
        <v>9151</v>
      </c>
      <c r="B138587" s="2">
        <v>44299.725511326862</v>
      </c>
      <c r="C138587">
        <v>7912</v>
      </c>
      <c r="D138587">
        <v>133619</v>
      </c>
    </row>
    <row r="138588" spans="1:4" x14ac:dyDescent="0.3">
      <c r="A138588">
        <v>9150</v>
      </c>
      <c r="B138588" s="2">
        <v>44299.722275080909</v>
      </c>
      <c r="C138588">
        <v>243309</v>
      </c>
      <c r="D138588">
        <v>34009</v>
      </c>
    </row>
    <row r="138589" spans="1:4" x14ac:dyDescent="0.3">
      <c r="A138589">
        <v>9145</v>
      </c>
      <c r="B138589" s="2">
        <v>44299.721870550158</v>
      </c>
      <c r="C138589">
        <v>321431</v>
      </c>
      <c r="D138589">
        <v>347008</v>
      </c>
    </row>
    <row r="138590" spans="1:4" x14ac:dyDescent="0.3">
      <c r="A138590">
        <v>9140</v>
      </c>
      <c r="B138590" s="2">
        <v>44299.716333333337</v>
      </c>
      <c r="C138590">
        <v>245743</v>
      </c>
      <c r="D138590">
        <v>105089</v>
      </c>
    </row>
    <row r="138591" spans="1:4" x14ac:dyDescent="0.3">
      <c r="A138591">
        <v>9138</v>
      </c>
      <c r="B138591" s="2">
        <v>44299.714588996758</v>
      </c>
      <c r="C138591">
        <v>2728</v>
      </c>
      <c r="D138591">
        <v>305103</v>
      </c>
    </row>
    <row r="138592" spans="1:4" x14ac:dyDescent="0.3">
      <c r="A138592">
        <v>9135</v>
      </c>
      <c r="B138592" s="2">
        <v>44299.713779935279</v>
      </c>
      <c r="C138592">
        <v>316100</v>
      </c>
      <c r="D138592">
        <v>227775</v>
      </c>
    </row>
    <row r="138593" spans="1:4" x14ac:dyDescent="0.3">
      <c r="A138593">
        <v>9130</v>
      </c>
      <c r="B138593" s="2">
        <v>44299.713779935279</v>
      </c>
      <c r="C138593">
        <v>41878</v>
      </c>
      <c r="D138593">
        <v>411922</v>
      </c>
    </row>
    <row r="138594" spans="1:4" x14ac:dyDescent="0.3">
      <c r="A138594">
        <v>9126</v>
      </c>
      <c r="B138594" s="2">
        <v>44299.712970873785</v>
      </c>
      <c r="C138594">
        <v>336913</v>
      </c>
      <c r="D138594">
        <v>287170</v>
      </c>
    </row>
    <row r="138595" spans="1:4" x14ac:dyDescent="0.3">
      <c r="A138595">
        <v>9124</v>
      </c>
      <c r="B138595" s="2">
        <v>44299.711352750805</v>
      </c>
      <c r="C138595">
        <v>154037</v>
      </c>
      <c r="D138595">
        <v>42035</v>
      </c>
    </row>
    <row r="138596" spans="1:4" x14ac:dyDescent="0.3">
      <c r="A138596">
        <v>9121</v>
      </c>
      <c r="B138596" s="2">
        <v>44299.708116504851</v>
      </c>
      <c r="C138596">
        <v>72115</v>
      </c>
      <c r="D138596">
        <v>325852</v>
      </c>
    </row>
    <row r="138597" spans="1:4" x14ac:dyDescent="0.3">
      <c r="A138597">
        <v>9120</v>
      </c>
      <c r="B138597" s="2">
        <v>44299.707307443365</v>
      </c>
      <c r="C138597">
        <v>90327</v>
      </c>
      <c r="D138597">
        <v>466283</v>
      </c>
    </row>
    <row r="138598" spans="1:4" x14ac:dyDescent="0.3">
      <c r="A138598">
        <v>9117</v>
      </c>
      <c r="B138598" s="2">
        <v>44299.707307443365</v>
      </c>
      <c r="C138598">
        <v>73031</v>
      </c>
      <c r="D138598">
        <v>311670</v>
      </c>
    </row>
    <row r="138599" spans="1:4" x14ac:dyDescent="0.3">
      <c r="A138599">
        <v>9115</v>
      </c>
      <c r="B138599" s="2">
        <v>44299.706498381878</v>
      </c>
      <c r="C138599">
        <v>344503</v>
      </c>
      <c r="D138599">
        <v>439981</v>
      </c>
    </row>
    <row r="138600" spans="1:4" x14ac:dyDescent="0.3">
      <c r="A138600">
        <v>9113</v>
      </c>
      <c r="B138600" s="2">
        <v>44299.705666666661</v>
      </c>
      <c r="C138600">
        <v>221671</v>
      </c>
      <c r="D138600">
        <v>397531</v>
      </c>
    </row>
    <row r="138601" spans="1:4" x14ac:dyDescent="0.3">
      <c r="A138601">
        <v>9108</v>
      </c>
      <c r="B138601" s="2">
        <v>44299.705284789648</v>
      </c>
      <c r="C138601">
        <v>219848</v>
      </c>
      <c r="D138601">
        <v>230507</v>
      </c>
    </row>
    <row r="138602" spans="1:4" x14ac:dyDescent="0.3">
      <c r="A138602">
        <v>9103</v>
      </c>
      <c r="B138602" s="2">
        <v>44299.705284789641</v>
      </c>
      <c r="C138602">
        <v>347083</v>
      </c>
      <c r="D138602">
        <v>81725</v>
      </c>
    </row>
    <row r="138603" spans="1:4" x14ac:dyDescent="0.3">
      <c r="A138603">
        <v>9100</v>
      </c>
      <c r="B138603" s="2">
        <v>44299.701239482201</v>
      </c>
      <c r="C138603">
        <v>274834</v>
      </c>
      <c r="D138603">
        <v>153893</v>
      </c>
    </row>
    <row r="138604" spans="1:4" x14ac:dyDescent="0.3">
      <c r="A138604">
        <v>9095</v>
      </c>
      <c r="B138604" s="2">
        <v>44299.700025889964</v>
      </c>
      <c r="C138604">
        <v>284706</v>
      </c>
      <c r="D138604">
        <v>343712</v>
      </c>
    </row>
    <row r="138605" spans="1:4" x14ac:dyDescent="0.3">
      <c r="A138605">
        <v>9090</v>
      </c>
      <c r="B138605" s="2">
        <v>44299.699621359228</v>
      </c>
      <c r="C138605">
        <v>113313</v>
      </c>
      <c r="D138605">
        <v>21760</v>
      </c>
    </row>
    <row r="138606" spans="1:4" x14ac:dyDescent="0.3">
      <c r="A138606">
        <v>9087</v>
      </c>
      <c r="B138606" s="2">
        <v>44299.699216828478</v>
      </c>
      <c r="C138606">
        <v>332597</v>
      </c>
      <c r="D138606">
        <v>82901</v>
      </c>
    </row>
    <row r="138607" spans="1:4" x14ac:dyDescent="0.3">
      <c r="A138607">
        <v>9085</v>
      </c>
      <c r="B138607" s="2">
        <v>44299.695576051781</v>
      </c>
      <c r="C138607">
        <v>25608</v>
      </c>
      <c r="D138607">
        <v>266557</v>
      </c>
    </row>
    <row r="138608" spans="1:4" x14ac:dyDescent="0.3">
      <c r="A138608">
        <v>9080</v>
      </c>
      <c r="B138608" s="2">
        <v>44299.695171521031</v>
      </c>
      <c r="C138608">
        <v>240430</v>
      </c>
      <c r="D138608">
        <v>341081</v>
      </c>
    </row>
    <row r="138609" spans="1:4" x14ac:dyDescent="0.3">
      <c r="A138609">
        <v>9077</v>
      </c>
      <c r="B138609" s="2">
        <v>44299.693957928801</v>
      </c>
      <c r="C138609">
        <v>263728</v>
      </c>
      <c r="D138609">
        <v>133163</v>
      </c>
    </row>
    <row r="138610" spans="1:4" x14ac:dyDescent="0.3">
      <c r="A138610">
        <v>9074</v>
      </c>
      <c r="B138610" s="2">
        <v>44299.691935275077</v>
      </c>
      <c r="C138610">
        <v>169427</v>
      </c>
      <c r="D138610">
        <v>455878</v>
      </c>
    </row>
    <row r="138611" spans="1:4" x14ac:dyDescent="0.3">
      <c r="A138611">
        <v>9071</v>
      </c>
      <c r="B138611" s="2">
        <v>44299.688699029124</v>
      </c>
      <c r="C138611">
        <v>227790</v>
      </c>
      <c r="D138611">
        <v>411922</v>
      </c>
    </row>
    <row r="138612" spans="1:4" x14ac:dyDescent="0.3">
      <c r="A138612">
        <v>9067</v>
      </c>
      <c r="B138612" s="2">
        <v>44299.686000000002</v>
      </c>
      <c r="C138612">
        <v>158406</v>
      </c>
      <c r="D138612">
        <v>250679</v>
      </c>
    </row>
    <row r="138613" spans="1:4" x14ac:dyDescent="0.3">
      <c r="A138613">
        <v>9066</v>
      </c>
      <c r="B138613" s="2">
        <v>44299.681822006474</v>
      </c>
      <c r="C138613">
        <v>313419</v>
      </c>
      <c r="D138613">
        <v>4316</v>
      </c>
    </row>
    <row r="138614" spans="1:4" x14ac:dyDescent="0.3">
      <c r="A138614">
        <v>9065</v>
      </c>
      <c r="B138614" s="2">
        <v>44299.678585760521</v>
      </c>
      <c r="C138614">
        <v>50464</v>
      </c>
      <c r="D138614">
        <v>392434</v>
      </c>
    </row>
    <row r="138615" spans="1:4" x14ac:dyDescent="0.3">
      <c r="A138615">
        <v>9061</v>
      </c>
      <c r="B138615" s="2">
        <v>44299.67818122977</v>
      </c>
      <c r="C138615">
        <v>201012</v>
      </c>
      <c r="D138615">
        <v>155428</v>
      </c>
    </row>
    <row r="138616" spans="1:4" x14ac:dyDescent="0.3">
      <c r="A138616">
        <v>9060</v>
      </c>
      <c r="B138616" s="2">
        <v>44299.677372168284</v>
      </c>
      <c r="C138616">
        <v>234274</v>
      </c>
      <c r="D138616">
        <v>411922</v>
      </c>
    </row>
    <row r="138617" spans="1:4" x14ac:dyDescent="0.3">
      <c r="A138617">
        <v>9057</v>
      </c>
      <c r="B138617" s="2">
        <v>44299.676563106797</v>
      </c>
      <c r="C138617">
        <v>273431</v>
      </c>
      <c r="D138617">
        <v>242428</v>
      </c>
    </row>
    <row r="138618" spans="1:4" x14ac:dyDescent="0.3">
      <c r="A138618">
        <v>9053</v>
      </c>
      <c r="B138618" s="2">
        <v>44299.675349514568</v>
      </c>
      <c r="C138618">
        <v>177687</v>
      </c>
      <c r="D138618">
        <v>411922</v>
      </c>
    </row>
    <row r="138619" spans="1:4" x14ac:dyDescent="0.3">
      <c r="A138619">
        <v>9052</v>
      </c>
      <c r="B138619" s="2">
        <v>44299.674944983817</v>
      </c>
      <c r="C138619">
        <v>106559</v>
      </c>
      <c r="D138619">
        <v>351192</v>
      </c>
    </row>
    <row r="138620" spans="1:4" x14ac:dyDescent="0.3">
      <c r="A138620">
        <v>9049</v>
      </c>
      <c r="B138620" s="2">
        <v>44299.674135922331</v>
      </c>
      <c r="C138620">
        <v>6345</v>
      </c>
      <c r="D138620">
        <v>138209</v>
      </c>
    </row>
    <row r="138621" spans="1:4" x14ac:dyDescent="0.3">
      <c r="A138621">
        <v>9044</v>
      </c>
      <c r="B138621" s="2">
        <v>44299.673731391587</v>
      </c>
      <c r="C138621">
        <v>146360</v>
      </c>
      <c r="D138621">
        <v>317685</v>
      </c>
    </row>
    <row r="138622" spans="1:4" x14ac:dyDescent="0.3">
      <c r="A138622">
        <v>9042</v>
      </c>
      <c r="B138622" s="2">
        <v>44299.672922330094</v>
      </c>
      <c r="C138622">
        <v>187707</v>
      </c>
      <c r="D138622">
        <v>242428</v>
      </c>
    </row>
    <row r="138623" spans="1:4" x14ac:dyDescent="0.3">
      <c r="A138623">
        <v>9039</v>
      </c>
      <c r="B138623" s="2">
        <v>44299.672113268614</v>
      </c>
      <c r="C138623">
        <v>136685</v>
      </c>
      <c r="D138623">
        <v>285365</v>
      </c>
    </row>
    <row r="138624" spans="1:4" x14ac:dyDescent="0.3">
      <c r="A138624">
        <v>9036</v>
      </c>
      <c r="B138624" s="2">
        <v>44299.672113268614</v>
      </c>
      <c r="C138624">
        <v>101055</v>
      </c>
      <c r="D138624">
        <v>392434</v>
      </c>
    </row>
    <row r="138625" spans="1:4" x14ac:dyDescent="0.3">
      <c r="A138625">
        <v>9034</v>
      </c>
      <c r="B138625" s="2">
        <v>44299.6656407767</v>
      </c>
      <c r="C138625">
        <v>252005</v>
      </c>
      <c r="D138625">
        <v>255262</v>
      </c>
    </row>
    <row r="138626" spans="1:4" x14ac:dyDescent="0.3">
      <c r="A138626">
        <v>9029</v>
      </c>
      <c r="B138626" s="2">
        <v>44299.6656407767</v>
      </c>
      <c r="C138626">
        <v>99362</v>
      </c>
      <c r="D138626">
        <v>111368</v>
      </c>
    </row>
    <row r="138627" spans="1:4" x14ac:dyDescent="0.3">
      <c r="A138627">
        <v>9028</v>
      </c>
      <c r="B138627" s="2">
        <v>44299.658763754051</v>
      </c>
      <c r="C138627">
        <v>303287</v>
      </c>
      <c r="D138627">
        <v>343712</v>
      </c>
    </row>
    <row r="138628" spans="1:4" x14ac:dyDescent="0.3">
      <c r="A138628">
        <v>9027</v>
      </c>
      <c r="B138628" s="2">
        <v>44299.657954692557</v>
      </c>
      <c r="C138628">
        <v>274652</v>
      </c>
      <c r="D138628">
        <v>466414</v>
      </c>
    </row>
    <row r="138629" spans="1:4" x14ac:dyDescent="0.3">
      <c r="A138629">
        <v>9024</v>
      </c>
      <c r="B138629" s="2">
        <v>44299.657954692557</v>
      </c>
      <c r="C138629">
        <v>88019</v>
      </c>
      <c r="D138629">
        <v>182191</v>
      </c>
    </row>
    <row r="138630" spans="1:4" x14ac:dyDescent="0.3">
      <c r="A138630">
        <v>9021</v>
      </c>
      <c r="B138630" s="2">
        <v>44299.653504854366</v>
      </c>
      <c r="C138630">
        <v>30862</v>
      </c>
      <c r="D138630">
        <v>347008</v>
      </c>
    </row>
    <row r="138631" spans="1:4" x14ac:dyDescent="0.3">
      <c r="A138631">
        <v>9018</v>
      </c>
      <c r="B138631" s="2">
        <v>44299.651077669907</v>
      </c>
      <c r="C138631">
        <v>74288</v>
      </c>
      <c r="D138631">
        <v>115218</v>
      </c>
    </row>
    <row r="138632" spans="1:4" x14ac:dyDescent="0.3">
      <c r="A138632">
        <v>9013</v>
      </c>
      <c r="B138632" s="2">
        <v>44299.647841423954</v>
      </c>
      <c r="C138632">
        <v>93264</v>
      </c>
      <c r="D138632">
        <v>4199</v>
      </c>
    </row>
    <row r="138633" spans="1:4" x14ac:dyDescent="0.3">
      <c r="A138633">
        <v>9008</v>
      </c>
      <c r="B138633" s="2">
        <v>44299.64703236246</v>
      </c>
      <c r="C138633">
        <v>195631</v>
      </c>
      <c r="D138633">
        <v>321898</v>
      </c>
    </row>
    <row r="138634" spans="1:4" x14ac:dyDescent="0.3">
      <c r="A138634">
        <v>9004</v>
      </c>
      <c r="B138634" s="2">
        <v>44299.646223300966</v>
      </c>
      <c r="C138634">
        <v>310696</v>
      </c>
      <c r="D138634">
        <v>419438</v>
      </c>
    </row>
    <row r="138635" spans="1:4" x14ac:dyDescent="0.3">
      <c r="A138635">
        <v>8999</v>
      </c>
      <c r="B138635" s="2">
        <v>44299.644605177993</v>
      </c>
      <c r="C138635">
        <v>217391</v>
      </c>
      <c r="D138635">
        <v>347393</v>
      </c>
    </row>
    <row r="138636" spans="1:4" x14ac:dyDescent="0.3">
      <c r="A138636">
        <v>8997</v>
      </c>
      <c r="B138636" s="2">
        <v>44299.642177993526</v>
      </c>
      <c r="C138636">
        <v>88666</v>
      </c>
      <c r="D138636">
        <v>182984</v>
      </c>
    </row>
    <row r="138637" spans="1:4" x14ac:dyDescent="0.3">
      <c r="A138637">
        <v>8995</v>
      </c>
      <c r="B138637" s="2">
        <v>44299.64136893204</v>
      </c>
      <c r="C138637">
        <v>14888</v>
      </c>
      <c r="D138637">
        <v>4316</v>
      </c>
    </row>
    <row r="138638" spans="1:4" x14ac:dyDescent="0.3">
      <c r="A138638">
        <v>8991</v>
      </c>
      <c r="B138638" s="2">
        <v>44299.640559870553</v>
      </c>
      <c r="C138638">
        <v>134749</v>
      </c>
      <c r="D138638">
        <v>388328</v>
      </c>
    </row>
    <row r="138639" spans="1:4" x14ac:dyDescent="0.3">
      <c r="A138639">
        <v>8986</v>
      </c>
      <c r="B138639" s="2">
        <v>44299.639346278316</v>
      </c>
      <c r="C138639">
        <v>113540</v>
      </c>
      <c r="D138639">
        <v>118549</v>
      </c>
    </row>
    <row r="138640" spans="1:4" x14ac:dyDescent="0.3">
      <c r="A138640">
        <v>8985</v>
      </c>
      <c r="B138640" s="2">
        <v>44299.638941747573</v>
      </c>
      <c r="C138640">
        <v>218109</v>
      </c>
      <c r="D138640">
        <v>430433</v>
      </c>
    </row>
    <row r="138641" spans="1:4" x14ac:dyDescent="0.3">
      <c r="A138641">
        <v>8981</v>
      </c>
      <c r="B138641" s="2">
        <v>44299.638132686086</v>
      </c>
      <c r="C138641">
        <v>18512</v>
      </c>
      <c r="D138641">
        <v>250679</v>
      </c>
    </row>
    <row r="138642" spans="1:4" x14ac:dyDescent="0.3">
      <c r="A138642">
        <v>8979</v>
      </c>
      <c r="B138642" s="2">
        <v>44299.636514563106</v>
      </c>
      <c r="C138642">
        <v>328442</v>
      </c>
      <c r="D138642">
        <v>100218</v>
      </c>
    </row>
    <row r="138643" spans="1:4" x14ac:dyDescent="0.3">
      <c r="A138643">
        <v>8975</v>
      </c>
      <c r="B138643" s="2">
        <v>44299.635300970869</v>
      </c>
      <c r="C138643">
        <v>122294</v>
      </c>
      <c r="D138643">
        <v>347008</v>
      </c>
    </row>
    <row r="138644" spans="1:4" x14ac:dyDescent="0.3">
      <c r="A138644">
        <v>8972</v>
      </c>
      <c r="B138644" s="2">
        <v>44299.63449190939</v>
      </c>
      <c r="C138644">
        <v>220582</v>
      </c>
      <c r="D138644">
        <v>379466</v>
      </c>
    </row>
    <row r="138645" spans="1:4" x14ac:dyDescent="0.3">
      <c r="A138645">
        <v>8969</v>
      </c>
      <c r="B138645" s="2">
        <v>44299.633682847896</v>
      </c>
      <c r="C138645">
        <v>98229</v>
      </c>
      <c r="D138645">
        <v>158978</v>
      </c>
    </row>
    <row r="138646" spans="1:4" x14ac:dyDescent="0.3">
      <c r="A138646">
        <v>8964</v>
      </c>
      <c r="B138646" s="2">
        <v>44299.633682847896</v>
      </c>
      <c r="C138646">
        <v>86329</v>
      </c>
      <c r="D138646">
        <v>455878</v>
      </c>
    </row>
    <row r="138647" spans="1:4" x14ac:dyDescent="0.3">
      <c r="A138647">
        <v>8961</v>
      </c>
      <c r="B138647" s="2">
        <v>44299.63287378641</v>
      </c>
      <c r="C138647">
        <v>136386</v>
      </c>
      <c r="D138647">
        <v>153893</v>
      </c>
    </row>
    <row r="138648" spans="1:4" x14ac:dyDescent="0.3">
      <c r="A138648">
        <v>8959</v>
      </c>
      <c r="B138648" s="2">
        <v>44299.63166019418</v>
      </c>
      <c r="C138648">
        <v>129649</v>
      </c>
      <c r="D138648">
        <v>118549</v>
      </c>
    </row>
    <row r="138649" spans="1:4" x14ac:dyDescent="0.3">
      <c r="A138649">
        <v>8956</v>
      </c>
      <c r="B138649" s="2">
        <v>44299.626805825246</v>
      </c>
      <c r="C138649">
        <v>42809</v>
      </c>
      <c r="D138649">
        <v>469849</v>
      </c>
    </row>
    <row r="138650" spans="1:4" x14ac:dyDescent="0.3">
      <c r="A138650">
        <v>8953</v>
      </c>
      <c r="B138650" s="2">
        <v>44299.625592233009</v>
      </c>
      <c r="C138650">
        <v>275281</v>
      </c>
      <c r="D138650">
        <v>111368</v>
      </c>
    </row>
    <row r="138651" spans="1:4" x14ac:dyDescent="0.3">
      <c r="A138651">
        <v>8949</v>
      </c>
      <c r="B138651" s="2">
        <v>44299.625592233009</v>
      </c>
      <c r="C138651">
        <v>214884</v>
      </c>
      <c r="D138651">
        <v>402459</v>
      </c>
    </row>
    <row r="138652" spans="1:4" x14ac:dyDescent="0.3">
      <c r="A138652">
        <v>8947</v>
      </c>
      <c r="B138652" s="2">
        <v>44299.624783171523</v>
      </c>
      <c r="C138652">
        <v>331456</v>
      </c>
      <c r="D138652">
        <v>309255</v>
      </c>
    </row>
    <row r="138653" spans="1:4" x14ac:dyDescent="0.3">
      <c r="A138653">
        <v>8944</v>
      </c>
      <c r="B138653" s="2">
        <v>44299.623569579293</v>
      </c>
      <c r="C138653">
        <v>146040</v>
      </c>
      <c r="D138653">
        <v>4199</v>
      </c>
    </row>
    <row r="138654" spans="1:4" x14ac:dyDescent="0.3">
      <c r="A138654">
        <v>8943</v>
      </c>
      <c r="B138654" s="2">
        <v>44299.616333333339</v>
      </c>
      <c r="C138654">
        <v>253279</v>
      </c>
      <c r="D138654">
        <v>189009</v>
      </c>
    </row>
    <row r="138655" spans="1:4" x14ac:dyDescent="0.3">
      <c r="A138655">
        <v>8942</v>
      </c>
      <c r="B138655" s="2">
        <v>44299.613860841426</v>
      </c>
      <c r="C138655">
        <v>285423</v>
      </c>
      <c r="D138655">
        <v>426784</v>
      </c>
    </row>
    <row r="138656" spans="1:4" x14ac:dyDescent="0.3">
      <c r="A138656">
        <v>8940</v>
      </c>
      <c r="B138656" s="2">
        <v>44299.613051779932</v>
      </c>
      <c r="C138656">
        <v>64944</v>
      </c>
      <c r="D138656">
        <v>158978</v>
      </c>
    </row>
    <row r="138657" spans="1:4" x14ac:dyDescent="0.3">
      <c r="A138657">
        <v>8937</v>
      </c>
      <c r="B138657" s="2">
        <v>44299.611433656959</v>
      </c>
      <c r="C138657">
        <v>183685</v>
      </c>
      <c r="D138657">
        <v>29893</v>
      </c>
    </row>
    <row r="138658" spans="1:4" x14ac:dyDescent="0.3">
      <c r="A138658">
        <v>8935</v>
      </c>
      <c r="B138658" s="2">
        <v>44299.609815533979</v>
      </c>
      <c r="C138658">
        <v>130344</v>
      </c>
      <c r="D138658">
        <v>191608</v>
      </c>
    </row>
    <row r="138659" spans="1:4" x14ac:dyDescent="0.3">
      <c r="A138659">
        <v>8932</v>
      </c>
      <c r="B138659" s="2">
        <v>44299.609006472492</v>
      </c>
      <c r="C138659">
        <v>286631</v>
      </c>
      <c r="D138659">
        <v>219704</v>
      </c>
    </row>
    <row r="138660" spans="1:4" x14ac:dyDescent="0.3">
      <c r="A138660">
        <v>8927</v>
      </c>
      <c r="B138660" s="2">
        <v>44299.608333333337</v>
      </c>
      <c r="C138660">
        <v>49183</v>
      </c>
      <c r="D138660">
        <v>230507</v>
      </c>
    </row>
    <row r="138661" spans="1:4" x14ac:dyDescent="0.3">
      <c r="A138661">
        <v>8925</v>
      </c>
      <c r="B138661" s="2">
        <v>44299.604556634302</v>
      </c>
      <c r="C138661">
        <v>121155</v>
      </c>
      <c r="D138661">
        <v>347393</v>
      </c>
    </row>
    <row r="138662" spans="1:4" x14ac:dyDescent="0.3">
      <c r="A138662">
        <v>8924</v>
      </c>
      <c r="B138662" s="2">
        <v>44299.600106796119</v>
      </c>
      <c r="C138662">
        <v>1628</v>
      </c>
      <c r="D138662">
        <v>12149</v>
      </c>
    </row>
    <row r="138663" spans="1:4" x14ac:dyDescent="0.3">
      <c r="A138663">
        <v>8921</v>
      </c>
      <c r="B138663" s="2">
        <v>44299.598488673138</v>
      </c>
      <c r="C138663">
        <v>144097</v>
      </c>
      <c r="D138663">
        <v>286726</v>
      </c>
    </row>
    <row r="138664" spans="1:4" x14ac:dyDescent="0.3">
      <c r="A138664">
        <v>8917</v>
      </c>
      <c r="B138664" s="2">
        <v>44299.597679611652</v>
      </c>
      <c r="C138664">
        <v>310148</v>
      </c>
      <c r="D138664">
        <v>411922</v>
      </c>
    </row>
    <row r="138665" spans="1:4" x14ac:dyDescent="0.3">
      <c r="A138665">
        <v>8914</v>
      </c>
      <c r="B138665" s="2">
        <v>44299.597275080909</v>
      </c>
      <c r="C138665">
        <v>277477</v>
      </c>
      <c r="D138665">
        <v>182191</v>
      </c>
    </row>
    <row r="138666" spans="1:4" x14ac:dyDescent="0.3">
      <c r="A138666">
        <v>8910</v>
      </c>
      <c r="B138666" s="2">
        <v>44299.595252427185</v>
      </c>
      <c r="C138666">
        <v>247917</v>
      </c>
      <c r="D138666">
        <v>158978</v>
      </c>
    </row>
    <row r="138667" spans="1:4" x14ac:dyDescent="0.3">
      <c r="A138667">
        <v>8905</v>
      </c>
      <c r="B138667" s="2">
        <v>44299.584330097088</v>
      </c>
      <c r="C138667">
        <v>146937</v>
      </c>
      <c r="D138667">
        <v>81226</v>
      </c>
    </row>
    <row r="138668" spans="1:4" x14ac:dyDescent="0.3">
      <c r="A138668">
        <v>8903</v>
      </c>
      <c r="B138668" s="2">
        <v>44299.581902912621</v>
      </c>
      <c r="C138668">
        <v>152186</v>
      </c>
      <c r="D138668">
        <v>246229</v>
      </c>
    </row>
    <row r="138669" spans="1:4" x14ac:dyDescent="0.3">
      <c r="A138669">
        <v>8900</v>
      </c>
      <c r="B138669" s="2">
        <v>44299.581902912621</v>
      </c>
      <c r="C138669">
        <v>89705</v>
      </c>
      <c r="D138669">
        <v>118549</v>
      </c>
    </row>
    <row r="138670" spans="1:4" x14ac:dyDescent="0.3">
      <c r="A138670">
        <v>8896</v>
      </c>
      <c r="B138670" s="2">
        <v>44299.579071197411</v>
      </c>
      <c r="C138670">
        <v>346589</v>
      </c>
      <c r="D138670">
        <v>179296</v>
      </c>
    </row>
    <row r="138671" spans="1:4" x14ac:dyDescent="0.3">
      <c r="A138671">
        <v>8892</v>
      </c>
      <c r="B138671" s="2">
        <v>44299.579071197411</v>
      </c>
      <c r="C138671">
        <v>232200</v>
      </c>
      <c r="D138671">
        <v>335057</v>
      </c>
    </row>
    <row r="138672" spans="1:4" x14ac:dyDescent="0.3">
      <c r="A138672">
        <v>8891</v>
      </c>
      <c r="B138672" s="2">
        <v>44299.578262135925</v>
      </c>
      <c r="C138672">
        <v>35961</v>
      </c>
      <c r="D138672">
        <v>230507</v>
      </c>
    </row>
    <row r="138673" spans="1:4" x14ac:dyDescent="0.3">
      <c r="A138673">
        <v>8887</v>
      </c>
      <c r="B138673" s="2">
        <v>44299.576644012945</v>
      </c>
      <c r="C138673">
        <v>65819</v>
      </c>
      <c r="D138673">
        <v>88863</v>
      </c>
    </row>
    <row r="138674" spans="1:4" x14ac:dyDescent="0.3">
      <c r="A138674">
        <v>8883</v>
      </c>
      <c r="B138674" s="2">
        <v>44299.575430420708</v>
      </c>
      <c r="C138674">
        <v>78537</v>
      </c>
      <c r="D138674">
        <v>411922</v>
      </c>
    </row>
    <row r="138675" spans="1:4" x14ac:dyDescent="0.3">
      <c r="A138675">
        <v>8880</v>
      </c>
      <c r="B138675" s="2">
        <v>44299.575025889972</v>
      </c>
      <c r="C138675">
        <v>50329</v>
      </c>
      <c r="D138675">
        <v>182984</v>
      </c>
    </row>
    <row r="138676" spans="1:4" x14ac:dyDescent="0.3">
      <c r="A138676">
        <v>8878</v>
      </c>
      <c r="B138676" s="2">
        <v>44299.571385113268</v>
      </c>
      <c r="C138676">
        <v>217667</v>
      </c>
      <c r="D138676">
        <v>78646</v>
      </c>
    </row>
    <row r="138677" spans="1:4" x14ac:dyDescent="0.3">
      <c r="A138677">
        <v>8876</v>
      </c>
      <c r="B138677" s="2">
        <v>44299.567339805821</v>
      </c>
      <c r="C138677">
        <v>32970</v>
      </c>
      <c r="D138677">
        <v>238552</v>
      </c>
    </row>
    <row r="138678" spans="1:4" x14ac:dyDescent="0.3">
      <c r="A138678">
        <v>8872</v>
      </c>
      <c r="B138678" s="2">
        <v>44299.565317152104</v>
      </c>
      <c r="C138678">
        <v>304141</v>
      </c>
      <c r="D138678">
        <v>5151</v>
      </c>
    </row>
    <row r="138679" spans="1:4" x14ac:dyDescent="0.3">
      <c r="A138679">
        <v>8867</v>
      </c>
      <c r="B138679" s="2">
        <v>44299.554799352751</v>
      </c>
      <c r="C138679">
        <v>303244</v>
      </c>
      <c r="D138679">
        <v>78365</v>
      </c>
    </row>
    <row r="138680" spans="1:4" x14ac:dyDescent="0.3">
      <c r="A138680">
        <v>8863</v>
      </c>
      <c r="B138680" s="2">
        <v>44299.554394822007</v>
      </c>
      <c r="C138680">
        <v>240703</v>
      </c>
      <c r="D138680">
        <v>245484</v>
      </c>
    </row>
    <row r="138681" spans="1:4" x14ac:dyDescent="0.3">
      <c r="A138681">
        <v>8862</v>
      </c>
      <c r="B138681" s="2">
        <v>44299.553585760521</v>
      </c>
      <c r="C138681">
        <v>166110</v>
      </c>
      <c r="D138681">
        <v>230507</v>
      </c>
    </row>
    <row r="138682" spans="1:4" x14ac:dyDescent="0.3">
      <c r="A138682">
        <v>8857</v>
      </c>
      <c r="B138682" s="2">
        <v>44299.551563106797</v>
      </c>
      <c r="C138682">
        <v>194009</v>
      </c>
      <c r="D138682">
        <v>31749</v>
      </c>
    </row>
    <row r="138683" spans="1:4" x14ac:dyDescent="0.3">
      <c r="A138683">
        <v>8855</v>
      </c>
      <c r="B138683" s="2">
        <v>44299.546000000002</v>
      </c>
      <c r="C138683">
        <v>315826</v>
      </c>
      <c r="D138683">
        <v>112334</v>
      </c>
    </row>
    <row r="138684" spans="1:4" x14ac:dyDescent="0.3">
      <c r="A138684">
        <v>8850</v>
      </c>
      <c r="B138684" s="2">
        <v>44299.543333333335</v>
      </c>
      <c r="C138684">
        <v>68428</v>
      </c>
      <c r="D138684">
        <v>351192</v>
      </c>
    </row>
    <row r="138685" spans="1:4" x14ac:dyDescent="0.3">
      <c r="A138685">
        <v>8848</v>
      </c>
      <c r="B138685" s="2">
        <v>44299.539427184463</v>
      </c>
      <c r="C138685">
        <v>6331</v>
      </c>
      <c r="D138685">
        <v>103342</v>
      </c>
    </row>
    <row r="138686" spans="1:4" x14ac:dyDescent="0.3">
      <c r="A138686">
        <v>8844</v>
      </c>
      <c r="B138686" s="2">
        <v>44299.53174110032</v>
      </c>
      <c r="C138686">
        <v>6804</v>
      </c>
      <c r="D138686">
        <v>9852</v>
      </c>
    </row>
    <row r="138687" spans="1:4" x14ac:dyDescent="0.3">
      <c r="A138687">
        <v>8839</v>
      </c>
      <c r="B138687" s="2">
        <v>44299.530122977347</v>
      </c>
      <c r="C138687">
        <v>170645</v>
      </c>
      <c r="D138687">
        <v>62570</v>
      </c>
    </row>
    <row r="138688" spans="1:4" x14ac:dyDescent="0.3">
      <c r="A138688">
        <v>8836</v>
      </c>
      <c r="B138688" s="2">
        <v>44299.528504854366</v>
      </c>
      <c r="C138688">
        <v>112162</v>
      </c>
      <c r="D138688">
        <v>411922</v>
      </c>
    </row>
    <row r="138689" spans="1:4" x14ac:dyDescent="0.3">
      <c r="A138689">
        <v>8834</v>
      </c>
      <c r="B138689" s="2">
        <v>44299.526886731386</v>
      </c>
      <c r="C138689">
        <v>16266</v>
      </c>
      <c r="D138689">
        <v>274276</v>
      </c>
    </row>
    <row r="138690" spans="1:4" x14ac:dyDescent="0.3">
      <c r="A138690">
        <v>8831</v>
      </c>
      <c r="B138690" s="2">
        <v>44299.52648220065</v>
      </c>
      <c r="C138690">
        <v>226802</v>
      </c>
      <c r="D138690">
        <v>411922</v>
      </c>
    </row>
    <row r="138691" spans="1:4" x14ac:dyDescent="0.3">
      <c r="A138691">
        <v>8826</v>
      </c>
      <c r="B138691" s="2">
        <v>44299.522436893203</v>
      </c>
      <c r="C138691">
        <v>271126</v>
      </c>
      <c r="D138691">
        <v>456134</v>
      </c>
    </row>
    <row r="138692" spans="1:4" x14ac:dyDescent="0.3">
      <c r="A138692">
        <v>8822</v>
      </c>
      <c r="B138692" s="2">
        <v>44299.522436893203</v>
      </c>
      <c r="C138692">
        <v>241952</v>
      </c>
      <c r="D138692">
        <v>105352</v>
      </c>
    </row>
    <row r="138693" spans="1:4" x14ac:dyDescent="0.3">
      <c r="A138693">
        <v>8817</v>
      </c>
      <c r="B138693" s="2">
        <v>44299.506255663429</v>
      </c>
      <c r="C138693">
        <v>121837</v>
      </c>
      <c r="D138693">
        <v>261956</v>
      </c>
    </row>
    <row r="138694" spans="1:4" x14ac:dyDescent="0.3">
      <c r="A138694">
        <v>8814</v>
      </c>
      <c r="B138694" s="2">
        <v>44299.504000000001</v>
      </c>
      <c r="C138694">
        <v>136386</v>
      </c>
      <c r="D138694">
        <v>247095</v>
      </c>
    </row>
    <row r="138695" spans="1:4" x14ac:dyDescent="0.3">
      <c r="A138695">
        <v>8810</v>
      </c>
      <c r="B138695" s="2">
        <v>44299.491692556636</v>
      </c>
      <c r="C138695">
        <v>307645</v>
      </c>
      <c r="D138695">
        <v>458081</v>
      </c>
    </row>
    <row r="138696" spans="1:4" x14ac:dyDescent="0.3">
      <c r="A138696">
        <v>8807</v>
      </c>
      <c r="B138696" s="2">
        <v>44299.486433656959</v>
      </c>
      <c r="C138696">
        <v>186504</v>
      </c>
      <c r="D138696">
        <v>158978</v>
      </c>
    </row>
    <row r="138697" spans="1:4" x14ac:dyDescent="0.3">
      <c r="A138697">
        <v>8804</v>
      </c>
      <c r="B138697" s="2">
        <v>44299.484815533979</v>
      </c>
      <c r="C138697">
        <v>283109</v>
      </c>
      <c r="D138697">
        <v>153893</v>
      </c>
    </row>
    <row r="138698" spans="1:4" x14ac:dyDescent="0.3">
      <c r="A138698">
        <v>8800</v>
      </c>
      <c r="B138698" s="2">
        <v>44299.479556634309</v>
      </c>
      <c r="C138698">
        <v>266635</v>
      </c>
      <c r="D138698">
        <v>258219</v>
      </c>
    </row>
    <row r="138699" spans="1:4" x14ac:dyDescent="0.3">
      <c r="A138699">
        <v>8797</v>
      </c>
      <c r="B138699" s="2">
        <v>44299.476724919092</v>
      </c>
      <c r="C138699">
        <v>76546</v>
      </c>
      <c r="D138699">
        <v>466414</v>
      </c>
    </row>
    <row r="138700" spans="1:4" x14ac:dyDescent="0.3">
      <c r="A138700">
        <v>8792</v>
      </c>
      <c r="B138700" s="2">
        <v>44299.469038834955</v>
      </c>
      <c r="C138700">
        <v>186315</v>
      </c>
      <c r="D138700">
        <v>324893</v>
      </c>
    </row>
    <row r="138701" spans="1:4" x14ac:dyDescent="0.3">
      <c r="A138701">
        <v>8788</v>
      </c>
      <c r="B138701" s="2">
        <v>44299.469038834948</v>
      </c>
      <c r="C138701">
        <v>17270</v>
      </c>
      <c r="D138701">
        <v>29893</v>
      </c>
    </row>
    <row r="138702" spans="1:4" x14ac:dyDescent="0.3">
      <c r="A138702">
        <v>8783</v>
      </c>
      <c r="B138702" s="2">
        <v>44299.459330097088</v>
      </c>
      <c r="C138702">
        <v>301898</v>
      </c>
      <c r="D138702">
        <v>81226</v>
      </c>
    </row>
    <row r="138703" spans="1:4" x14ac:dyDescent="0.3">
      <c r="A138703">
        <v>8782</v>
      </c>
      <c r="B138703" s="2">
        <v>44299.441530744334</v>
      </c>
      <c r="C138703">
        <v>341604</v>
      </c>
      <c r="D138703">
        <v>153893</v>
      </c>
    </row>
    <row r="138704" spans="1:4" x14ac:dyDescent="0.3">
      <c r="A138704">
        <v>8779</v>
      </c>
      <c r="B138704" s="2">
        <v>44299.440999999999</v>
      </c>
      <c r="C138704">
        <v>277064</v>
      </c>
      <c r="D138704">
        <v>363403</v>
      </c>
    </row>
    <row r="138705" spans="1:4" x14ac:dyDescent="0.3">
      <c r="A138705">
        <v>8774</v>
      </c>
      <c r="B138705" s="2">
        <v>44299.428585760521</v>
      </c>
      <c r="C138705">
        <v>144952</v>
      </c>
      <c r="D138705">
        <v>351192</v>
      </c>
    </row>
    <row r="138706" spans="1:4" x14ac:dyDescent="0.3">
      <c r="A138706">
        <v>8773</v>
      </c>
      <c r="B138706" s="2">
        <v>44299.427776699034</v>
      </c>
      <c r="C138706">
        <v>101011</v>
      </c>
      <c r="D138706">
        <v>371920</v>
      </c>
    </row>
    <row r="138707" spans="1:4" x14ac:dyDescent="0.3">
      <c r="A138707">
        <v>8772</v>
      </c>
      <c r="B138707" s="2">
        <v>44299.41968608414</v>
      </c>
      <c r="C138707">
        <v>139998</v>
      </c>
      <c r="D138707">
        <v>411922</v>
      </c>
    </row>
    <row r="138708" spans="1:4" x14ac:dyDescent="0.3">
      <c r="A138708">
        <v>8769</v>
      </c>
      <c r="B138708" s="2">
        <v>44299.418877022654</v>
      </c>
      <c r="C138708">
        <v>85713</v>
      </c>
      <c r="D138708">
        <v>251574</v>
      </c>
    </row>
    <row r="138709" spans="1:4" x14ac:dyDescent="0.3">
      <c r="A138709">
        <v>8768</v>
      </c>
      <c r="B138709" s="2">
        <v>44299.412404530747</v>
      </c>
      <c r="C138709">
        <v>52688</v>
      </c>
      <c r="D138709">
        <v>113028</v>
      </c>
    </row>
    <row r="138710" spans="1:4" x14ac:dyDescent="0.3">
      <c r="A138710">
        <v>8766</v>
      </c>
      <c r="B138710" s="2">
        <v>44299.39541423948</v>
      </c>
      <c r="C138710">
        <v>81381</v>
      </c>
      <c r="D138710">
        <v>111153</v>
      </c>
    </row>
    <row r="138711" spans="1:4" x14ac:dyDescent="0.3">
      <c r="A138711">
        <v>8765</v>
      </c>
      <c r="B138711" s="2">
        <v>44299.376401294496</v>
      </c>
      <c r="C138711">
        <v>91062</v>
      </c>
      <c r="D138711">
        <v>179296</v>
      </c>
    </row>
    <row r="138712" spans="1:4" x14ac:dyDescent="0.3">
      <c r="A138712">
        <v>8761</v>
      </c>
      <c r="B138712" s="2">
        <v>44299.322598705505</v>
      </c>
      <c r="C138712">
        <v>59167</v>
      </c>
      <c r="D138712">
        <v>140307</v>
      </c>
    </row>
    <row r="138713" spans="1:4" x14ac:dyDescent="0.3">
      <c r="A138713">
        <v>8756</v>
      </c>
      <c r="B138713" s="2">
        <v>44299.306417475731</v>
      </c>
      <c r="C138713">
        <v>77115</v>
      </c>
      <c r="D138713">
        <v>347393</v>
      </c>
    </row>
    <row r="138714" spans="1:4" x14ac:dyDescent="0.3">
      <c r="A138714">
        <v>8752</v>
      </c>
      <c r="B138714" s="2">
        <v>44299.28780906149</v>
      </c>
      <c r="C138714">
        <v>101594</v>
      </c>
      <c r="D138714">
        <v>373415</v>
      </c>
    </row>
    <row r="138715" spans="1:4" x14ac:dyDescent="0.3">
      <c r="A138715">
        <v>8750</v>
      </c>
      <c r="B138715" s="2">
        <v>44299.286595469261</v>
      </c>
      <c r="C138715">
        <v>297593</v>
      </c>
      <c r="D138715">
        <v>194315</v>
      </c>
    </row>
    <row r="138716" spans="1:4" x14ac:dyDescent="0.3">
      <c r="A138716">
        <v>8746</v>
      </c>
      <c r="B138716" s="2">
        <v>44299.179799352751</v>
      </c>
      <c r="C138716">
        <v>256160</v>
      </c>
      <c r="D138716">
        <v>122982</v>
      </c>
    </row>
    <row r="138717" spans="1:4" x14ac:dyDescent="0.3">
      <c r="A138717">
        <v>8741</v>
      </c>
      <c r="B138717" s="2">
        <v>44299.060058252428</v>
      </c>
      <c r="C138717">
        <v>265535</v>
      </c>
      <c r="D138717">
        <v>142606</v>
      </c>
    </row>
    <row r="138718" spans="1:4" x14ac:dyDescent="0.3">
      <c r="A138718">
        <v>8737</v>
      </c>
      <c r="B138718" s="2">
        <v>44299.048326860844</v>
      </c>
      <c r="C138718">
        <v>333689</v>
      </c>
      <c r="D138718">
        <v>133619</v>
      </c>
    </row>
    <row r="138719" spans="1:4" x14ac:dyDescent="0.3">
      <c r="A138719">
        <v>8733</v>
      </c>
      <c r="B138719" s="2">
        <v>44299.045333333335</v>
      </c>
      <c r="C138719">
        <v>101055</v>
      </c>
      <c r="D138719">
        <v>112334</v>
      </c>
    </row>
    <row r="138720" spans="1:4" x14ac:dyDescent="0.3">
      <c r="A138720">
        <v>8728</v>
      </c>
      <c r="B138720" s="2">
        <v>44299.037404530747</v>
      </c>
      <c r="C138720">
        <v>171981</v>
      </c>
      <c r="D138720">
        <v>201832</v>
      </c>
    </row>
    <row r="138721" spans="1:4" x14ac:dyDescent="0.3">
      <c r="A138721">
        <v>8726</v>
      </c>
      <c r="B138721" s="2">
        <v>44299.03619093851</v>
      </c>
      <c r="C138721">
        <v>319201</v>
      </c>
      <c r="D138721">
        <v>95638</v>
      </c>
    </row>
    <row r="138722" spans="1:4" x14ac:dyDescent="0.3">
      <c r="A138722">
        <v>8725</v>
      </c>
      <c r="B138722" s="2">
        <v>44299.029000000002</v>
      </c>
      <c r="C138722">
        <v>111903</v>
      </c>
      <c r="D138722">
        <v>21760</v>
      </c>
    </row>
    <row r="138723" spans="1:4" x14ac:dyDescent="0.3">
      <c r="A138723">
        <v>8723</v>
      </c>
      <c r="B138723" s="2">
        <v>44299.022436893203</v>
      </c>
      <c r="C138723">
        <v>218109</v>
      </c>
      <c r="D138723">
        <v>183290</v>
      </c>
    </row>
    <row r="138724" spans="1:4" x14ac:dyDescent="0.3">
      <c r="A138724">
        <v>8720</v>
      </c>
      <c r="B138724" s="2">
        <v>44299.019605177993</v>
      </c>
      <c r="C138724">
        <v>262567</v>
      </c>
      <c r="D138724">
        <v>439981</v>
      </c>
    </row>
    <row r="138725" spans="1:4" x14ac:dyDescent="0.3">
      <c r="A138725">
        <v>8717</v>
      </c>
      <c r="B138725" s="2">
        <v>44299.016773462783</v>
      </c>
      <c r="C138725">
        <v>14597</v>
      </c>
      <c r="D138725">
        <v>154228</v>
      </c>
    </row>
    <row r="138726" spans="1:4" x14ac:dyDescent="0.3">
      <c r="A138726">
        <v>8715</v>
      </c>
      <c r="B138726" s="2">
        <v>44299.007469255659</v>
      </c>
      <c r="C138726">
        <v>263182</v>
      </c>
      <c r="D138726">
        <v>118549</v>
      </c>
    </row>
    <row r="138727" spans="1:4" x14ac:dyDescent="0.3">
      <c r="A138727">
        <v>8712</v>
      </c>
      <c r="B138727" s="2">
        <v>44299.0050420712</v>
      </c>
      <c r="C138727">
        <v>99451</v>
      </c>
      <c r="D138727">
        <v>112334</v>
      </c>
    </row>
    <row r="138728" spans="1:4" x14ac:dyDescent="0.3">
      <c r="A138728">
        <v>8710</v>
      </c>
      <c r="B138728" s="2">
        <v>44299.002666666667</v>
      </c>
      <c r="C138728">
        <v>76546</v>
      </c>
      <c r="D138728">
        <v>304722</v>
      </c>
    </row>
    <row r="138729" spans="1:4" x14ac:dyDescent="0.3">
      <c r="A138729">
        <v>8707</v>
      </c>
      <c r="B138729" s="2">
        <v>44299.000592233009</v>
      </c>
      <c r="C138729">
        <v>130736</v>
      </c>
      <c r="D138729">
        <v>118549</v>
      </c>
    </row>
    <row r="138730" spans="1:4" x14ac:dyDescent="0.3">
      <c r="A138730">
        <v>8705</v>
      </c>
      <c r="B138730" s="2">
        <v>44298.998974110036</v>
      </c>
      <c r="C138730">
        <v>123144</v>
      </c>
      <c r="D138730">
        <v>182191</v>
      </c>
    </row>
    <row r="138731" spans="1:4" x14ac:dyDescent="0.3">
      <c r="A138731">
        <v>8700</v>
      </c>
      <c r="B138731" s="2">
        <v>44298.995737864076</v>
      </c>
      <c r="C138731">
        <v>139688</v>
      </c>
      <c r="D138731">
        <v>227775</v>
      </c>
    </row>
    <row r="138732" spans="1:4" x14ac:dyDescent="0.3">
      <c r="A138732">
        <v>8698</v>
      </c>
      <c r="B138732" s="2">
        <v>44298.992097087379</v>
      </c>
      <c r="C138732">
        <v>210296</v>
      </c>
      <c r="D138732">
        <v>370651</v>
      </c>
    </row>
    <row r="138733" spans="1:4" x14ac:dyDescent="0.3">
      <c r="A138733">
        <v>8697</v>
      </c>
      <c r="B138733" s="2">
        <v>44298.988666666664</v>
      </c>
      <c r="C138733">
        <v>31024</v>
      </c>
      <c r="D138733">
        <v>379466</v>
      </c>
    </row>
    <row r="138734" spans="1:4" x14ac:dyDescent="0.3">
      <c r="A138734">
        <v>8694</v>
      </c>
      <c r="B138734" s="2">
        <v>44298.987999999998</v>
      </c>
      <c r="C138734">
        <v>343273</v>
      </c>
      <c r="D138734">
        <v>347393</v>
      </c>
    </row>
    <row r="138735" spans="1:4" x14ac:dyDescent="0.3">
      <c r="A138735">
        <v>8692</v>
      </c>
      <c r="B138735" s="2">
        <v>44298.969847896442</v>
      </c>
      <c r="C138735">
        <v>321865</v>
      </c>
      <c r="D138735">
        <v>191893</v>
      </c>
    </row>
    <row r="138736" spans="1:4" x14ac:dyDescent="0.3">
      <c r="A138736">
        <v>8688</v>
      </c>
      <c r="B138736" s="2">
        <v>44298.968229773462</v>
      </c>
      <c r="C138736">
        <v>166406</v>
      </c>
      <c r="D138736">
        <v>351192</v>
      </c>
    </row>
    <row r="138737" spans="1:4" x14ac:dyDescent="0.3">
      <c r="A138737">
        <v>8687</v>
      </c>
      <c r="B138737" s="2">
        <v>44298.963375404535</v>
      </c>
      <c r="C138737">
        <v>82343</v>
      </c>
      <c r="D138737">
        <v>351192</v>
      </c>
    </row>
    <row r="138738" spans="1:4" x14ac:dyDescent="0.3">
      <c r="A138738">
        <v>8686</v>
      </c>
      <c r="B138738" s="2">
        <v>44298.961000000003</v>
      </c>
      <c r="C138738">
        <v>249355</v>
      </c>
      <c r="D138738">
        <v>461611</v>
      </c>
    </row>
    <row r="138739" spans="1:4" x14ac:dyDescent="0.3">
      <c r="A138739">
        <v>8684</v>
      </c>
      <c r="B138739" s="2">
        <v>44298.959734627831</v>
      </c>
      <c r="C138739">
        <v>285849</v>
      </c>
      <c r="D138739">
        <v>230507</v>
      </c>
    </row>
    <row r="138740" spans="1:4" x14ac:dyDescent="0.3">
      <c r="A138740">
        <v>8682</v>
      </c>
      <c r="B138740" s="2">
        <v>44298.958925566338</v>
      </c>
      <c r="C138740">
        <v>151880</v>
      </c>
      <c r="D138740">
        <v>214224</v>
      </c>
    </row>
    <row r="138741" spans="1:4" x14ac:dyDescent="0.3">
      <c r="A138741">
        <v>8681</v>
      </c>
      <c r="B138741" s="2">
        <v>44298.958116504851</v>
      </c>
      <c r="C138741">
        <v>265535</v>
      </c>
      <c r="D138741">
        <v>90500</v>
      </c>
    </row>
    <row r="138742" spans="1:4" x14ac:dyDescent="0.3">
      <c r="A138742">
        <v>8676</v>
      </c>
      <c r="B138742" s="2">
        <v>44298.951644012945</v>
      </c>
      <c r="C138742">
        <v>287098</v>
      </c>
      <c r="D138742">
        <v>180017</v>
      </c>
    </row>
    <row r="138743" spans="1:4" x14ac:dyDescent="0.3">
      <c r="A138743">
        <v>8675</v>
      </c>
      <c r="B138743" s="2">
        <v>44298.951000000001</v>
      </c>
      <c r="C138743">
        <v>130654</v>
      </c>
      <c r="D138743">
        <v>122982</v>
      </c>
    </row>
    <row r="138744" spans="1:4" x14ac:dyDescent="0.3">
      <c r="A138744">
        <v>8672</v>
      </c>
      <c r="B138744" s="2">
        <v>44298.950430420715</v>
      </c>
      <c r="C138744">
        <v>50464</v>
      </c>
      <c r="D138744">
        <v>404226</v>
      </c>
    </row>
    <row r="138745" spans="1:4" x14ac:dyDescent="0.3">
      <c r="A138745">
        <v>8670</v>
      </c>
      <c r="B138745" s="2">
        <v>44298.950025889964</v>
      </c>
      <c r="C138745">
        <v>146937</v>
      </c>
      <c r="D138745">
        <v>118549</v>
      </c>
    </row>
    <row r="138746" spans="1:4" x14ac:dyDescent="0.3">
      <c r="A138746">
        <v>8666</v>
      </c>
      <c r="B138746" s="2">
        <v>44298.948812297735</v>
      </c>
      <c r="C138746">
        <v>339719</v>
      </c>
      <c r="D138746">
        <v>311565</v>
      </c>
    </row>
    <row r="138747" spans="1:4" x14ac:dyDescent="0.3">
      <c r="A138747">
        <v>8664</v>
      </c>
      <c r="B138747" s="2">
        <v>44298.945</v>
      </c>
      <c r="C138747">
        <v>76608</v>
      </c>
      <c r="D138747">
        <v>411922</v>
      </c>
    </row>
    <row r="138748" spans="1:4" x14ac:dyDescent="0.3">
      <c r="A138748">
        <v>8662</v>
      </c>
      <c r="B138748" s="2">
        <v>44298.944766990295</v>
      </c>
      <c r="C138748">
        <v>155092</v>
      </c>
      <c r="D138748">
        <v>60239</v>
      </c>
    </row>
    <row r="138749" spans="1:4" x14ac:dyDescent="0.3">
      <c r="A138749">
        <v>8660</v>
      </c>
      <c r="B138749" s="2">
        <v>44298.943553398058</v>
      </c>
      <c r="C138749">
        <v>327850</v>
      </c>
      <c r="D138749">
        <v>260988</v>
      </c>
    </row>
    <row r="138750" spans="1:4" x14ac:dyDescent="0.3">
      <c r="A138750">
        <v>8658</v>
      </c>
      <c r="B138750" s="2">
        <v>44298.941126213598</v>
      </c>
      <c r="C138750">
        <v>311899</v>
      </c>
      <c r="D138750">
        <v>266896</v>
      </c>
    </row>
    <row r="138751" spans="1:4" x14ac:dyDescent="0.3">
      <c r="A138751">
        <v>8656</v>
      </c>
      <c r="B138751" s="2">
        <v>44298.922922330101</v>
      </c>
      <c r="C138751">
        <v>347184</v>
      </c>
      <c r="D138751">
        <v>283524</v>
      </c>
    </row>
    <row r="138752" spans="1:4" x14ac:dyDescent="0.3">
      <c r="A138752">
        <v>8654</v>
      </c>
      <c r="B138752" s="2">
        <v>44298.919281553397</v>
      </c>
      <c r="C138752">
        <v>169930</v>
      </c>
      <c r="D138752">
        <v>103334</v>
      </c>
    </row>
    <row r="138753" spans="1:4" x14ac:dyDescent="0.3">
      <c r="A138753">
        <v>8651</v>
      </c>
      <c r="B138753" s="2">
        <v>44298.918472491911</v>
      </c>
      <c r="C138753">
        <v>209781</v>
      </c>
      <c r="D138753">
        <v>154256</v>
      </c>
    </row>
    <row r="138754" spans="1:4" x14ac:dyDescent="0.3">
      <c r="A138754">
        <v>8649</v>
      </c>
      <c r="B138754" s="2">
        <v>44298.918472491911</v>
      </c>
      <c r="C138754">
        <v>163220</v>
      </c>
      <c r="D138754">
        <v>403124</v>
      </c>
    </row>
    <row r="138755" spans="1:4" x14ac:dyDescent="0.3">
      <c r="A138755">
        <v>8645</v>
      </c>
      <c r="B138755" s="2">
        <v>44298.905932038833</v>
      </c>
      <c r="C138755">
        <v>220909</v>
      </c>
      <c r="D138755">
        <v>347008</v>
      </c>
    </row>
    <row r="138756" spans="1:4" x14ac:dyDescent="0.3">
      <c r="A138756">
        <v>8643</v>
      </c>
      <c r="B138756" s="2">
        <v>44298.89865048544</v>
      </c>
      <c r="C138756">
        <v>93264</v>
      </c>
      <c r="D138756">
        <v>301748</v>
      </c>
    </row>
    <row r="138757" spans="1:4" x14ac:dyDescent="0.3">
      <c r="A138757">
        <v>8638</v>
      </c>
      <c r="B138757" s="2">
        <v>44298.897841423946</v>
      </c>
      <c r="C138757">
        <v>37588</v>
      </c>
      <c r="D138757">
        <v>458081</v>
      </c>
    </row>
    <row r="138758" spans="1:4" x14ac:dyDescent="0.3">
      <c r="A138758">
        <v>8636</v>
      </c>
      <c r="B138758" s="2">
        <v>44298.89703236246</v>
      </c>
      <c r="C138758">
        <v>2146</v>
      </c>
      <c r="D138758">
        <v>294248</v>
      </c>
    </row>
    <row r="138759" spans="1:4" x14ac:dyDescent="0.3">
      <c r="A138759">
        <v>8633</v>
      </c>
      <c r="B138759" s="2">
        <v>44298.889346278316</v>
      </c>
      <c r="C138759">
        <v>106945</v>
      </c>
      <c r="D138759">
        <v>411922</v>
      </c>
    </row>
    <row r="138760" spans="1:4" x14ac:dyDescent="0.3">
      <c r="A138760">
        <v>8629</v>
      </c>
      <c r="B138760" s="2">
        <v>44298.887728155336</v>
      </c>
      <c r="C138760">
        <v>335724</v>
      </c>
      <c r="D138760">
        <v>413014</v>
      </c>
    </row>
    <row r="138761" spans="1:4" x14ac:dyDescent="0.3">
      <c r="A138761">
        <v>8627</v>
      </c>
      <c r="B138761" s="2">
        <v>44298.8873236246</v>
      </c>
      <c r="C138761">
        <v>339717</v>
      </c>
      <c r="D138761">
        <v>147514</v>
      </c>
    </row>
    <row r="138762" spans="1:4" x14ac:dyDescent="0.3">
      <c r="A138762">
        <v>8622</v>
      </c>
      <c r="B138762" s="2">
        <v>44298.886110032363</v>
      </c>
      <c r="C138762">
        <v>140549</v>
      </c>
      <c r="D138762">
        <v>396828</v>
      </c>
    </row>
    <row r="138763" spans="1:4" x14ac:dyDescent="0.3">
      <c r="A138763">
        <v>8621</v>
      </c>
      <c r="B138763" s="2">
        <v>44298.883682847896</v>
      </c>
      <c r="C138763">
        <v>315</v>
      </c>
      <c r="D138763">
        <v>411922</v>
      </c>
    </row>
    <row r="138764" spans="1:4" x14ac:dyDescent="0.3">
      <c r="A138764">
        <v>8619</v>
      </c>
      <c r="B138764" s="2">
        <v>44298.880851132686</v>
      </c>
      <c r="C138764">
        <v>221126</v>
      </c>
      <c r="D138764">
        <v>182191</v>
      </c>
    </row>
    <row r="138765" spans="1:4" x14ac:dyDescent="0.3">
      <c r="A138765">
        <v>8615</v>
      </c>
      <c r="B138765" s="2">
        <v>44298.880851132686</v>
      </c>
      <c r="C138765">
        <v>169564</v>
      </c>
      <c r="D138765">
        <v>411922</v>
      </c>
    </row>
    <row r="138766" spans="1:4" x14ac:dyDescent="0.3">
      <c r="A138766">
        <v>8610</v>
      </c>
      <c r="B138766" s="2">
        <v>44298.879637540449</v>
      </c>
      <c r="C138766">
        <v>33812</v>
      </c>
      <c r="D138766">
        <v>330333</v>
      </c>
    </row>
    <row r="138767" spans="1:4" x14ac:dyDescent="0.3">
      <c r="A138767">
        <v>8606</v>
      </c>
      <c r="B138767" s="2">
        <v>44298.879233009713</v>
      </c>
      <c r="C138767">
        <v>91697</v>
      </c>
      <c r="D138767">
        <v>347393</v>
      </c>
    </row>
    <row r="138768" spans="1:4" x14ac:dyDescent="0.3">
      <c r="A138768">
        <v>8605</v>
      </c>
      <c r="B138768" s="2">
        <v>44298.877210355982</v>
      </c>
      <c r="C138768">
        <v>254069</v>
      </c>
      <c r="D138768">
        <v>411922</v>
      </c>
    </row>
    <row r="138769" spans="1:4" x14ac:dyDescent="0.3">
      <c r="A138769">
        <v>8602</v>
      </c>
      <c r="B138769" s="2">
        <v>44298.876401294496</v>
      </c>
      <c r="C138769">
        <v>275281</v>
      </c>
      <c r="D138769">
        <v>305103</v>
      </c>
    </row>
    <row r="138770" spans="1:4" x14ac:dyDescent="0.3">
      <c r="A138770">
        <v>8598</v>
      </c>
      <c r="B138770" s="2">
        <v>44298.87599676376</v>
      </c>
      <c r="C138770">
        <v>309351</v>
      </c>
      <c r="D138770">
        <v>250679</v>
      </c>
    </row>
    <row r="138771" spans="1:4" x14ac:dyDescent="0.3">
      <c r="A138771">
        <v>8596</v>
      </c>
      <c r="B138771" s="2">
        <v>44298.874378640779</v>
      </c>
      <c r="C138771">
        <v>87702</v>
      </c>
      <c r="D138771">
        <v>447567</v>
      </c>
    </row>
    <row r="138772" spans="1:4" x14ac:dyDescent="0.3">
      <c r="A138772">
        <v>8592</v>
      </c>
      <c r="B138772" s="2">
        <v>44298.873974110029</v>
      </c>
      <c r="C138772">
        <v>112687</v>
      </c>
      <c r="D138772">
        <v>78899</v>
      </c>
    </row>
    <row r="138773" spans="1:4" x14ac:dyDescent="0.3">
      <c r="A138773">
        <v>8591</v>
      </c>
      <c r="B138773" s="2">
        <v>44298.873974110029</v>
      </c>
      <c r="C138773">
        <v>82847</v>
      </c>
      <c r="D138773">
        <v>410033</v>
      </c>
    </row>
    <row r="138774" spans="1:4" x14ac:dyDescent="0.3">
      <c r="A138774">
        <v>8587</v>
      </c>
      <c r="B138774" s="2">
        <v>44298.872760517799</v>
      </c>
      <c r="C138774">
        <v>218418</v>
      </c>
      <c r="D138774">
        <v>227775</v>
      </c>
    </row>
    <row r="138775" spans="1:4" x14ac:dyDescent="0.3">
      <c r="A138775">
        <v>8585</v>
      </c>
      <c r="B138775" s="2">
        <v>44298.872760517799</v>
      </c>
      <c r="C138775">
        <v>213634</v>
      </c>
      <c r="D138775">
        <v>219212</v>
      </c>
    </row>
    <row r="138776" spans="1:4" x14ac:dyDescent="0.3">
      <c r="A138776">
        <v>8580</v>
      </c>
      <c r="B138776" s="2">
        <v>44298.871546925562</v>
      </c>
      <c r="C138776">
        <v>16266</v>
      </c>
      <c r="D138776">
        <v>50669</v>
      </c>
    </row>
    <row r="138777" spans="1:4" x14ac:dyDescent="0.3">
      <c r="A138777">
        <v>8578</v>
      </c>
      <c r="B138777" s="2">
        <v>44298.868310679609</v>
      </c>
      <c r="C138777">
        <v>346398</v>
      </c>
      <c r="D138777">
        <v>227775</v>
      </c>
    </row>
    <row r="138778" spans="1:4" x14ac:dyDescent="0.3">
      <c r="A138778">
        <v>8575</v>
      </c>
      <c r="B138778" s="2">
        <v>44298.865074433656</v>
      </c>
      <c r="C138778">
        <v>311357</v>
      </c>
      <c r="D138778">
        <v>347393</v>
      </c>
    </row>
    <row r="138779" spans="1:4" x14ac:dyDescent="0.3">
      <c r="A138779">
        <v>8570</v>
      </c>
      <c r="B138779" s="2">
        <v>44298.863456310675</v>
      </c>
      <c r="C138779">
        <v>116962</v>
      </c>
      <c r="D138779">
        <v>404126</v>
      </c>
    </row>
    <row r="138780" spans="1:4" x14ac:dyDescent="0.3">
      <c r="A138780">
        <v>8565</v>
      </c>
      <c r="B138780" s="2">
        <v>44298.863456310675</v>
      </c>
      <c r="C138780">
        <v>80701</v>
      </c>
      <c r="D138780">
        <v>411922</v>
      </c>
    </row>
    <row r="138781" spans="1:4" x14ac:dyDescent="0.3">
      <c r="A138781">
        <v>8564</v>
      </c>
      <c r="B138781" s="2">
        <v>44298.861433656959</v>
      </c>
      <c r="C138781">
        <v>346765</v>
      </c>
      <c r="D138781">
        <v>23621</v>
      </c>
    </row>
    <row r="138782" spans="1:4" x14ac:dyDescent="0.3">
      <c r="A138782">
        <v>8561</v>
      </c>
      <c r="B138782" s="2">
        <v>44298.858197411006</v>
      </c>
      <c r="C138782">
        <v>338704</v>
      </c>
      <c r="D138782">
        <v>175722</v>
      </c>
    </row>
    <row r="138783" spans="1:4" x14ac:dyDescent="0.3">
      <c r="A138783">
        <v>8557</v>
      </c>
      <c r="B138783" s="2">
        <v>44298.856579288025</v>
      </c>
      <c r="C138783">
        <v>330032</v>
      </c>
      <c r="D138783">
        <v>447736</v>
      </c>
    </row>
    <row r="138784" spans="1:4" x14ac:dyDescent="0.3">
      <c r="A138784">
        <v>8556</v>
      </c>
      <c r="B138784" s="2">
        <v>44298.853343042072</v>
      </c>
      <c r="C138784">
        <v>198607</v>
      </c>
      <c r="D138784">
        <v>202914</v>
      </c>
    </row>
    <row r="138785" spans="1:4" x14ac:dyDescent="0.3">
      <c r="A138785">
        <v>8551</v>
      </c>
      <c r="B138785" s="2">
        <v>44298.850106796119</v>
      </c>
      <c r="C138785">
        <v>133016</v>
      </c>
      <c r="D138785">
        <v>37644</v>
      </c>
    </row>
    <row r="138786" spans="1:4" x14ac:dyDescent="0.3">
      <c r="A138786">
        <v>8548</v>
      </c>
      <c r="B138786" s="2">
        <v>44298.848084142395</v>
      </c>
      <c r="C138786">
        <v>101418</v>
      </c>
      <c r="D138786">
        <v>399760</v>
      </c>
    </row>
    <row r="138787" spans="1:4" x14ac:dyDescent="0.3">
      <c r="A138787">
        <v>8547</v>
      </c>
      <c r="B138787" s="2">
        <v>44298.848084142395</v>
      </c>
      <c r="C138787">
        <v>47723</v>
      </c>
      <c r="D138787">
        <v>351192</v>
      </c>
    </row>
    <row r="138788" spans="1:4" x14ac:dyDescent="0.3">
      <c r="A138788">
        <v>8546</v>
      </c>
      <c r="B138788" s="2">
        <v>44298.846870550165</v>
      </c>
      <c r="C138788">
        <v>206520</v>
      </c>
      <c r="D138788">
        <v>81226</v>
      </c>
    </row>
    <row r="138789" spans="1:4" x14ac:dyDescent="0.3">
      <c r="A138789">
        <v>8542</v>
      </c>
      <c r="B138789" s="2">
        <v>44298.846466019415</v>
      </c>
      <c r="C138789">
        <v>30469</v>
      </c>
      <c r="D138789">
        <v>88863</v>
      </c>
    </row>
    <row r="138790" spans="1:4" x14ac:dyDescent="0.3">
      <c r="A138790">
        <v>8539</v>
      </c>
      <c r="B138790" s="2">
        <v>44298.844847896442</v>
      </c>
      <c r="C138790">
        <v>210296</v>
      </c>
      <c r="D138790">
        <v>364954</v>
      </c>
    </row>
    <row r="138791" spans="1:4" x14ac:dyDescent="0.3">
      <c r="A138791">
        <v>8538</v>
      </c>
      <c r="B138791" s="2">
        <v>44298.843634304212</v>
      </c>
      <c r="C138791">
        <v>338968</v>
      </c>
      <c r="D138791">
        <v>347008</v>
      </c>
    </row>
    <row r="138792" spans="1:4" x14ac:dyDescent="0.3">
      <c r="A138792">
        <v>8534</v>
      </c>
      <c r="B138792" s="2">
        <v>44298.842016181232</v>
      </c>
      <c r="C138792">
        <v>79058</v>
      </c>
      <c r="D138792">
        <v>27877</v>
      </c>
    </row>
    <row r="138793" spans="1:4" x14ac:dyDescent="0.3">
      <c r="A138793">
        <v>8529</v>
      </c>
      <c r="B138793" s="2">
        <v>44298.840666666663</v>
      </c>
      <c r="C138793">
        <v>275700</v>
      </c>
      <c r="D138793">
        <v>111153</v>
      </c>
    </row>
    <row r="138794" spans="1:4" x14ac:dyDescent="0.3">
      <c r="A138794">
        <v>8528</v>
      </c>
      <c r="B138794" s="2">
        <v>44298.839993527508</v>
      </c>
      <c r="C138794">
        <v>202139</v>
      </c>
      <c r="D138794">
        <v>158978</v>
      </c>
    </row>
    <row r="138795" spans="1:4" x14ac:dyDescent="0.3">
      <c r="A138795">
        <v>8525</v>
      </c>
      <c r="B138795" s="2">
        <v>44298.839184466015</v>
      </c>
      <c r="C138795">
        <v>139768</v>
      </c>
      <c r="D138795">
        <v>153893</v>
      </c>
    </row>
    <row r="138796" spans="1:4" x14ac:dyDescent="0.3">
      <c r="A138796">
        <v>8520</v>
      </c>
      <c r="B138796" s="2">
        <v>44298.836352750812</v>
      </c>
      <c r="C138796">
        <v>341413</v>
      </c>
      <c r="D138796">
        <v>396575</v>
      </c>
    </row>
    <row r="138797" spans="1:4" x14ac:dyDescent="0.3">
      <c r="A138797">
        <v>8515</v>
      </c>
      <c r="B138797" s="2">
        <v>44298.834734627831</v>
      </c>
      <c r="C138797">
        <v>160573</v>
      </c>
      <c r="D138797">
        <v>411922</v>
      </c>
    </row>
    <row r="138798" spans="1:4" x14ac:dyDescent="0.3">
      <c r="A138798">
        <v>8510</v>
      </c>
      <c r="B138798" s="2">
        <v>44298.833925566345</v>
      </c>
      <c r="C138798">
        <v>309978</v>
      </c>
      <c r="D138798">
        <v>77124</v>
      </c>
    </row>
    <row r="138799" spans="1:4" x14ac:dyDescent="0.3">
      <c r="A138799">
        <v>8507</v>
      </c>
      <c r="B138799" s="2">
        <v>44298.833925566345</v>
      </c>
      <c r="C138799">
        <v>146674</v>
      </c>
      <c r="D138799">
        <v>119655</v>
      </c>
    </row>
    <row r="138800" spans="1:4" x14ac:dyDescent="0.3">
      <c r="A138800">
        <v>8504</v>
      </c>
      <c r="B138800" s="2">
        <v>44298.830689320392</v>
      </c>
      <c r="C138800">
        <v>314191</v>
      </c>
      <c r="D138800">
        <v>68870</v>
      </c>
    </row>
    <row r="138801" spans="1:4" x14ac:dyDescent="0.3">
      <c r="A138801">
        <v>8501</v>
      </c>
      <c r="B138801" s="2">
        <v>44298.824621359221</v>
      </c>
      <c r="C138801">
        <v>247975</v>
      </c>
      <c r="D138801">
        <v>411922</v>
      </c>
    </row>
    <row r="138802" spans="1:4" x14ac:dyDescent="0.3">
      <c r="A138802">
        <v>8499</v>
      </c>
      <c r="B138802" s="2">
        <v>44298.824216828478</v>
      </c>
      <c r="C138802">
        <v>232503</v>
      </c>
      <c r="D138802">
        <v>115825</v>
      </c>
    </row>
    <row r="138803" spans="1:4" x14ac:dyDescent="0.3">
      <c r="A138803">
        <v>8497</v>
      </c>
      <c r="B138803" s="2">
        <v>44298.823003236241</v>
      </c>
      <c r="C138803">
        <v>269711</v>
      </c>
      <c r="D138803">
        <v>250679</v>
      </c>
    </row>
    <row r="138804" spans="1:4" x14ac:dyDescent="0.3">
      <c r="A138804">
        <v>8494</v>
      </c>
      <c r="B138804" s="2">
        <v>44298.823003236241</v>
      </c>
      <c r="C138804">
        <v>179346</v>
      </c>
      <c r="D138804">
        <v>462580</v>
      </c>
    </row>
    <row r="138805" spans="1:4" x14ac:dyDescent="0.3">
      <c r="A138805">
        <v>8491</v>
      </c>
      <c r="B138805" s="2">
        <v>44298.822598705505</v>
      </c>
      <c r="C138805">
        <v>325277</v>
      </c>
      <c r="D138805">
        <v>472908</v>
      </c>
    </row>
    <row r="138806" spans="1:4" x14ac:dyDescent="0.3">
      <c r="A138806">
        <v>8489</v>
      </c>
      <c r="B138806" s="2">
        <v>44298.822598705505</v>
      </c>
      <c r="C138806">
        <v>61783</v>
      </c>
      <c r="D138806">
        <v>230507</v>
      </c>
    </row>
    <row r="138807" spans="1:4" x14ac:dyDescent="0.3">
      <c r="A138807">
        <v>8487</v>
      </c>
      <c r="B138807" s="2">
        <v>44298.818148867314</v>
      </c>
      <c r="C138807">
        <v>76546</v>
      </c>
      <c r="D138807">
        <v>86587</v>
      </c>
    </row>
    <row r="138808" spans="1:4" x14ac:dyDescent="0.3">
      <c r="A138808">
        <v>8482</v>
      </c>
      <c r="B138808" s="2">
        <v>44298.817339805828</v>
      </c>
      <c r="C138808">
        <v>243287</v>
      </c>
      <c r="D138808">
        <v>250679</v>
      </c>
    </row>
    <row r="138809" spans="1:4" x14ac:dyDescent="0.3">
      <c r="A138809">
        <v>8479</v>
      </c>
      <c r="B138809" s="2">
        <v>44298.816530744334</v>
      </c>
      <c r="C138809">
        <v>266405</v>
      </c>
      <c r="D138809">
        <v>196571</v>
      </c>
    </row>
    <row r="138810" spans="1:4" x14ac:dyDescent="0.3">
      <c r="A138810">
        <v>8474</v>
      </c>
      <c r="B138810" s="2">
        <v>44298.815333333339</v>
      </c>
      <c r="C138810">
        <v>149264</v>
      </c>
      <c r="D138810">
        <v>473327</v>
      </c>
    </row>
    <row r="138811" spans="1:4" x14ac:dyDescent="0.3">
      <c r="A138811">
        <v>8469</v>
      </c>
      <c r="B138811" s="2">
        <v>44298.813294498381</v>
      </c>
      <c r="C138811">
        <v>53700</v>
      </c>
      <c r="D138811">
        <v>347008</v>
      </c>
    </row>
    <row r="138812" spans="1:4" x14ac:dyDescent="0.3">
      <c r="A138812">
        <v>8465</v>
      </c>
      <c r="B138812" s="2">
        <v>44298.812485436894</v>
      </c>
      <c r="C138812">
        <v>79174</v>
      </c>
      <c r="D138812">
        <v>105352</v>
      </c>
    </row>
    <row r="138813" spans="1:4" x14ac:dyDescent="0.3">
      <c r="A138813">
        <v>8462</v>
      </c>
      <c r="B138813" s="2">
        <v>44298.811271844665</v>
      </c>
      <c r="C138813">
        <v>267890</v>
      </c>
      <c r="D138813">
        <v>104274</v>
      </c>
    </row>
    <row r="138814" spans="1:4" x14ac:dyDescent="0.3">
      <c r="A138814">
        <v>8458</v>
      </c>
      <c r="B138814" s="2">
        <v>44298.809653721684</v>
      </c>
      <c r="C138814">
        <v>200780</v>
      </c>
      <c r="D138814">
        <v>118549</v>
      </c>
    </row>
    <row r="138815" spans="1:4" x14ac:dyDescent="0.3">
      <c r="A138815">
        <v>8453</v>
      </c>
      <c r="B138815" s="2">
        <v>44298.808035598711</v>
      </c>
      <c r="C138815">
        <v>307221</v>
      </c>
      <c r="D138815">
        <v>341333</v>
      </c>
    </row>
    <row r="138816" spans="1:4" x14ac:dyDescent="0.3">
      <c r="A138816">
        <v>8451</v>
      </c>
      <c r="B138816" s="2">
        <v>44298.804394822007</v>
      </c>
      <c r="C138816">
        <v>246614</v>
      </c>
      <c r="D138816">
        <v>23621</v>
      </c>
    </row>
    <row r="138817" spans="1:4" x14ac:dyDescent="0.3">
      <c r="A138817">
        <v>8449</v>
      </c>
      <c r="B138817" s="2">
        <v>44298.804394822007</v>
      </c>
      <c r="C138817">
        <v>144149</v>
      </c>
      <c r="D138817">
        <v>472712</v>
      </c>
    </row>
    <row r="138818" spans="1:4" x14ac:dyDescent="0.3">
      <c r="A138818">
        <v>8446</v>
      </c>
      <c r="B138818" s="2">
        <v>44298.802776699027</v>
      </c>
      <c r="C138818">
        <v>172508</v>
      </c>
      <c r="D138818">
        <v>330333</v>
      </c>
    </row>
    <row r="138819" spans="1:4" x14ac:dyDescent="0.3">
      <c r="A138819">
        <v>8442</v>
      </c>
      <c r="B138819" s="2">
        <v>44298.802372168284</v>
      </c>
      <c r="C138819">
        <v>65838</v>
      </c>
      <c r="D138819">
        <v>345538</v>
      </c>
    </row>
    <row r="138820" spans="1:4" x14ac:dyDescent="0.3">
      <c r="A138820">
        <v>8441</v>
      </c>
      <c r="B138820" s="2">
        <v>44298.801967637541</v>
      </c>
      <c r="C138820">
        <v>264613</v>
      </c>
      <c r="D138820">
        <v>238334</v>
      </c>
    </row>
    <row r="138821" spans="1:4" x14ac:dyDescent="0.3">
      <c r="A138821">
        <v>8436</v>
      </c>
      <c r="B138821" s="2">
        <v>44298.796708737864</v>
      </c>
      <c r="C138821">
        <v>62601</v>
      </c>
      <c r="D138821">
        <v>158978</v>
      </c>
    </row>
    <row r="138822" spans="1:4" x14ac:dyDescent="0.3">
      <c r="A138822">
        <v>8432</v>
      </c>
      <c r="B138822" s="2">
        <v>44298.796304207121</v>
      </c>
      <c r="C138822">
        <v>51366</v>
      </c>
      <c r="D138822">
        <v>21760</v>
      </c>
    </row>
    <row r="138823" spans="1:4" x14ac:dyDescent="0.3">
      <c r="A138823">
        <v>8427</v>
      </c>
      <c r="B138823" s="2">
        <v>44298.793877022654</v>
      </c>
      <c r="C138823">
        <v>6552</v>
      </c>
      <c r="D138823">
        <v>347393</v>
      </c>
    </row>
    <row r="138824" spans="1:4" x14ac:dyDescent="0.3">
      <c r="A138824">
        <v>8423</v>
      </c>
      <c r="B138824" s="2">
        <v>44298.788618122977</v>
      </c>
      <c r="C138824">
        <v>32772</v>
      </c>
      <c r="D138824">
        <v>281268</v>
      </c>
    </row>
    <row r="138825" spans="1:4" x14ac:dyDescent="0.3">
      <c r="A138825">
        <v>8420</v>
      </c>
      <c r="B138825" s="2">
        <v>44298.78740453074</v>
      </c>
      <c r="C138825">
        <v>286905</v>
      </c>
      <c r="D138825">
        <v>118549</v>
      </c>
    </row>
    <row r="138826" spans="1:4" x14ac:dyDescent="0.3">
      <c r="A138826">
        <v>8419</v>
      </c>
      <c r="B138826" s="2">
        <v>44298.777291262137</v>
      </c>
      <c r="C138826">
        <v>266143</v>
      </c>
      <c r="D138826">
        <v>43623</v>
      </c>
    </row>
    <row r="138827" spans="1:4" x14ac:dyDescent="0.3">
      <c r="A138827">
        <v>8415</v>
      </c>
      <c r="B138827" s="2">
        <v>44298.774055016183</v>
      </c>
      <c r="C138827">
        <v>232311</v>
      </c>
      <c r="D138827">
        <v>86587</v>
      </c>
    </row>
    <row r="138828" spans="1:4" x14ac:dyDescent="0.3">
      <c r="A138828">
        <v>8410</v>
      </c>
      <c r="B138828" s="2">
        <v>44298.772436893203</v>
      </c>
      <c r="C138828">
        <v>91697</v>
      </c>
      <c r="D138828">
        <v>447736</v>
      </c>
    </row>
    <row r="138829" spans="1:4" x14ac:dyDescent="0.3">
      <c r="A138829">
        <v>8405</v>
      </c>
      <c r="B138829" s="2">
        <v>44298.77203236246</v>
      </c>
      <c r="C138829">
        <v>333048</v>
      </c>
      <c r="D138829">
        <v>363079</v>
      </c>
    </row>
    <row r="138830" spans="1:4" x14ac:dyDescent="0.3">
      <c r="A138830">
        <v>8404</v>
      </c>
      <c r="B138830" s="2">
        <v>44298.770009708736</v>
      </c>
      <c r="C138830">
        <v>135251</v>
      </c>
      <c r="D138830">
        <v>267896</v>
      </c>
    </row>
    <row r="138831" spans="1:4" x14ac:dyDescent="0.3">
      <c r="A138831">
        <v>8399</v>
      </c>
      <c r="B138831" s="2">
        <v>44298.765964401297</v>
      </c>
      <c r="C138831">
        <v>266776</v>
      </c>
      <c r="D138831">
        <v>198146</v>
      </c>
    </row>
    <row r="138832" spans="1:4" x14ac:dyDescent="0.3">
      <c r="A138832">
        <v>8395</v>
      </c>
      <c r="B138832" s="2">
        <v>44298.762728155343</v>
      </c>
      <c r="C138832">
        <v>23862</v>
      </c>
      <c r="D138832">
        <v>411922</v>
      </c>
    </row>
    <row r="138833" spans="1:4" x14ac:dyDescent="0.3">
      <c r="A138833">
        <v>8391</v>
      </c>
      <c r="B138833" s="2">
        <v>44298.76070550162</v>
      </c>
      <c r="C138833">
        <v>75392</v>
      </c>
      <c r="D138833">
        <v>327633</v>
      </c>
    </row>
    <row r="138834" spans="1:4" x14ac:dyDescent="0.3">
      <c r="A138834">
        <v>8386</v>
      </c>
      <c r="B138834" s="2">
        <v>44298.759896440126</v>
      </c>
      <c r="C138834">
        <v>283118</v>
      </c>
      <c r="D138834">
        <v>411922</v>
      </c>
    </row>
    <row r="138835" spans="1:4" x14ac:dyDescent="0.3">
      <c r="A138835">
        <v>8385</v>
      </c>
      <c r="B138835" s="2">
        <v>44298.755851132686</v>
      </c>
      <c r="C138835">
        <v>53385</v>
      </c>
      <c r="D138835">
        <v>4199</v>
      </c>
    </row>
    <row r="138836" spans="1:4" x14ac:dyDescent="0.3">
      <c r="A138836">
        <v>8381</v>
      </c>
      <c r="B138836" s="2">
        <v>44298.755851132686</v>
      </c>
      <c r="C138836">
        <v>3458</v>
      </c>
      <c r="D138836">
        <v>208919</v>
      </c>
    </row>
    <row r="138837" spans="1:4" x14ac:dyDescent="0.3">
      <c r="A138837">
        <v>8376</v>
      </c>
      <c r="B138837" s="2">
        <v>44298.754233009706</v>
      </c>
      <c r="C138837">
        <v>82354</v>
      </c>
      <c r="D138837">
        <v>21760</v>
      </c>
    </row>
    <row r="138838" spans="1:4" x14ac:dyDescent="0.3">
      <c r="A138838">
        <v>8371</v>
      </c>
      <c r="B138838" s="2">
        <v>44298.753019417476</v>
      </c>
      <c r="C138838">
        <v>131065</v>
      </c>
      <c r="D138838">
        <v>347393</v>
      </c>
    </row>
    <row r="138839" spans="1:4" x14ac:dyDescent="0.3">
      <c r="A138839">
        <v>8368</v>
      </c>
      <c r="B138839" s="2">
        <v>44298.749783171523</v>
      </c>
      <c r="C138839">
        <v>246593</v>
      </c>
      <c r="D138839">
        <v>473323</v>
      </c>
    </row>
    <row r="138840" spans="1:4" x14ac:dyDescent="0.3">
      <c r="A138840">
        <v>8363</v>
      </c>
      <c r="B138840" s="2">
        <v>44298.749783171523</v>
      </c>
      <c r="C138840">
        <v>186891</v>
      </c>
      <c r="D138840">
        <v>124360</v>
      </c>
    </row>
    <row r="138841" spans="1:4" x14ac:dyDescent="0.3">
      <c r="A138841">
        <v>8361</v>
      </c>
      <c r="B138841" s="2">
        <v>44298.749000000003</v>
      </c>
      <c r="C138841">
        <v>323831</v>
      </c>
      <c r="D138841">
        <v>389195</v>
      </c>
    </row>
    <row r="138842" spans="1:4" x14ac:dyDescent="0.3">
      <c r="A138842">
        <v>8356</v>
      </c>
      <c r="B138842" s="2">
        <v>44298.747355987056</v>
      </c>
      <c r="C138842">
        <v>132575</v>
      </c>
      <c r="D138842">
        <v>20642</v>
      </c>
    </row>
    <row r="138843" spans="1:4" x14ac:dyDescent="0.3">
      <c r="A138843">
        <v>8354</v>
      </c>
      <c r="B138843" s="2">
        <v>44298.746546925569</v>
      </c>
      <c r="C138843">
        <v>187488</v>
      </c>
      <c r="D138843">
        <v>179296</v>
      </c>
    </row>
    <row r="138844" spans="1:4" x14ac:dyDescent="0.3">
      <c r="A138844">
        <v>8351</v>
      </c>
      <c r="B138844" s="2">
        <v>44298.745333333332</v>
      </c>
      <c r="C138844">
        <v>180170</v>
      </c>
      <c r="D138844">
        <v>85253</v>
      </c>
    </row>
    <row r="138845" spans="1:4" x14ac:dyDescent="0.3">
      <c r="A138845">
        <v>8348</v>
      </c>
      <c r="B138845" s="2">
        <v>44298.744524271846</v>
      </c>
      <c r="C138845">
        <v>139181</v>
      </c>
      <c r="D138845">
        <v>191893</v>
      </c>
    </row>
    <row r="138846" spans="1:4" x14ac:dyDescent="0.3">
      <c r="A138846">
        <v>8344</v>
      </c>
      <c r="B138846" s="2">
        <v>44298.737999999998</v>
      </c>
      <c r="C138846">
        <v>286317</v>
      </c>
      <c r="D138846">
        <v>473327</v>
      </c>
    </row>
    <row r="138847" spans="1:4" x14ac:dyDescent="0.3">
      <c r="A138847">
        <v>8342</v>
      </c>
      <c r="B138847" s="2">
        <v>44298.733197411006</v>
      </c>
      <c r="C138847">
        <v>58461</v>
      </c>
      <c r="D138847">
        <v>347393</v>
      </c>
    </row>
    <row r="138848" spans="1:4" x14ac:dyDescent="0.3">
      <c r="A138848">
        <v>8337</v>
      </c>
      <c r="B138848" s="2">
        <v>44298.729961165045</v>
      </c>
      <c r="C138848">
        <v>24270</v>
      </c>
      <c r="D138848">
        <v>351192</v>
      </c>
    </row>
    <row r="138849" spans="1:4" x14ac:dyDescent="0.3">
      <c r="A138849">
        <v>8335</v>
      </c>
      <c r="B138849" s="2">
        <v>44298.728000000003</v>
      </c>
      <c r="C138849">
        <v>1774</v>
      </c>
      <c r="D138849">
        <v>281056</v>
      </c>
    </row>
    <row r="138850" spans="1:4" x14ac:dyDescent="0.3">
      <c r="A138850">
        <v>8330</v>
      </c>
      <c r="B138850" s="2">
        <v>44298.727129449842</v>
      </c>
      <c r="C138850">
        <v>24574</v>
      </c>
      <c r="D138850">
        <v>433572</v>
      </c>
    </row>
    <row r="138851" spans="1:4" x14ac:dyDescent="0.3">
      <c r="A138851">
        <v>8327</v>
      </c>
      <c r="B138851" s="2">
        <v>44298.726999999999</v>
      </c>
      <c r="C138851">
        <v>155238</v>
      </c>
      <c r="D138851">
        <v>60239</v>
      </c>
    </row>
    <row r="138852" spans="1:4" x14ac:dyDescent="0.3">
      <c r="A138852">
        <v>8323</v>
      </c>
      <c r="B138852" s="2">
        <v>44298.726320388349</v>
      </c>
      <c r="C138852">
        <v>220909</v>
      </c>
      <c r="D138852">
        <v>153893</v>
      </c>
    </row>
    <row r="138853" spans="1:4" x14ac:dyDescent="0.3">
      <c r="A138853">
        <v>8321</v>
      </c>
      <c r="B138853" s="2">
        <v>44298.722679611645</v>
      </c>
      <c r="C138853">
        <v>50739</v>
      </c>
      <c r="D138853">
        <v>79957</v>
      </c>
    </row>
    <row r="138854" spans="1:4" x14ac:dyDescent="0.3">
      <c r="A138854">
        <v>8320</v>
      </c>
      <c r="B138854" s="2">
        <v>44298.712161812298</v>
      </c>
      <c r="C138854">
        <v>41878</v>
      </c>
      <c r="D138854">
        <v>158978</v>
      </c>
    </row>
    <row r="138855" spans="1:4" x14ac:dyDescent="0.3">
      <c r="A138855">
        <v>8315</v>
      </c>
      <c r="B138855" s="2">
        <v>44298.707307443365</v>
      </c>
      <c r="C138855">
        <v>66809</v>
      </c>
      <c r="D138855">
        <v>192331</v>
      </c>
    </row>
    <row r="138856" spans="1:4" x14ac:dyDescent="0.3">
      <c r="A138856">
        <v>8314</v>
      </c>
      <c r="B138856" s="2">
        <v>44298.706093851135</v>
      </c>
      <c r="C138856">
        <v>204927</v>
      </c>
      <c r="D138856">
        <v>50702</v>
      </c>
    </row>
    <row r="138857" spans="1:4" x14ac:dyDescent="0.3">
      <c r="A138857">
        <v>8309</v>
      </c>
      <c r="B138857" s="2">
        <v>44298.705284789641</v>
      </c>
      <c r="C138857">
        <v>62644</v>
      </c>
      <c r="D138857">
        <v>104958</v>
      </c>
    </row>
    <row r="138858" spans="1:4" x14ac:dyDescent="0.3">
      <c r="A138858">
        <v>8308</v>
      </c>
      <c r="B138858" s="2">
        <v>44298.703666666668</v>
      </c>
      <c r="C138858">
        <v>161265</v>
      </c>
      <c r="D138858">
        <v>333889</v>
      </c>
    </row>
    <row r="138859" spans="1:4" x14ac:dyDescent="0.3">
      <c r="A138859">
        <v>8303</v>
      </c>
      <c r="B138859" s="2">
        <v>44298.703262135918</v>
      </c>
      <c r="C138859">
        <v>143345</v>
      </c>
      <c r="D138859">
        <v>158978</v>
      </c>
    </row>
    <row r="138860" spans="1:4" x14ac:dyDescent="0.3">
      <c r="A138860">
        <v>8301</v>
      </c>
      <c r="B138860" s="2">
        <v>44298.698407766991</v>
      </c>
      <c r="C138860">
        <v>32970</v>
      </c>
      <c r="D138860">
        <v>250679</v>
      </c>
    </row>
    <row r="138861" spans="1:4" x14ac:dyDescent="0.3">
      <c r="A138861">
        <v>8299</v>
      </c>
      <c r="B138861" s="2">
        <v>44298.695980582524</v>
      </c>
      <c r="C138861">
        <v>321431</v>
      </c>
      <c r="D138861">
        <v>478134</v>
      </c>
    </row>
    <row r="138862" spans="1:4" x14ac:dyDescent="0.3">
      <c r="A138862">
        <v>8297</v>
      </c>
      <c r="B138862" s="2">
        <v>44298.691530744341</v>
      </c>
      <c r="C138862">
        <v>125099</v>
      </c>
      <c r="D138862">
        <v>411922</v>
      </c>
    </row>
    <row r="138863" spans="1:4" x14ac:dyDescent="0.3">
      <c r="A138863">
        <v>8296</v>
      </c>
      <c r="B138863" s="2">
        <v>44298.691126213591</v>
      </c>
      <c r="C138863">
        <v>122831</v>
      </c>
      <c r="D138863">
        <v>448450</v>
      </c>
    </row>
    <row r="138864" spans="1:4" x14ac:dyDescent="0.3">
      <c r="A138864">
        <v>8291</v>
      </c>
      <c r="B138864" s="2">
        <v>44298.689912621361</v>
      </c>
      <c r="C138864">
        <v>124431</v>
      </c>
      <c r="D138864">
        <v>301535</v>
      </c>
    </row>
    <row r="138865" spans="1:4" x14ac:dyDescent="0.3">
      <c r="A138865">
        <v>8286</v>
      </c>
      <c r="B138865" s="2">
        <v>44298.688294498381</v>
      </c>
      <c r="C138865">
        <v>252889</v>
      </c>
      <c r="D138865">
        <v>360872</v>
      </c>
    </row>
    <row r="138866" spans="1:4" x14ac:dyDescent="0.3">
      <c r="A138866">
        <v>8283</v>
      </c>
      <c r="B138866" s="2">
        <v>44298.687485436894</v>
      </c>
      <c r="C138866">
        <v>343273</v>
      </c>
      <c r="D138866">
        <v>164771</v>
      </c>
    </row>
    <row r="138867" spans="1:4" x14ac:dyDescent="0.3">
      <c r="A138867">
        <v>8281</v>
      </c>
      <c r="B138867" s="2">
        <v>44298.684249190941</v>
      </c>
      <c r="C138867">
        <v>287552</v>
      </c>
      <c r="D138867">
        <v>158978</v>
      </c>
    </row>
    <row r="138868" spans="1:4" x14ac:dyDescent="0.3">
      <c r="A138868">
        <v>8279</v>
      </c>
      <c r="B138868" s="2">
        <v>44298.67818122977</v>
      </c>
      <c r="C138868">
        <v>292670</v>
      </c>
      <c r="D138868">
        <v>42035</v>
      </c>
    </row>
    <row r="138869" spans="1:4" x14ac:dyDescent="0.3">
      <c r="A138869">
        <v>8276</v>
      </c>
      <c r="B138869" s="2">
        <v>44298.676563106797</v>
      </c>
      <c r="C138869">
        <v>250972</v>
      </c>
      <c r="D138869">
        <v>194259</v>
      </c>
    </row>
    <row r="138870" spans="1:4" x14ac:dyDescent="0.3">
      <c r="A138870">
        <v>8272</v>
      </c>
      <c r="B138870" s="2">
        <v>44298.670495145634</v>
      </c>
      <c r="C138870">
        <v>180403</v>
      </c>
      <c r="D138870">
        <v>230507</v>
      </c>
    </row>
    <row r="138871" spans="1:4" x14ac:dyDescent="0.3">
      <c r="A138871">
        <v>8267</v>
      </c>
      <c r="B138871" s="2">
        <v>44298.670495145634</v>
      </c>
      <c r="C138871">
        <v>129533</v>
      </c>
      <c r="D138871">
        <v>250679</v>
      </c>
    </row>
    <row r="138872" spans="1:4" x14ac:dyDescent="0.3">
      <c r="A138872">
        <v>8266</v>
      </c>
      <c r="B138872" s="2">
        <v>44298.668877022654</v>
      </c>
      <c r="C138872">
        <v>67649</v>
      </c>
      <c r="D138872">
        <v>139541</v>
      </c>
    </row>
    <row r="138873" spans="1:4" x14ac:dyDescent="0.3">
      <c r="A138873">
        <v>8264</v>
      </c>
      <c r="B138873" s="2">
        <v>44298.666449838187</v>
      </c>
      <c r="C138873">
        <v>139330</v>
      </c>
      <c r="D138873">
        <v>196571</v>
      </c>
    </row>
    <row r="138874" spans="1:4" x14ac:dyDescent="0.3">
      <c r="A138874">
        <v>8263</v>
      </c>
      <c r="B138874" s="2">
        <v>44298.660786407767</v>
      </c>
      <c r="C138874">
        <v>339158</v>
      </c>
      <c r="D138874">
        <v>21760</v>
      </c>
    </row>
    <row r="138875" spans="1:4" x14ac:dyDescent="0.3">
      <c r="A138875">
        <v>8260</v>
      </c>
      <c r="B138875" s="2">
        <v>44298.657954692557</v>
      </c>
      <c r="C138875">
        <v>58723</v>
      </c>
      <c r="D138875">
        <v>191893</v>
      </c>
    </row>
    <row r="138876" spans="1:4" x14ac:dyDescent="0.3">
      <c r="A138876">
        <v>8255</v>
      </c>
      <c r="B138876" s="2">
        <v>44298.657550161814</v>
      </c>
      <c r="C138876">
        <v>109616</v>
      </c>
      <c r="D138876">
        <v>321898</v>
      </c>
    </row>
    <row r="138877" spans="1:4" x14ac:dyDescent="0.3">
      <c r="A138877">
        <v>8254</v>
      </c>
      <c r="B138877" s="2">
        <v>44298.655932038841</v>
      </c>
      <c r="C138877">
        <v>161846</v>
      </c>
      <c r="D138877">
        <v>348155</v>
      </c>
    </row>
    <row r="138878" spans="1:4" x14ac:dyDescent="0.3">
      <c r="A138878">
        <v>8252</v>
      </c>
      <c r="B138878" s="2">
        <v>44298.653100323623</v>
      </c>
      <c r="C138878">
        <v>266405</v>
      </c>
      <c r="D138878">
        <v>261473</v>
      </c>
    </row>
    <row r="138879" spans="1:4" x14ac:dyDescent="0.3">
      <c r="A138879">
        <v>8250</v>
      </c>
      <c r="B138879" s="2">
        <v>44298.646333333338</v>
      </c>
      <c r="C138879">
        <v>224734</v>
      </c>
      <c r="D138879">
        <v>401945</v>
      </c>
    </row>
    <row r="138880" spans="1:4" x14ac:dyDescent="0.3">
      <c r="A138880">
        <v>8247</v>
      </c>
      <c r="B138880" s="2">
        <v>44298.638132686086</v>
      </c>
      <c r="C138880">
        <v>313354</v>
      </c>
      <c r="D138880">
        <v>411922</v>
      </c>
    </row>
    <row r="138881" spans="1:4" x14ac:dyDescent="0.3">
      <c r="A138881">
        <v>8245</v>
      </c>
      <c r="B138881" s="2">
        <v>44298.638132686086</v>
      </c>
      <c r="C138881">
        <v>156104</v>
      </c>
      <c r="D138881">
        <v>244853</v>
      </c>
    </row>
    <row r="138882" spans="1:4" x14ac:dyDescent="0.3">
      <c r="A138882">
        <v>8242</v>
      </c>
      <c r="B138882" s="2">
        <v>44298.63570550162</v>
      </c>
      <c r="C138882">
        <v>116368</v>
      </c>
      <c r="D138882">
        <v>414410</v>
      </c>
    </row>
    <row r="138883" spans="1:4" x14ac:dyDescent="0.3">
      <c r="A138883">
        <v>8238</v>
      </c>
      <c r="B138883" s="2">
        <v>44298.634491909383</v>
      </c>
      <c r="C138883">
        <v>148820</v>
      </c>
      <c r="D138883">
        <v>351192</v>
      </c>
    </row>
    <row r="138884" spans="1:4" x14ac:dyDescent="0.3">
      <c r="A138884">
        <v>8235</v>
      </c>
      <c r="B138884" s="2">
        <v>44298.632064724916</v>
      </c>
      <c r="C138884">
        <v>84280</v>
      </c>
      <c r="D138884">
        <v>351192</v>
      </c>
    </row>
    <row r="138885" spans="1:4" x14ac:dyDescent="0.3">
      <c r="A138885">
        <v>8230</v>
      </c>
      <c r="B138885" s="2">
        <v>44298.627614886733</v>
      </c>
      <c r="C138885">
        <v>87427</v>
      </c>
      <c r="D138885">
        <v>347393</v>
      </c>
    </row>
    <row r="138886" spans="1:4" x14ac:dyDescent="0.3">
      <c r="A138886">
        <v>8227</v>
      </c>
      <c r="B138886" s="2">
        <v>44298.626805825246</v>
      </c>
      <c r="C138886">
        <v>207693</v>
      </c>
      <c r="D138886">
        <v>276543</v>
      </c>
    </row>
    <row r="138887" spans="1:4" x14ac:dyDescent="0.3">
      <c r="A138887">
        <v>8223</v>
      </c>
      <c r="B138887" s="2">
        <v>44298.602129449835</v>
      </c>
      <c r="C138887">
        <v>105323</v>
      </c>
      <c r="D138887">
        <v>246229</v>
      </c>
    </row>
    <row r="138888" spans="1:4" x14ac:dyDescent="0.3">
      <c r="A138888">
        <v>8221</v>
      </c>
      <c r="B138888" s="2">
        <v>44298.599333333339</v>
      </c>
      <c r="C138888">
        <v>339717</v>
      </c>
      <c r="D138888">
        <v>327633</v>
      </c>
    </row>
    <row r="138889" spans="1:4" x14ac:dyDescent="0.3">
      <c r="A138889">
        <v>8217</v>
      </c>
      <c r="B138889" s="2">
        <v>44298.597679611652</v>
      </c>
      <c r="C138889">
        <v>311841</v>
      </c>
      <c r="D138889">
        <v>301748</v>
      </c>
    </row>
    <row r="138890" spans="1:4" x14ac:dyDescent="0.3">
      <c r="A138890">
        <v>8216</v>
      </c>
      <c r="B138890" s="2">
        <v>44298.594847896435</v>
      </c>
      <c r="C138890">
        <v>163674</v>
      </c>
      <c r="D138890">
        <v>320264</v>
      </c>
    </row>
    <row r="138891" spans="1:4" x14ac:dyDescent="0.3">
      <c r="A138891">
        <v>8213</v>
      </c>
      <c r="B138891" s="2">
        <v>44298.593634304205</v>
      </c>
      <c r="C138891">
        <v>160573</v>
      </c>
      <c r="D138891">
        <v>112334</v>
      </c>
    </row>
    <row r="138892" spans="1:4" x14ac:dyDescent="0.3">
      <c r="A138892">
        <v>8209</v>
      </c>
      <c r="B138892" s="2">
        <v>44298.593634304205</v>
      </c>
      <c r="C138892">
        <v>81826</v>
      </c>
      <c r="D138892">
        <v>159247</v>
      </c>
    </row>
    <row r="138893" spans="1:4" x14ac:dyDescent="0.3">
      <c r="A138893">
        <v>8207</v>
      </c>
      <c r="B138893" s="2">
        <v>44298.593229773462</v>
      </c>
      <c r="C138893">
        <v>321508</v>
      </c>
      <c r="D138893">
        <v>250679</v>
      </c>
    </row>
    <row r="138894" spans="1:4" x14ac:dyDescent="0.3">
      <c r="A138894">
        <v>8203</v>
      </c>
      <c r="B138894" s="2">
        <v>44298.589333333337</v>
      </c>
      <c r="C138894">
        <v>140000</v>
      </c>
      <c r="D138894">
        <v>212299</v>
      </c>
    </row>
    <row r="138895" spans="1:4" x14ac:dyDescent="0.3">
      <c r="A138895">
        <v>8201</v>
      </c>
      <c r="B138895" s="2">
        <v>44298.577048543688</v>
      </c>
      <c r="C138895">
        <v>187929</v>
      </c>
      <c r="D138895">
        <v>351192</v>
      </c>
    </row>
    <row r="138896" spans="1:4" x14ac:dyDescent="0.3">
      <c r="A138896">
        <v>8196</v>
      </c>
      <c r="B138896" s="2">
        <v>44298.561271844665</v>
      </c>
      <c r="C138896">
        <v>128686</v>
      </c>
      <c r="D138896">
        <v>226229</v>
      </c>
    </row>
    <row r="138897" spans="1:4" x14ac:dyDescent="0.3">
      <c r="A138897">
        <v>8193</v>
      </c>
      <c r="B138897" s="2">
        <v>44298.551967637541</v>
      </c>
      <c r="C138897">
        <v>201404</v>
      </c>
      <c r="D138897">
        <v>158978</v>
      </c>
    </row>
    <row r="138898" spans="1:4" x14ac:dyDescent="0.3">
      <c r="A138898">
        <v>8192</v>
      </c>
      <c r="B138898" s="2">
        <v>44298.551158576047</v>
      </c>
      <c r="C138898">
        <v>328992</v>
      </c>
      <c r="D138898">
        <v>470762</v>
      </c>
    </row>
    <row r="138899" spans="1:4" x14ac:dyDescent="0.3">
      <c r="A138899">
        <v>8190</v>
      </c>
      <c r="B138899" s="2">
        <v>44298.536999999997</v>
      </c>
      <c r="C138899">
        <v>63722</v>
      </c>
      <c r="D138899">
        <v>369523</v>
      </c>
    </row>
    <row r="138900" spans="1:4" x14ac:dyDescent="0.3">
      <c r="A138900">
        <v>8188</v>
      </c>
      <c r="B138900" s="2">
        <v>44298.528504854366</v>
      </c>
      <c r="C138900">
        <v>252879</v>
      </c>
      <c r="D138900">
        <v>242428</v>
      </c>
    </row>
    <row r="138901" spans="1:4" x14ac:dyDescent="0.3">
      <c r="A138901">
        <v>8184</v>
      </c>
      <c r="B138901" s="2">
        <v>44298.527291262137</v>
      </c>
      <c r="C138901">
        <v>81168</v>
      </c>
      <c r="D138901">
        <v>128523</v>
      </c>
    </row>
    <row r="138902" spans="1:4" x14ac:dyDescent="0.3">
      <c r="A138902">
        <v>8180</v>
      </c>
      <c r="B138902" s="2">
        <v>44298.525673139156</v>
      </c>
      <c r="C138902">
        <v>164677</v>
      </c>
      <c r="D138902">
        <v>88863</v>
      </c>
    </row>
    <row r="138903" spans="1:4" x14ac:dyDescent="0.3">
      <c r="A138903">
        <v>8179</v>
      </c>
      <c r="B138903" s="2">
        <v>44298.523245954697</v>
      </c>
      <c r="C138903">
        <v>90477</v>
      </c>
      <c r="D138903">
        <v>392003</v>
      </c>
    </row>
    <row r="138904" spans="1:4" x14ac:dyDescent="0.3">
      <c r="A138904">
        <v>8178</v>
      </c>
      <c r="B138904" s="2">
        <v>44298.51636893204</v>
      </c>
      <c r="C138904">
        <v>71751</v>
      </c>
      <c r="D138904">
        <v>472712</v>
      </c>
    </row>
    <row r="138905" spans="1:4" x14ac:dyDescent="0.3">
      <c r="A138905">
        <v>8176</v>
      </c>
      <c r="B138905" s="2">
        <v>44298.507469255666</v>
      </c>
      <c r="C138905">
        <v>23735</v>
      </c>
      <c r="D138905">
        <v>233731</v>
      </c>
    </row>
    <row r="138906" spans="1:4" x14ac:dyDescent="0.3">
      <c r="A138906">
        <v>8172</v>
      </c>
      <c r="B138906" s="2">
        <v>44298.507469255659</v>
      </c>
      <c r="C138906">
        <v>281939</v>
      </c>
      <c r="D138906">
        <v>158978</v>
      </c>
    </row>
    <row r="138907" spans="1:4" x14ac:dyDescent="0.3">
      <c r="A138907">
        <v>8171</v>
      </c>
      <c r="B138907" s="2">
        <v>44298.505851132686</v>
      </c>
      <c r="C138907">
        <v>183583</v>
      </c>
      <c r="D138907">
        <v>118549</v>
      </c>
    </row>
    <row r="138908" spans="1:4" x14ac:dyDescent="0.3">
      <c r="A138908">
        <v>8168</v>
      </c>
      <c r="B138908" s="2">
        <v>44298.497355987056</v>
      </c>
      <c r="C138908">
        <v>209643</v>
      </c>
      <c r="D138908">
        <v>158978</v>
      </c>
    </row>
    <row r="138909" spans="1:4" x14ac:dyDescent="0.3">
      <c r="A138909">
        <v>8164</v>
      </c>
      <c r="B138909" s="2">
        <v>44298.481983818769</v>
      </c>
      <c r="C138909">
        <v>65838</v>
      </c>
      <c r="D138909">
        <v>411922</v>
      </c>
    </row>
    <row r="138910" spans="1:4" x14ac:dyDescent="0.3">
      <c r="A138910">
        <v>8159</v>
      </c>
      <c r="B138910" s="2">
        <v>44298.481174757282</v>
      </c>
      <c r="C138910">
        <v>310696</v>
      </c>
      <c r="D138910">
        <v>76405</v>
      </c>
    </row>
    <row r="138911" spans="1:4" x14ac:dyDescent="0.3">
      <c r="A138911">
        <v>8158</v>
      </c>
      <c r="B138911" s="2">
        <v>44298.474999999999</v>
      </c>
      <c r="C138911">
        <v>217582</v>
      </c>
      <c r="D138911">
        <v>228405</v>
      </c>
    </row>
    <row r="138912" spans="1:4" x14ac:dyDescent="0.3">
      <c r="A138912">
        <v>8156</v>
      </c>
      <c r="B138912" s="2">
        <v>44298.446789644011</v>
      </c>
      <c r="C138912">
        <v>18663</v>
      </c>
      <c r="D138912">
        <v>228405</v>
      </c>
    </row>
    <row r="138913" spans="1:4" x14ac:dyDescent="0.3">
      <c r="A138913">
        <v>8153</v>
      </c>
      <c r="B138913" s="2">
        <v>44298.396223300973</v>
      </c>
      <c r="C138913">
        <v>152194</v>
      </c>
      <c r="D138913">
        <v>250679</v>
      </c>
    </row>
    <row r="138914" spans="1:4" x14ac:dyDescent="0.3">
      <c r="A138914">
        <v>8151</v>
      </c>
      <c r="B138914" s="2">
        <v>44298.389750809059</v>
      </c>
      <c r="C138914">
        <v>35142</v>
      </c>
      <c r="D138914">
        <v>9852</v>
      </c>
    </row>
    <row r="138915" spans="1:4" x14ac:dyDescent="0.3">
      <c r="A138915">
        <v>8148</v>
      </c>
      <c r="B138915" s="2">
        <v>44298.388941747573</v>
      </c>
      <c r="C138915">
        <v>6331</v>
      </c>
      <c r="D138915">
        <v>36482</v>
      </c>
    </row>
    <row r="138916" spans="1:4" x14ac:dyDescent="0.3">
      <c r="A138916">
        <v>8144</v>
      </c>
      <c r="B138916" s="2">
        <v>44298.388132686086</v>
      </c>
      <c r="C138916">
        <v>348095</v>
      </c>
      <c r="D138916">
        <v>451624</v>
      </c>
    </row>
    <row r="138917" spans="1:4" x14ac:dyDescent="0.3">
      <c r="A138917">
        <v>8143</v>
      </c>
      <c r="B138917" s="2">
        <v>44298.383278317153</v>
      </c>
      <c r="C138917">
        <v>287552</v>
      </c>
      <c r="D138917">
        <v>424994</v>
      </c>
    </row>
    <row r="138918" spans="1:4" x14ac:dyDescent="0.3">
      <c r="A138918">
        <v>8140</v>
      </c>
      <c r="B138918" s="2">
        <v>44298.375996763752</v>
      </c>
      <c r="C138918">
        <v>304584</v>
      </c>
      <c r="D138918">
        <v>344690</v>
      </c>
    </row>
    <row r="138919" spans="1:4" x14ac:dyDescent="0.3">
      <c r="A138919">
        <v>8138</v>
      </c>
      <c r="B138919" s="2">
        <v>44298.359333333334</v>
      </c>
      <c r="C138919">
        <v>280447</v>
      </c>
      <c r="D138919">
        <v>65828</v>
      </c>
    </row>
    <row r="138920" spans="1:4" x14ac:dyDescent="0.3">
      <c r="A138920">
        <v>8133</v>
      </c>
      <c r="B138920" s="2">
        <v>44298.357666666663</v>
      </c>
      <c r="C138920">
        <v>147968</v>
      </c>
      <c r="D138920">
        <v>351192</v>
      </c>
    </row>
    <row r="138921" spans="1:4" x14ac:dyDescent="0.3">
      <c r="A138921">
        <v>8130</v>
      </c>
      <c r="B138921" s="2">
        <v>44298.347679611652</v>
      </c>
      <c r="C138921">
        <v>173079</v>
      </c>
      <c r="D138921">
        <v>52293</v>
      </c>
    </row>
    <row r="138922" spans="1:4" x14ac:dyDescent="0.3">
      <c r="A138922">
        <v>8128</v>
      </c>
      <c r="B138922" s="2">
        <v>44298.344847896435</v>
      </c>
      <c r="C138922">
        <v>238349</v>
      </c>
      <c r="D138922">
        <v>411922</v>
      </c>
    </row>
    <row r="138923" spans="1:4" x14ac:dyDescent="0.3">
      <c r="A138923">
        <v>8123</v>
      </c>
      <c r="B138923" s="2">
        <v>44298.329475728155</v>
      </c>
      <c r="C138923">
        <v>234625</v>
      </c>
      <c r="D138923">
        <v>396686</v>
      </c>
    </row>
    <row r="138924" spans="1:4" x14ac:dyDescent="0.3">
      <c r="A138924">
        <v>8119</v>
      </c>
      <c r="B138924" s="2">
        <v>44298.308666666664</v>
      </c>
      <c r="C138924">
        <v>94937</v>
      </c>
      <c r="D138924">
        <v>112334</v>
      </c>
    </row>
    <row r="138925" spans="1:4" x14ac:dyDescent="0.3">
      <c r="A138925">
        <v>8115</v>
      </c>
      <c r="B138925" s="2">
        <v>44298.298666666662</v>
      </c>
      <c r="C138925">
        <v>181397</v>
      </c>
      <c r="D138925">
        <v>65828</v>
      </c>
    </row>
    <row r="138926" spans="1:4" x14ac:dyDescent="0.3">
      <c r="A138926">
        <v>8114</v>
      </c>
      <c r="B138926" s="2">
        <v>44298.278504854374</v>
      </c>
      <c r="C138926">
        <v>289561</v>
      </c>
      <c r="D138926">
        <v>81550</v>
      </c>
    </row>
    <row r="138927" spans="1:4" x14ac:dyDescent="0.3">
      <c r="A138927">
        <v>8110</v>
      </c>
      <c r="B138927" s="2">
        <v>44298.271223300973</v>
      </c>
      <c r="C138927">
        <v>300956</v>
      </c>
      <c r="D138927">
        <v>46923</v>
      </c>
    </row>
    <row r="138928" spans="1:4" x14ac:dyDescent="0.3">
      <c r="A138928">
        <v>8108</v>
      </c>
      <c r="B138928" s="2">
        <v>44298.261919093857</v>
      </c>
      <c r="C138928">
        <v>145071</v>
      </c>
      <c r="D138928">
        <v>118549</v>
      </c>
    </row>
    <row r="138929" spans="1:4" x14ac:dyDescent="0.3">
      <c r="A138929">
        <v>8104</v>
      </c>
      <c r="B138929" s="2">
        <v>44298.238051779939</v>
      </c>
      <c r="C138929">
        <v>49183</v>
      </c>
      <c r="D138929">
        <v>250679</v>
      </c>
    </row>
    <row r="138930" spans="1:4" x14ac:dyDescent="0.3">
      <c r="A138930">
        <v>8103</v>
      </c>
      <c r="B138930" s="2">
        <v>44298.236333333334</v>
      </c>
      <c r="C138930">
        <v>335070</v>
      </c>
      <c r="D138930">
        <v>86587</v>
      </c>
    </row>
    <row r="138931" spans="1:4" x14ac:dyDescent="0.3">
      <c r="A138931">
        <v>8099</v>
      </c>
      <c r="B138931" s="2">
        <v>44298.234815533986</v>
      </c>
      <c r="C138931">
        <v>328251</v>
      </c>
      <c r="D138931">
        <v>411922</v>
      </c>
    </row>
    <row r="138932" spans="1:4" x14ac:dyDescent="0.3">
      <c r="A138932">
        <v>8096</v>
      </c>
      <c r="B138932" s="2">
        <v>44298.222666666661</v>
      </c>
      <c r="C138932">
        <v>213782</v>
      </c>
      <c r="D138932">
        <v>397</v>
      </c>
    </row>
    <row r="138933" spans="1:4" x14ac:dyDescent="0.3">
      <c r="A138933">
        <v>8095</v>
      </c>
      <c r="B138933" s="2">
        <v>44298.214999999997</v>
      </c>
      <c r="C138933">
        <v>129159</v>
      </c>
      <c r="D138933">
        <v>158978</v>
      </c>
    </row>
    <row r="138934" spans="1:4" x14ac:dyDescent="0.3">
      <c r="A138934">
        <v>8093</v>
      </c>
      <c r="B138934" s="2">
        <v>44298.195666666667</v>
      </c>
      <c r="C138934">
        <v>119219</v>
      </c>
      <c r="D138934">
        <v>440493</v>
      </c>
    </row>
    <row r="138935" spans="1:4" x14ac:dyDescent="0.3">
      <c r="A138935">
        <v>8088</v>
      </c>
      <c r="B138935" s="2">
        <v>44298.16</v>
      </c>
      <c r="C138935">
        <v>26092</v>
      </c>
      <c r="D138935">
        <v>351192</v>
      </c>
    </row>
    <row r="138936" spans="1:4" x14ac:dyDescent="0.3">
      <c r="A138936">
        <v>8084</v>
      </c>
      <c r="B138936" s="2">
        <v>44298.1583592233</v>
      </c>
      <c r="C138936">
        <v>230055</v>
      </c>
      <c r="D138936">
        <v>158978</v>
      </c>
    </row>
    <row r="138937" spans="1:4" x14ac:dyDescent="0.3">
      <c r="A138937">
        <v>8082</v>
      </c>
      <c r="B138937" s="2">
        <v>44298.14581877023</v>
      </c>
      <c r="C138937">
        <v>272959</v>
      </c>
      <c r="D138937">
        <v>12149</v>
      </c>
    </row>
    <row r="138938" spans="1:4" x14ac:dyDescent="0.3">
      <c r="A138938">
        <v>8080</v>
      </c>
      <c r="B138938" s="2">
        <v>44298.140155339803</v>
      </c>
      <c r="C138938">
        <v>300956</v>
      </c>
      <c r="D138938">
        <v>158978</v>
      </c>
    </row>
    <row r="138939" spans="1:4" x14ac:dyDescent="0.3">
      <c r="A138939">
        <v>8079</v>
      </c>
      <c r="B138939" s="2">
        <v>44298.138941747573</v>
      </c>
      <c r="C138939">
        <v>334437</v>
      </c>
      <c r="D138939">
        <v>271435</v>
      </c>
    </row>
    <row r="138940" spans="1:4" x14ac:dyDescent="0.3">
      <c r="A138940">
        <v>8076</v>
      </c>
      <c r="B138940" s="2">
        <v>44298.138941747573</v>
      </c>
      <c r="C138940">
        <v>195140</v>
      </c>
      <c r="D138940">
        <v>154256</v>
      </c>
    </row>
    <row r="138941" spans="1:4" x14ac:dyDescent="0.3">
      <c r="A138941">
        <v>8072</v>
      </c>
      <c r="B138941" s="2">
        <v>44298.128019417476</v>
      </c>
      <c r="C138941">
        <v>146372</v>
      </c>
      <c r="D138941">
        <v>471403</v>
      </c>
    </row>
    <row r="138942" spans="1:4" x14ac:dyDescent="0.3">
      <c r="A138942">
        <v>8067</v>
      </c>
      <c r="B138942" s="2">
        <v>44298.119666666666</v>
      </c>
      <c r="C138942">
        <v>335724</v>
      </c>
      <c r="D138942">
        <v>158978</v>
      </c>
    </row>
    <row r="138943" spans="1:4" x14ac:dyDescent="0.3">
      <c r="A138943">
        <v>8065</v>
      </c>
      <c r="B138943" s="2">
        <v>44298.099297734625</v>
      </c>
      <c r="C138943">
        <v>130418</v>
      </c>
      <c r="D138943">
        <v>394819</v>
      </c>
    </row>
    <row r="138944" spans="1:4" x14ac:dyDescent="0.3">
      <c r="A138944">
        <v>8064</v>
      </c>
      <c r="B138944" s="2">
        <v>44298.082711974108</v>
      </c>
      <c r="C138944">
        <v>332597</v>
      </c>
      <c r="D138944">
        <v>411922</v>
      </c>
    </row>
    <row r="138945" spans="1:4" x14ac:dyDescent="0.3">
      <c r="A138945">
        <v>8060</v>
      </c>
      <c r="B138945" s="2">
        <v>44298.081093851135</v>
      </c>
      <c r="C138945">
        <v>326974</v>
      </c>
      <c r="D138945">
        <v>208723</v>
      </c>
    </row>
    <row r="138946" spans="1:4" x14ac:dyDescent="0.3">
      <c r="A138946">
        <v>8058</v>
      </c>
      <c r="B138946" s="2">
        <v>44298.076000000001</v>
      </c>
      <c r="C138946">
        <v>237584</v>
      </c>
      <c r="D138946">
        <v>191893</v>
      </c>
    </row>
    <row r="138947" spans="1:4" x14ac:dyDescent="0.3">
      <c r="A138947">
        <v>8054</v>
      </c>
      <c r="B138947" s="2">
        <v>44298.067000000003</v>
      </c>
      <c r="C138947">
        <v>144836</v>
      </c>
      <c r="D138947">
        <v>343712</v>
      </c>
    </row>
    <row r="138948" spans="1:4" x14ac:dyDescent="0.3">
      <c r="A138948">
        <v>8052</v>
      </c>
      <c r="B138948" s="2">
        <v>44298.066333333336</v>
      </c>
      <c r="C138948">
        <v>56613</v>
      </c>
      <c r="D138948">
        <v>472712</v>
      </c>
    </row>
    <row r="138949" spans="1:4" x14ac:dyDescent="0.3">
      <c r="A138949">
        <v>8049</v>
      </c>
      <c r="B138949" s="2">
        <v>44298.066126213598</v>
      </c>
      <c r="C138949">
        <v>333689</v>
      </c>
      <c r="D138949">
        <v>263296</v>
      </c>
    </row>
    <row r="138950" spans="1:4" x14ac:dyDescent="0.3">
      <c r="A138950">
        <v>8045</v>
      </c>
      <c r="B138950" s="2">
        <v>44298.064912621361</v>
      </c>
      <c r="C138950">
        <v>94949</v>
      </c>
      <c r="D138950">
        <v>373732</v>
      </c>
    </row>
    <row r="138951" spans="1:4" x14ac:dyDescent="0.3">
      <c r="A138951">
        <v>8040</v>
      </c>
      <c r="B138951" s="2">
        <v>44298.056666666664</v>
      </c>
      <c r="C138951">
        <v>10970</v>
      </c>
      <c r="D138951">
        <v>250679</v>
      </c>
    </row>
    <row r="138952" spans="1:4" x14ac:dyDescent="0.3">
      <c r="A138952">
        <v>8037</v>
      </c>
      <c r="B138952" s="2">
        <v>44298.05034951456</v>
      </c>
      <c r="C138952">
        <v>331931</v>
      </c>
      <c r="D138952">
        <v>243728</v>
      </c>
    </row>
    <row r="138953" spans="1:4" x14ac:dyDescent="0.3">
      <c r="A138953">
        <v>8033</v>
      </c>
      <c r="B138953" s="2">
        <v>44298.032550161814</v>
      </c>
      <c r="C138953">
        <v>49971</v>
      </c>
      <c r="D138953">
        <v>81226</v>
      </c>
    </row>
    <row r="138954" spans="1:4" x14ac:dyDescent="0.3">
      <c r="A138954">
        <v>8029</v>
      </c>
      <c r="B138954" s="2">
        <v>44298.024459546927</v>
      </c>
      <c r="C138954">
        <v>204074</v>
      </c>
      <c r="D138954">
        <v>154256</v>
      </c>
    </row>
    <row r="138955" spans="1:4" x14ac:dyDescent="0.3">
      <c r="A138955">
        <v>8027</v>
      </c>
      <c r="B138955" s="2">
        <v>44298.024459546927</v>
      </c>
      <c r="C138955">
        <v>41878</v>
      </c>
      <c r="D138955">
        <v>191893</v>
      </c>
    </row>
    <row r="138956" spans="1:4" x14ac:dyDescent="0.3">
      <c r="A138956">
        <v>8025</v>
      </c>
      <c r="B138956" s="2">
        <v>44298.010300970876</v>
      </c>
      <c r="C138956">
        <v>286611</v>
      </c>
      <c r="D138956">
        <v>411922</v>
      </c>
    </row>
    <row r="138957" spans="1:4" x14ac:dyDescent="0.3">
      <c r="A138957">
        <v>8024</v>
      </c>
      <c r="B138957" s="2">
        <v>44298.008278317153</v>
      </c>
      <c r="C138957">
        <v>34043</v>
      </c>
      <c r="D138957">
        <v>411922</v>
      </c>
    </row>
    <row r="138958" spans="1:4" x14ac:dyDescent="0.3">
      <c r="A138958">
        <v>8023</v>
      </c>
      <c r="B138958" s="2">
        <v>44298.007469255659</v>
      </c>
      <c r="C138958">
        <v>57930</v>
      </c>
      <c r="D138958">
        <v>446536</v>
      </c>
    </row>
    <row r="138959" spans="1:4" x14ac:dyDescent="0.3">
      <c r="A138959">
        <v>8018</v>
      </c>
      <c r="B138959" s="2">
        <v>44298.007064724923</v>
      </c>
      <c r="C138959">
        <v>265352</v>
      </c>
      <c r="D138959">
        <v>162940</v>
      </c>
    </row>
    <row r="138960" spans="1:4" x14ac:dyDescent="0.3">
      <c r="A138960">
        <v>8013</v>
      </c>
      <c r="B138960" s="2">
        <v>44298.006660194173</v>
      </c>
      <c r="C138960">
        <v>283591</v>
      </c>
      <c r="D138960">
        <v>202914</v>
      </c>
    </row>
    <row r="138961" spans="1:4" x14ac:dyDescent="0.3">
      <c r="A138961">
        <v>8012</v>
      </c>
      <c r="B138961" s="2">
        <v>44298.00221035599</v>
      </c>
      <c r="C138961">
        <v>14161</v>
      </c>
      <c r="D138961">
        <v>347393</v>
      </c>
    </row>
    <row r="138962" spans="1:4" x14ac:dyDescent="0.3">
      <c r="A138962">
        <v>8009</v>
      </c>
      <c r="B138962" s="2">
        <v>44298.000187702266</v>
      </c>
      <c r="C138962">
        <v>212762</v>
      </c>
      <c r="D138962">
        <v>54532</v>
      </c>
    </row>
    <row r="138963" spans="1:4" x14ac:dyDescent="0.3">
      <c r="A138963">
        <v>8004</v>
      </c>
      <c r="B138963" s="2">
        <v>44297.995513779104</v>
      </c>
      <c r="C138963">
        <v>309338</v>
      </c>
      <c r="D138963">
        <v>182191</v>
      </c>
    </row>
    <row r="138964" spans="1:4" x14ac:dyDescent="0.3">
      <c r="A138964">
        <v>8001</v>
      </c>
      <c r="B138964" s="2">
        <v>44297.994119741103</v>
      </c>
      <c r="C138964">
        <v>349393</v>
      </c>
      <c r="D138964">
        <v>242428</v>
      </c>
    </row>
    <row r="138965" spans="1:4" x14ac:dyDescent="0.3">
      <c r="A138965">
        <v>8000</v>
      </c>
      <c r="B138965" s="2">
        <v>44297.988860841426</v>
      </c>
      <c r="C138965">
        <v>168387</v>
      </c>
      <c r="D138965">
        <v>339039</v>
      </c>
    </row>
    <row r="138966" spans="1:4" x14ac:dyDescent="0.3">
      <c r="A138966">
        <v>7998</v>
      </c>
      <c r="B138966" s="2">
        <v>44297.986029126216</v>
      </c>
      <c r="C138966">
        <v>46786</v>
      </c>
      <c r="D138966">
        <v>411922</v>
      </c>
    </row>
    <row r="138967" spans="1:4" x14ac:dyDescent="0.3">
      <c r="A138967">
        <v>7993</v>
      </c>
      <c r="B138967" s="2">
        <v>44297.985076448866</v>
      </c>
      <c r="C138967">
        <v>90642</v>
      </c>
      <c r="D138967">
        <v>470762</v>
      </c>
    </row>
    <row r="138968" spans="1:4" x14ac:dyDescent="0.3">
      <c r="A138968">
        <v>7988</v>
      </c>
      <c r="B138968" s="2">
        <v>44297.980498672448</v>
      </c>
      <c r="C138968">
        <v>330550</v>
      </c>
      <c r="D138968">
        <v>351192</v>
      </c>
    </row>
    <row r="138969" spans="1:4" x14ac:dyDescent="0.3">
      <c r="A138969">
        <v>7983</v>
      </c>
      <c r="B138969" s="2">
        <v>44297.979152103566</v>
      </c>
      <c r="C138969">
        <v>200617</v>
      </c>
      <c r="D138969">
        <v>250679</v>
      </c>
    </row>
    <row r="138970" spans="1:4" x14ac:dyDescent="0.3">
      <c r="A138970">
        <v>7978</v>
      </c>
      <c r="B138970" s="2">
        <v>44297.978666666662</v>
      </c>
      <c r="C138970">
        <v>334733</v>
      </c>
      <c r="D138970">
        <v>411922</v>
      </c>
    </row>
    <row r="138971" spans="1:4" x14ac:dyDescent="0.3">
      <c r="A138971">
        <v>7977</v>
      </c>
      <c r="B138971" s="2">
        <v>44297.974297734625</v>
      </c>
      <c r="C138971">
        <v>332597</v>
      </c>
      <c r="D138971">
        <v>454139</v>
      </c>
    </row>
    <row r="138972" spans="1:4" x14ac:dyDescent="0.3">
      <c r="A138972">
        <v>7974</v>
      </c>
      <c r="B138972" s="2">
        <v>44297.971466019422</v>
      </c>
      <c r="C138972">
        <v>209276</v>
      </c>
      <c r="D138972">
        <v>227775</v>
      </c>
    </row>
    <row r="138973" spans="1:4" x14ac:dyDescent="0.3">
      <c r="A138973">
        <v>7969</v>
      </c>
      <c r="B138973" s="2">
        <v>44297.964588996765</v>
      </c>
      <c r="C138973">
        <v>148820</v>
      </c>
      <c r="D138973">
        <v>439981</v>
      </c>
    </row>
    <row r="138974" spans="1:4" x14ac:dyDescent="0.3">
      <c r="A138974">
        <v>7966</v>
      </c>
      <c r="B138974" s="2">
        <v>44297.9539475692</v>
      </c>
      <c r="C138974">
        <v>93433</v>
      </c>
      <c r="D138974">
        <v>344668</v>
      </c>
    </row>
    <row r="138975" spans="1:4" x14ac:dyDescent="0.3">
      <c r="A138975">
        <v>7962</v>
      </c>
      <c r="B138975" s="2">
        <v>44297.950834951458</v>
      </c>
      <c r="C138975">
        <v>286942</v>
      </c>
      <c r="D138975">
        <v>206501</v>
      </c>
    </row>
    <row r="138976" spans="1:4" x14ac:dyDescent="0.3">
      <c r="A138976">
        <v>7958</v>
      </c>
      <c r="B138976" s="2">
        <v>44297.950025889964</v>
      </c>
      <c r="C138976">
        <v>247167</v>
      </c>
      <c r="D138976">
        <v>456134</v>
      </c>
    </row>
    <row r="138977" spans="1:4" x14ac:dyDescent="0.3">
      <c r="A138977">
        <v>7954</v>
      </c>
      <c r="B138977" s="2">
        <v>44297.947194174762</v>
      </c>
      <c r="C138977">
        <v>314241</v>
      </c>
      <c r="D138977">
        <v>351192</v>
      </c>
    </row>
    <row r="138978" spans="1:4" x14ac:dyDescent="0.3">
      <c r="A138978">
        <v>7953</v>
      </c>
      <c r="B138978" s="2">
        <v>44297.916045307444</v>
      </c>
      <c r="C138978">
        <v>117899</v>
      </c>
      <c r="D138978">
        <v>170184</v>
      </c>
    </row>
    <row r="138979" spans="1:4" x14ac:dyDescent="0.3">
      <c r="A138979">
        <v>7951</v>
      </c>
      <c r="B138979" s="2">
        <v>44297.914548173467</v>
      </c>
      <c r="C138979">
        <v>291869</v>
      </c>
      <c r="D138979">
        <v>443594</v>
      </c>
    </row>
    <row r="138980" spans="1:4" x14ac:dyDescent="0.3">
      <c r="A138980">
        <v>7947</v>
      </c>
      <c r="B138980" s="2">
        <v>44297.90997734628</v>
      </c>
      <c r="C138980">
        <v>216411</v>
      </c>
      <c r="D138980">
        <v>463334</v>
      </c>
    </row>
    <row r="138981" spans="1:4" x14ac:dyDescent="0.3">
      <c r="A138981">
        <v>7945</v>
      </c>
      <c r="B138981" s="2">
        <v>44297.903500473039</v>
      </c>
      <c r="C138981">
        <v>347353</v>
      </c>
      <c r="D138981">
        <v>335129</v>
      </c>
    </row>
    <row r="138982" spans="1:4" x14ac:dyDescent="0.3">
      <c r="A138982">
        <v>7940</v>
      </c>
      <c r="B138982" s="2">
        <v>44297.901364177371</v>
      </c>
      <c r="C138982">
        <v>100218</v>
      </c>
      <c r="D138982">
        <v>401945</v>
      </c>
    </row>
    <row r="138983" spans="1:4" x14ac:dyDescent="0.3">
      <c r="A138983">
        <v>7936</v>
      </c>
      <c r="B138983" s="2">
        <v>44297.89865048544</v>
      </c>
      <c r="C138983">
        <v>135269</v>
      </c>
      <c r="D138983">
        <v>394087</v>
      </c>
    </row>
    <row r="138984" spans="1:4" x14ac:dyDescent="0.3">
      <c r="A138984">
        <v>7935</v>
      </c>
      <c r="B138984" s="2">
        <v>44297.893796116507</v>
      </c>
      <c r="C138984">
        <v>100830</v>
      </c>
      <c r="D138984">
        <v>155428</v>
      </c>
    </row>
    <row r="138985" spans="1:4" x14ac:dyDescent="0.3">
      <c r="A138985">
        <v>7932</v>
      </c>
      <c r="B138985" s="2">
        <v>44297.893391585763</v>
      </c>
      <c r="C138985">
        <v>223058</v>
      </c>
      <c r="D138985">
        <v>158978</v>
      </c>
    </row>
    <row r="138986" spans="1:4" x14ac:dyDescent="0.3">
      <c r="A138986">
        <v>7927</v>
      </c>
      <c r="B138986" s="2">
        <v>44297.888941747573</v>
      </c>
      <c r="C138986">
        <v>50329</v>
      </c>
      <c r="D138986">
        <v>272884</v>
      </c>
    </row>
    <row r="138987" spans="1:4" x14ac:dyDescent="0.3">
      <c r="A138987">
        <v>7925</v>
      </c>
      <c r="B138987" s="2">
        <v>44297.87721035599</v>
      </c>
      <c r="C138987">
        <v>306040</v>
      </c>
      <c r="D138987">
        <v>379466</v>
      </c>
    </row>
    <row r="138988" spans="1:4" x14ac:dyDescent="0.3">
      <c r="A138988">
        <v>7924</v>
      </c>
      <c r="B138988" s="2">
        <v>44297.869666666666</v>
      </c>
      <c r="C138988">
        <v>20420</v>
      </c>
      <c r="D138988">
        <v>443594</v>
      </c>
    </row>
    <row r="138989" spans="1:4" x14ac:dyDescent="0.3">
      <c r="A138989">
        <v>7920</v>
      </c>
      <c r="B138989" s="2">
        <v>44297.860220064722</v>
      </c>
      <c r="C138989">
        <v>31024</v>
      </c>
      <c r="D138989">
        <v>180863</v>
      </c>
    </row>
    <row r="138990" spans="1:4" x14ac:dyDescent="0.3">
      <c r="A138990">
        <v>7918</v>
      </c>
      <c r="B138990" s="2">
        <v>44297.855365695788</v>
      </c>
      <c r="C138990">
        <v>333498</v>
      </c>
      <c r="D138990">
        <v>472712</v>
      </c>
    </row>
    <row r="138991" spans="1:4" x14ac:dyDescent="0.3">
      <c r="A138991">
        <v>7913</v>
      </c>
      <c r="B138991" s="2">
        <v>44297.854556634302</v>
      </c>
      <c r="C138991">
        <v>211482</v>
      </c>
      <c r="D138991">
        <v>230507</v>
      </c>
    </row>
    <row r="138992" spans="1:4" x14ac:dyDescent="0.3">
      <c r="A138992">
        <v>7909</v>
      </c>
      <c r="B138992" s="2">
        <v>44297.853747572815</v>
      </c>
      <c r="C138992">
        <v>148604</v>
      </c>
      <c r="D138992">
        <v>223202</v>
      </c>
    </row>
    <row r="138993" spans="1:4" x14ac:dyDescent="0.3">
      <c r="A138993">
        <v>7908</v>
      </c>
      <c r="B138993" s="2">
        <v>44297.852778710287</v>
      </c>
      <c r="C138993">
        <v>65256</v>
      </c>
      <c r="D138993">
        <v>164357</v>
      </c>
    </row>
    <row r="138994" spans="1:4" x14ac:dyDescent="0.3">
      <c r="A138994">
        <v>7904</v>
      </c>
      <c r="B138994" s="2">
        <v>44297.849702265376</v>
      </c>
      <c r="C138994">
        <v>106491</v>
      </c>
      <c r="D138994">
        <v>413764</v>
      </c>
    </row>
    <row r="138995" spans="1:4" x14ac:dyDescent="0.3">
      <c r="A138995">
        <v>7899</v>
      </c>
      <c r="B138995" s="2">
        <v>44297.848658711511</v>
      </c>
      <c r="C138995">
        <v>340446</v>
      </c>
      <c r="D138995">
        <v>305608</v>
      </c>
    </row>
    <row r="138996" spans="1:4" x14ac:dyDescent="0.3">
      <c r="A138996">
        <v>7896</v>
      </c>
      <c r="B138996" s="2">
        <v>44297.845656957928</v>
      </c>
      <c r="C138996">
        <v>336460</v>
      </c>
      <c r="D138996">
        <v>104958</v>
      </c>
    </row>
    <row r="138997" spans="1:4" x14ac:dyDescent="0.3">
      <c r="A138997">
        <v>7892</v>
      </c>
      <c r="B138997" s="2">
        <v>44297.844847896442</v>
      </c>
      <c r="C138997">
        <v>326974</v>
      </c>
      <c r="D138997">
        <v>343712</v>
      </c>
    </row>
    <row r="138998" spans="1:4" x14ac:dyDescent="0.3">
      <c r="A138998">
        <v>7891</v>
      </c>
      <c r="B138998" s="2">
        <v>44297.842825242718</v>
      </c>
      <c r="C138998">
        <v>60817</v>
      </c>
      <c r="D138998">
        <v>347393</v>
      </c>
    </row>
    <row r="138999" spans="1:4" x14ac:dyDescent="0.3">
      <c r="A138999">
        <v>7890</v>
      </c>
      <c r="B138999" s="2">
        <v>44297.842677083652</v>
      </c>
      <c r="C138999">
        <v>81411</v>
      </c>
      <c r="D138999">
        <v>230507</v>
      </c>
    </row>
    <row r="139000" spans="1:4" x14ac:dyDescent="0.3">
      <c r="A139000">
        <v>7888</v>
      </c>
      <c r="B139000" s="2">
        <v>44297.838779935279</v>
      </c>
      <c r="C139000">
        <v>252005</v>
      </c>
      <c r="D139000">
        <v>411922</v>
      </c>
    </row>
    <row r="139001" spans="1:4" x14ac:dyDescent="0.3">
      <c r="A139001">
        <v>7886</v>
      </c>
      <c r="B139001" s="2">
        <v>44297.832307443365</v>
      </c>
      <c r="C139001">
        <v>179149</v>
      </c>
      <c r="D139001">
        <v>108086</v>
      </c>
    </row>
    <row r="139002" spans="1:4" x14ac:dyDescent="0.3">
      <c r="A139002">
        <v>7883</v>
      </c>
      <c r="B139002" s="2">
        <v>44297.831812494274</v>
      </c>
      <c r="C139002">
        <v>42809</v>
      </c>
      <c r="D139002">
        <v>367148</v>
      </c>
    </row>
    <row r="139003" spans="1:4" x14ac:dyDescent="0.3">
      <c r="A139003">
        <v>7879</v>
      </c>
      <c r="B139003" s="2">
        <v>44297.827857605174</v>
      </c>
      <c r="C139003">
        <v>250337</v>
      </c>
      <c r="D139003">
        <v>43842</v>
      </c>
    </row>
    <row r="139004" spans="1:4" x14ac:dyDescent="0.3">
      <c r="A139004">
        <v>7875</v>
      </c>
      <c r="B139004" s="2">
        <v>44297.822598705505</v>
      </c>
      <c r="C139004">
        <v>196808</v>
      </c>
      <c r="D139004">
        <v>105352</v>
      </c>
    </row>
    <row r="139005" spans="1:4" x14ac:dyDescent="0.3">
      <c r="A139005">
        <v>7871</v>
      </c>
      <c r="B139005" s="2">
        <v>44297.822473830376</v>
      </c>
      <c r="C139005">
        <v>67750</v>
      </c>
      <c r="D139005">
        <v>244574</v>
      </c>
    </row>
    <row r="139006" spans="1:4" x14ac:dyDescent="0.3">
      <c r="A139006">
        <v>7870</v>
      </c>
      <c r="B139006" s="2">
        <v>44297.821789644011</v>
      </c>
      <c r="C139006">
        <v>270041</v>
      </c>
      <c r="D139006">
        <v>266342</v>
      </c>
    </row>
    <row r="139007" spans="1:4" x14ac:dyDescent="0.3">
      <c r="A139007">
        <v>7867</v>
      </c>
      <c r="B139007" s="2">
        <v>44297.821385113268</v>
      </c>
      <c r="C139007">
        <v>347623</v>
      </c>
      <c r="D139007">
        <v>351192</v>
      </c>
    </row>
    <row r="139008" spans="1:4" x14ac:dyDescent="0.3">
      <c r="A139008">
        <v>7863</v>
      </c>
      <c r="B139008" s="2">
        <v>44297.820980582524</v>
      </c>
      <c r="C139008">
        <v>238906</v>
      </c>
      <c r="D139008">
        <v>384034</v>
      </c>
    </row>
    <row r="139009" spans="1:4" x14ac:dyDescent="0.3">
      <c r="A139009">
        <v>7859</v>
      </c>
      <c r="B139009" s="2">
        <v>44297.819362459551</v>
      </c>
      <c r="C139009">
        <v>109161</v>
      </c>
      <c r="D139009">
        <v>472712</v>
      </c>
    </row>
    <row r="139010" spans="1:4" x14ac:dyDescent="0.3">
      <c r="A139010">
        <v>7857</v>
      </c>
      <c r="B139010" s="2">
        <v>44297.808844660198</v>
      </c>
      <c r="C139010">
        <v>145198</v>
      </c>
      <c r="D139010">
        <v>106813</v>
      </c>
    </row>
    <row r="139011" spans="1:4" x14ac:dyDescent="0.3">
      <c r="A139011">
        <v>7852</v>
      </c>
      <c r="B139011" s="2">
        <v>44297.807153538619</v>
      </c>
      <c r="C139011">
        <v>341542</v>
      </c>
      <c r="D139011">
        <v>191893</v>
      </c>
    </row>
    <row r="139012" spans="1:4" x14ac:dyDescent="0.3">
      <c r="A139012">
        <v>7850</v>
      </c>
      <c r="B139012" s="2">
        <v>44297.805203883494</v>
      </c>
      <c r="C139012">
        <v>188672</v>
      </c>
      <c r="D139012">
        <v>301748</v>
      </c>
    </row>
    <row r="139013" spans="1:4" x14ac:dyDescent="0.3">
      <c r="A139013">
        <v>7847</v>
      </c>
      <c r="B139013" s="2">
        <v>44297.804284798731</v>
      </c>
      <c r="C139013">
        <v>231482</v>
      </c>
      <c r="D139013">
        <v>88008</v>
      </c>
    </row>
    <row r="139014" spans="1:4" x14ac:dyDescent="0.3">
      <c r="A139014">
        <v>7842</v>
      </c>
      <c r="B139014" s="2">
        <v>44297.79751779935</v>
      </c>
      <c r="C139014">
        <v>82643</v>
      </c>
      <c r="D139014">
        <v>473323</v>
      </c>
    </row>
    <row r="139015" spans="1:4" x14ac:dyDescent="0.3">
      <c r="A139015">
        <v>7840</v>
      </c>
      <c r="B139015" s="2">
        <v>44297.791100802635</v>
      </c>
      <c r="C139015">
        <v>320433</v>
      </c>
      <c r="D139015">
        <v>383738</v>
      </c>
    </row>
    <row r="139016" spans="1:4" x14ac:dyDescent="0.3">
      <c r="A139016">
        <v>7839</v>
      </c>
      <c r="B139016" s="2">
        <v>44297.78917813654</v>
      </c>
      <c r="C139016">
        <v>4265</v>
      </c>
      <c r="D139016">
        <v>304128</v>
      </c>
    </row>
    <row r="139017" spans="1:4" x14ac:dyDescent="0.3">
      <c r="A139017">
        <v>7835</v>
      </c>
      <c r="B139017" s="2">
        <v>44297.78740453074</v>
      </c>
      <c r="C139017">
        <v>107651</v>
      </c>
      <c r="D139017">
        <v>282234</v>
      </c>
    </row>
    <row r="139018" spans="1:4" x14ac:dyDescent="0.3">
      <c r="A139018">
        <v>7830</v>
      </c>
      <c r="B139018" s="2">
        <v>44297.783684804832</v>
      </c>
      <c r="C139018">
        <v>112162</v>
      </c>
      <c r="D139018">
        <v>68303</v>
      </c>
    </row>
    <row r="139019" spans="1:4" x14ac:dyDescent="0.3">
      <c r="A139019">
        <v>7825</v>
      </c>
      <c r="B139019" s="2">
        <v>44297.774459546927</v>
      </c>
      <c r="C139019">
        <v>208387</v>
      </c>
      <c r="D139019">
        <v>21407</v>
      </c>
    </row>
    <row r="139020" spans="1:4" x14ac:dyDescent="0.3">
      <c r="A139020">
        <v>7821</v>
      </c>
      <c r="B139020" s="2">
        <v>44297.771627831717</v>
      </c>
      <c r="C139020">
        <v>303692</v>
      </c>
      <c r="D139020">
        <v>63043</v>
      </c>
    </row>
    <row r="139021" spans="1:4" x14ac:dyDescent="0.3">
      <c r="A139021">
        <v>7817</v>
      </c>
      <c r="B139021" s="2">
        <v>44297.771223300966</v>
      </c>
      <c r="C139021">
        <v>176361</v>
      </c>
      <c r="D139021">
        <v>304722</v>
      </c>
    </row>
    <row r="139022" spans="1:4" x14ac:dyDescent="0.3">
      <c r="A139022">
        <v>7815</v>
      </c>
      <c r="B139022" s="2">
        <v>44297.771223300966</v>
      </c>
      <c r="C139022">
        <v>173883</v>
      </c>
      <c r="D139022">
        <v>411922</v>
      </c>
    </row>
    <row r="139023" spans="1:4" x14ac:dyDescent="0.3">
      <c r="A139023">
        <v>7814</v>
      </c>
      <c r="B139023" s="2">
        <v>44297.770009708736</v>
      </c>
      <c r="C139023">
        <v>251166</v>
      </c>
      <c r="D139023">
        <v>153893</v>
      </c>
    </row>
    <row r="139024" spans="1:4" x14ac:dyDescent="0.3">
      <c r="A139024">
        <v>7809</v>
      </c>
      <c r="B139024" s="2">
        <v>44297.769676808988</v>
      </c>
      <c r="C139024">
        <v>52584</v>
      </c>
      <c r="D139024">
        <v>145779</v>
      </c>
    </row>
    <row r="139025" spans="1:4" x14ac:dyDescent="0.3">
      <c r="A139025">
        <v>7805</v>
      </c>
      <c r="B139025" s="2">
        <v>44297.763908810695</v>
      </c>
      <c r="C139025">
        <v>17135</v>
      </c>
      <c r="D139025">
        <v>118549</v>
      </c>
    </row>
    <row r="139026" spans="1:4" x14ac:dyDescent="0.3">
      <c r="A139026">
        <v>7803</v>
      </c>
      <c r="B139026" s="2">
        <v>44297.762321848204</v>
      </c>
      <c r="C139026">
        <v>314241</v>
      </c>
      <c r="D139026">
        <v>309255</v>
      </c>
    </row>
    <row r="139027" spans="1:4" x14ac:dyDescent="0.3">
      <c r="A139027">
        <v>7800</v>
      </c>
      <c r="B139027" s="2">
        <v>44297.759056367686</v>
      </c>
      <c r="C139027">
        <v>193736</v>
      </c>
      <c r="D139027">
        <v>411922</v>
      </c>
    </row>
    <row r="139028" spans="1:4" x14ac:dyDescent="0.3">
      <c r="A139028">
        <v>7797</v>
      </c>
      <c r="B139028" s="2">
        <v>44297.755042071192</v>
      </c>
      <c r="C139028">
        <v>218673</v>
      </c>
      <c r="D139028">
        <v>347008</v>
      </c>
    </row>
    <row r="139029" spans="1:4" x14ac:dyDescent="0.3">
      <c r="A139029">
        <v>7794</v>
      </c>
      <c r="B139029" s="2">
        <v>44297.754233009706</v>
      </c>
      <c r="C139029">
        <v>280938</v>
      </c>
      <c r="D139029">
        <v>42035</v>
      </c>
    </row>
    <row r="139030" spans="1:4" x14ac:dyDescent="0.3">
      <c r="A139030">
        <v>7791</v>
      </c>
      <c r="B139030" s="2">
        <v>44297.751426740317</v>
      </c>
      <c r="C139030">
        <v>311858</v>
      </c>
      <c r="D139030">
        <v>8805</v>
      </c>
    </row>
    <row r="139031" spans="1:4" x14ac:dyDescent="0.3">
      <c r="A139031">
        <v>7789</v>
      </c>
      <c r="B139031" s="2">
        <v>44297.745333333332</v>
      </c>
      <c r="C139031">
        <v>49764</v>
      </c>
      <c r="D139031">
        <v>214389</v>
      </c>
    </row>
    <row r="139032" spans="1:4" x14ac:dyDescent="0.3">
      <c r="A139032">
        <v>7788</v>
      </c>
      <c r="B139032" s="2">
        <v>44297.741666666661</v>
      </c>
      <c r="C139032">
        <v>87188</v>
      </c>
      <c r="D139032">
        <v>70091</v>
      </c>
    </row>
    <row r="139033" spans="1:4" x14ac:dyDescent="0.3">
      <c r="A139033">
        <v>7783</v>
      </c>
      <c r="B139033" s="2">
        <v>44297.741288025893</v>
      </c>
      <c r="C139033">
        <v>85227</v>
      </c>
      <c r="D139033">
        <v>398027</v>
      </c>
    </row>
    <row r="139034" spans="1:4" x14ac:dyDescent="0.3">
      <c r="A139034">
        <v>7781</v>
      </c>
      <c r="B139034" s="2">
        <v>44297.737999999998</v>
      </c>
      <c r="C139034">
        <v>57529</v>
      </c>
      <c r="D139034">
        <v>470762</v>
      </c>
    </row>
    <row r="139035" spans="1:4" x14ac:dyDescent="0.3">
      <c r="A139035">
        <v>7780</v>
      </c>
      <c r="B139035" s="2">
        <v>44297.736029126216</v>
      </c>
      <c r="C139035">
        <v>253787</v>
      </c>
      <c r="D139035">
        <v>59082</v>
      </c>
    </row>
    <row r="139036" spans="1:4" x14ac:dyDescent="0.3">
      <c r="A139036">
        <v>7777</v>
      </c>
      <c r="B139036" s="2">
        <v>44297.734006472492</v>
      </c>
      <c r="C139036">
        <v>245093</v>
      </c>
      <c r="D139036">
        <v>3215</v>
      </c>
    </row>
    <row r="139037" spans="1:4" x14ac:dyDescent="0.3">
      <c r="A139037">
        <v>7776</v>
      </c>
      <c r="B139037" s="2">
        <v>44297.730002746663</v>
      </c>
      <c r="C139037">
        <v>88399</v>
      </c>
      <c r="D139037">
        <v>42705</v>
      </c>
    </row>
    <row r="139038" spans="1:4" x14ac:dyDescent="0.3">
      <c r="A139038">
        <v>7774</v>
      </c>
      <c r="B139038" s="2">
        <v>44297.726554155095</v>
      </c>
      <c r="C139038">
        <v>266760</v>
      </c>
      <c r="D139038">
        <v>21760</v>
      </c>
    </row>
    <row r="139039" spans="1:4" x14ac:dyDescent="0.3">
      <c r="A139039">
        <v>7771</v>
      </c>
      <c r="B139039" s="2">
        <v>44297.724936674094</v>
      </c>
      <c r="C139039">
        <v>312716</v>
      </c>
      <c r="D139039">
        <v>95024</v>
      </c>
    </row>
    <row r="139040" spans="1:4" x14ac:dyDescent="0.3">
      <c r="A139040">
        <v>7770</v>
      </c>
      <c r="B139040" s="2">
        <v>44297.722666666661</v>
      </c>
      <c r="C139040">
        <v>19746</v>
      </c>
      <c r="D139040">
        <v>406648</v>
      </c>
    </row>
    <row r="139041" spans="1:4" x14ac:dyDescent="0.3">
      <c r="A139041">
        <v>7768</v>
      </c>
      <c r="B139041" s="2">
        <v>44297.720656957928</v>
      </c>
      <c r="C139041">
        <v>157928</v>
      </c>
      <c r="D139041">
        <v>143150</v>
      </c>
    </row>
    <row r="139042" spans="1:4" x14ac:dyDescent="0.3">
      <c r="A139042">
        <v>7764</v>
      </c>
      <c r="B139042" s="2">
        <v>44297.719443365691</v>
      </c>
      <c r="C139042">
        <v>188950</v>
      </c>
      <c r="D139042">
        <v>434481</v>
      </c>
    </row>
    <row r="139043" spans="1:4" x14ac:dyDescent="0.3">
      <c r="A139043">
        <v>7762</v>
      </c>
      <c r="B139043" s="2">
        <v>44297.708925566345</v>
      </c>
      <c r="C139043">
        <v>52228</v>
      </c>
      <c r="D139043">
        <v>411922</v>
      </c>
    </row>
    <row r="139044" spans="1:4" x14ac:dyDescent="0.3">
      <c r="A139044">
        <v>7758</v>
      </c>
      <c r="B139044" s="2">
        <v>44297.708116504851</v>
      </c>
      <c r="C139044">
        <v>336623</v>
      </c>
      <c r="D139044">
        <v>204394</v>
      </c>
    </row>
    <row r="139045" spans="1:4" x14ac:dyDescent="0.3">
      <c r="A139045">
        <v>7754</v>
      </c>
      <c r="B139045" s="2">
        <v>44297.702857605182</v>
      </c>
      <c r="C139045">
        <v>9799</v>
      </c>
      <c r="D139045">
        <v>182984</v>
      </c>
    </row>
    <row r="139046" spans="1:4" x14ac:dyDescent="0.3">
      <c r="A139046">
        <v>7753</v>
      </c>
      <c r="B139046" s="2">
        <v>44297.696789644011</v>
      </c>
      <c r="C139046">
        <v>263279</v>
      </c>
      <c r="D139046">
        <v>158978</v>
      </c>
    </row>
    <row r="139047" spans="1:4" x14ac:dyDescent="0.3">
      <c r="A139047">
        <v>7750</v>
      </c>
      <c r="B139047" s="2">
        <v>44297.693957928801</v>
      </c>
      <c r="C139047">
        <v>44646</v>
      </c>
      <c r="D139047">
        <v>181584</v>
      </c>
    </row>
    <row r="139048" spans="1:4" x14ac:dyDescent="0.3">
      <c r="A139048">
        <v>7746</v>
      </c>
      <c r="B139048" s="2">
        <v>44297.693148867314</v>
      </c>
      <c r="C139048">
        <v>100830</v>
      </c>
      <c r="D139048">
        <v>347393</v>
      </c>
    </row>
    <row r="139049" spans="1:4" x14ac:dyDescent="0.3">
      <c r="A139049">
        <v>7745</v>
      </c>
      <c r="B139049" s="2">
        <v>44297.690317152104</v>
      </c>
      <c r="C139049">
        <v>136905</v>
      </c>
      <c r="D139049">
        <v>66011</v>
      </c>
    </row>
    <row r="139050" spans="1:4" x14ac:dyDescent="0.3">
      <c r="A139050">
        <v>7741</v>
      </c>
      <c r="B139050" s="2">
        <v>44297.688294498381</v>
      </c>
      <c r="C139050">
        <v>213634</v>
      </c>
      <c r="D139050">
        <v>51317</v>
      </c>
    </row>
    <row r="139051" spans="1:4" x14ac:dyDescent="0.3">
      <c r="A139051">
        <v>7737</v>
      </c>
      <c r="B139051" s="2">
        <v>44297.688294498381</v>
      </c>
      <c r="C139051">
        <v>196110</v>
      </c>
      <c r="D139051">
        <v>473327</v>
      </c>
    </row>
    <row r="139052" spans="1:4" x14ac:dyDescent="0.3">
      <c r="A139052">
        <v>7736</v>
      </c>
      <c r="B139052" s="2">
        <v>44297.683035598711</v>
      </c>
      <c r="C139052">
        <v>68428</v>
      </c>
      <c r="D139052">
        <v>128443</v>
      </c>
    </row>
    <row r="139053" spans="1:4" x14ac:dyDescent="0.3">
      <c r="A139053">
        <v>7735</v>
      </c>
      <c r="B139053" s="2">
        <v>44297.681508835107</v>
      </c>
      <c r="C139053">
        <v>304392</v>
      </c>
      <c r="D139053">
        <v>122982</v>
      </c>
    </row>
    <row r="139054" spans="1:4" x14ac:dyDescent="0.3">
      <c r="A139054">
        <v>7734</v>
      </c>
      <c r="B139054" s="2">
        <v>44297.679394822007</v>
      </c>
      <c r="C139054">
        <v>31624</v>
      </c>
      <c r="D139054">
        <v>404645</v>
      </c>
    </row>
    <row r="139055" spans="1:4" x14ac:dyDescent="0.3">
      <c r="A139055">
        <v>7732</v>
      </c>
      <c r="B139055" s="2">
        <v>44297.678975798823</v>
      </c>
      <c r="C139055">
        <v>209420</v>
      </c>
      <c r="D139055">
        <v>158978</v>
      </c>
    </row>
    <row r="139056" spans="1:4" x14ac:dyDescent="0.3">
      <c r="A139056">
        <v>7729</v>
      </c>
      <c r="B139056" s="2">
        <v>44297.670278023623</v>
      </c>
      <c r="C139056">
        <v>5053</v>
      </c>
      <c r="D139056">
        <v>113028</v>
      </c>
    </row>
    <row r="139057" spans="1:4" x14ac:dyDescent="0.3">
      <c r="A139057">
        <v>7726</v>
      </c>
      <c r="B139057" s="2">
        <v>44297.668019653924</v>
      </c>
      <c r="C139057">
        <v>74954</v>
      </c>
      <c r="D139057">
        <v>402346</v>
      </c>
    </row>
    <row r="139058" spans="1:4" x14ac:dyDescent="0.3">
      <c r="A139058">
        <v>7721</v>
      </c>
      <c r="B139058" s="2">
        <v>44297.667258899681</v>
      </c>
      <c r="C139058">
        <v>90477</v>
      </c>
      <c r="D139058">
        <v>198326</v>
      </c>
    </row>
    <row r="139059" spans="1:4" x14ac:dyDescent="0.3">
      <c r="A139059">
        <v>7719</v>
      </c>
      <c r="B139059" s="2">
        <v>44297.664831715214</v>
      </c>
      <c r="C139059">
        <v>220909</v>
      </c>
      <c r="D139059">
        <v>454895</v>
      </c>
    </row>
    <row r="139060" spans="1:4" x14ac:dyDescent="0.3">
      <c r="A139060">
        <v>7716</v>
      </c>
      <c r="B139060" s="2">
        <v>44297.659168284794</v>
      </c>
      <c r="C139060">
        <v>268704</v>
      </c>
      <c r="D139060">
        <v>158978</v>
      </c>
    </row>
    <row r="139061" spans="1:4" x14ac:dyDescent="0.3">
      <c r="A139061">
        <v>7713</v>
      </c>
      <c r="B139061" s="2">
        <v>44297.659168284794</v>
      </c>
      <c r="C139061">
        <v>22950</v>
      </c>
      <c r="D139061">
        <v>471403</v>
      </c>
    </row>
    <row r="139062" spans="1:4" x14ac:dyDescent="0.3">
      <c r="A139062">
        <v>7710</v>
      </c>
      <c r="B139062" s="2">
        <v>44297.655568102055</v>
      </c>
      <c r="C139062">
        <v>82343</v>
      </c>
      <c r="D139062">
        <v>198326</v>
      </c>
    </row>
    <row r="139063" spans="1:4" x14ac:dyDescent="0.3">
      <c r="A139063">
        <v>7706</v>
      </c>
      <c r="B139063" s="2">
        <v>44297.65269579288</v>
      </c>
      <c r="C139063">
        <v>56613</v>
      </c>
      <c r="D139063">
        <v>470762</v>
      </c>
    </row>
    <row r="139064" spans="1:4" x14ac:dyDescent="0.3">
      <c r="A139064">
        <v>7701</v>
      </c>
      <c r="B139064" s="2">
        <v>44297.651482200643</v>
      </c>
      <c r="C139064">
        <v>80513</v>
      </c>
      <c r="D139064">
        <v>227775</v>
      </c>
    </row>
    <row r="139065" spans="1:4" x14ac:dyDescent="0.3">
      <c r="A139065">
        <v>7700</v>
      </c>
      <c r="B139065" s="2">
        <v>44297.646627831709</v>
      </c>
      <c r="C139065">
        <v>56355</v>
      </c>
      <c r="D139065">
        <v>259288</v>
      </c>
    </row>
    <row r="139066" spans="1:4" x14ac:dyDescent="0.3">
      <c r="A139066">
        <v>7699</v>
      </c>
      <c r="B139066" s="2">
        <v>44297.641773462783</v>
      </c>
      <c r="C139066">
        <v>337729</v>
      </c>
      <c r="D139066">
        <v>214668</v>
      </c>
    </row>
    <row r="139067" spans="1:4" x14ac:dyDescent="0.3">
      <c r="A139067">
        <v>7694</v>
      </c>
      <c r="B139067" s="2">
        <v>44297.638941747573</v>
      </c>
      <c r="C139067">
        <v>21019</v>
      </c>
      <c r="D139067">
        <v>42035</v>
      </c>
    </row>
    <row r="139068" spans="1:4" x14ac:dyDescent="0.3">
      <c r="A139068">
        <v>7692</v>
      </c>
      <c r="B139068" s="2">
        <v>44297.633682847896</v>
      </c>
      <c r="C139068">
        <v>243760</v>
      </c>
      <c r="D139068">
        <v>470762</v>
      </c>
    </row>
    <row r="139069" spans="1:4" x14ac:dyDescent="0.3">
      <c r="A139069">
        <v>7689</v>
      </c>
      <c r="B139069" s="2">
        <v>44297.631824701682</v>
      </c>
      <c r="C139069">
        <v>319720</v>
      </c>
      <c r="D139069">
        <v>149755</v>
      </c>
    </row>
    <row r="139070" spans="1:4" x14ac:dyDescent="0.3">
      <c r="A139070">
        <v>7687</v>
      </c>
      <c r="B139070" s="2">
        <v>44297.626805825246</v>
      </c>
      <c r="C139070">
        <v>74288</v>
      </c>
      <c r="D139070">
        <v>411922</v>
      </c>
    </row>
    <row r="139071" spans="1:4" x14ac:dyDescent="0.3">
      <c r="A139071">
        <v>7683</v>
      </c>
      <c r="B139071" s="2">
        <v>44297.625996763752</v>
      </c>
      <c r="C139071">
        <v>116212</v>
      </c>
      <c r="D139071">
        <v>182191</v>
      </c>
    </row>
    <row r="139072" spans="1:4" x14ac:dyDescent="0.3">
      <c r="A139072">
        <v>7678</v>
      </c>
      <c r="B139072" s="2">
        <v>44297.625592233009</v>
      </c>
      <c r="C139072">
        <v>188672</v>
      </c>
      <c r="D139072">
        <v>63666</v>
      </c>
    </row>
    <row r="139073" spans="1:4" x14ac:dyDescent="0.3">
      <c r="A139073">
        <v>7677</v>
      </c>
      <c r="B139073" s="2">
        <v>44297.623569579293</v>
      </c>
      <c r="C139073">
        <v>263179</v>
      </c>
      <c r="D139073">
        <v>411922</v>
      </c>
    </row>
    <row r="139074" spans="1:4" x14ac:dyDescent="0.3">
      <c r="A139074">
        <v>7674</v>
      </c>
      <c r="B139074" s="2">
        <v>44297.623569579293</v>
      </c>
      <c r="C139074">
        <v>140002</v>
      </c>
      <c r="D139074">
        <v>411922</v>
      </c>
    </row>
    <row r="139075" spans="1:4" x14ac:dyDescent="0.3">
      <c r="A139075">
        <v>7670</v>
      </c>
      <c r="B139075" s="2">
        <v>44297.615666666665</v>
      </c>
      <c r="C139075">
        <v>91876</v>
      </c>
      <c r="D139075">
        <v>192331</v>
      </c>
    </row>
    <row r="139076" spans="1:4" x14ac:dyDescent="0.3">
      <c r="A139076">
        <v>7668</v>
      </c>
      <c r="B139076" s="2">
        <v>44297.61250648518</v>
      </c>
      <c r="C139076">
        <v>290268</v>
      </c>
      <c r="D139076">
        <v>439981</v>
      </c>
    </row>
    <row r="139077" spans="1:4" x14ac:dyDescent="0.3">
      <c r="A139077">
        <v>7666</v>
      </c>
      <c r="B139077" s="2">
        <v>44297.609393597217</v>
      </c>
      <c r="C139077">
        <v>246441</v>
      </c>
      <c r="D139077">
        <v>381584</v>
      </c>
    </row>
    <row r="139078" spans="1:4" x14ac:dyDescent="0.3">
      <c r="A139078">
        <v>7665</v>
      </c>
      <c r="B139078" s="2">
        <v>44297.605333333333</v>
      </c>
      <c r="C139078">
        <v>171871</v>
      </c>
      <c r="D139078">
        <v>411922</v>
      </c>
    </row>
    <row r="139079" spans="1:4" x14ac:dyDescent="0.3">
      <c r="A139079">
        <v>7664</v>
      </c>
      <c r="B139079" s="2">
        <v>44297.596870550158</v>
      </c>
      <c r="C139079">
        <v>12350</v>
      </c>
      <c r="D139079">
        <v>325852</v>
      </c>
    </row>
    <row r="139080" spans="1:4" x14ac:dyDescent="0.3">
      <c r="A139080">
        <v>7663</v>
      </c>
      <c r="B139080" s="2">
        <v>44297.587566343042</v>
      </c>
      <c r="C139080">
        <v>152020</v>
      </c>
      <c r="D139080">
        <v>65828</v>
      </c>
    </row>
    <row r="139081" spans="1:4" x14ac:dyDescent="0.3">
      <c r="A139081">
        <v>7661</v>
      </c>
      <c r="B139081" s="2">
        <v>44297.586352750812</v>
      </c>
      <c r="C139081">
        <v>294219</v>
      </c>
      <c r="D139081">
        <v>180017</v>
      </c>
    </row>
    <row r="139082" spans="1:4" x14ac:dyDescent="0.3">
      <c r="A139082">
        <v>7657</v>
      </c>
      <c r="B139082" s="2">
        <v>44297.585543689318</v>
      </c>
      <c r="C139082">
        <v>303692</v>
      </c>
      <c r="D139082">
        <v>122982</v>
      </c>
    </row>
    <row r="139083" spans="1:4" x14ac:dyDescent="0.3">
      <c r="A139083">
        <v>7653</v>
      </c>
      <c r="B139083" s="2">
        <v>44297.585139158575</v>
      </c>
      <c r="C139083">
        <v>112162</v>
      </c>
      <c r="D139083">
        <v>471403</v>
      </c>
    </row>
    <row r="139084" spans="1:4" x14ac:dyDescent="0.3">
      <c r="A139084">
        <v>7649</v>
      </c>
      <c r="B139084" s="2">
        <v>44297.584330097088</v>
      </c>
      <c r="C139084">
        <v>300876</v>
      </c>
      <c r="D139084">
        <v>74638</v>
      </c>
    </row>
    <row r="139085" spans="1:4" x14ac:dyDescent="0.3">
      <c r="A139085">
        <v>7644</v>
      </c>
      <c r="B139085" s="2">
        <v>44297.583333333336</v>
      </c>
      <c r="C139085">
        <v>262998</v>
      </c>
      <c r="D139085">
        <v>4199</v>
      </c>
    </row>
    <row r="139086" spans="1:4" x14ac:dyDescent="0.3">
      <c r="A139086">
        <v>7640</v>
      </c>
      <c r="B139086" s="2">
        <v>44297.581093851135</v>
      </c>
      <c r="C139086">
        <v>273431</v>
      </c>
      <c r="D139086">
        <v>411922</v>
      </c>
    </row>
    <row r="139087" spans="1:4" x14ac:dyDescent="0.3">
      <c r="A139087">
        <v>7637</v>
      </c>
      <c r="B139087" s="2">
        <v>44297.578666666661</v>
      </c>
      <c r="C139087">
        <v>109090</v>
      </c>
      <c r="D139087">
        <v>440811</v>
      </c>
    </row>
    <row r="139088" spans="1:4" x14ac:dyDescent="0.3">
      <c r="A139088">
        <v>7634</v>
      </c>
      <c r="B139088" s="2">
        <v>44297.576644012945</v>
      </c>
      <c r="C139088">
        <v>346765</v>
      </c>
      <c r="D139088">
        <v>470762</v>
      </c>
    </row>
    <row r="139089" spans="1:4" x14ac:dyDescent="0.3">
      <c r="A139089">
        <v>7631</v>
      </c>
      <c r="B139089" s="2">
        <v>44297.573931089202</v>
      </c>
      <c r="C139089">
        <v>129700</v>
      </c>
      <c r="D139089">
        <v>102086</v>
      </c>
    </row>
    <row r="139090" spans="1:4" x14ac:dyDescent="0.3">
      <c r="A139090">
        <v>7630</v>
      </c>
      <c r="B139090" s="2">
        <v>44297.573812297735</v>
      </c>
      <c r="C139090">
        <v>344724</v>
      </c>
      <c r="D139090">
        <v>88863</v>
      </c>
    </row>
    <row r="139091" spans="1:4" x14ac:dyDescent="0.3">
      <c r="A139091">
        <v>7625</v>
      </c>
      <c r="B139091" s="2">
        <v>44297.573812297735</v>
      </c>
      <c r="C139091">
        <v>212422</v>
      </c>
      <c r="D139091">
        <v>393606</v>
      </c>
    </row>
    <row r="139092" spans="1:4" x14ac:dyDescent="0.3">
      <c r="A139092">
        <v>7624</v>
      </c>
      <c r="B139092" s="2">
        <v>44297.571123386333</v>
      </c>
      <c r="C139092">
        <v>125099</v>
      </c>
      <c r="D139092">
        <v>62570</v>
      </c>
    </row>
    <row r="139093" spans="1:4" x14ac:dyDescent="0.3">
      <c r="A139093">
        <v>7623</v>
      </c>
      <c r="B139093" s="2">
        <v>44297.566454054388</v>
      </c>
      <c r="C139093">
        <v>266896</v>
      </c>
      <c r="D139093">
        <v>250771</v>
      </c>
    </row>
    <row r="139094" spans="1:4" x14ac:dyDescent="0.3">
      <c r="A139094">
        <v>7619</v>
      </c>
      <c r="B139094" s="2">
        <v>44297.565721682848</v>
      </c>
      <c r="C139094">
        <v>137528</v>
      </c>
      <c r="D139094">
        <v>204394</v>
      </c>
    </row>
    <row r="139095" spans="1:4" x14ac:dyDescent="0.3">
      <c r="A139095">
        <v>7616</v>
      </c>
      <c r="B139095" s="2">
        <v>44297.562485436894</v>
      </c>
      <c r="C139095">
        <v>335724</v>
      </c>
      <c r="D139095">
        <v>411845</v>
      </c>
    </row>
    <row r="139096" spans="1:4" x14ac:dyDescent="0.3">
      <c r="A139096">
        <v>7614</v>
      </c>
      <c r="B139096" s="2">
        <v>44297.559653721684</v>
      </c>
      <c r="C139096">
        <v>40906</v>
      </c>
      <c r="D139096">
        <v>433572</v>
      </c>
    </row>
    <row r="139097" spans="1:4" x14ac:dyDescent="0.3">
      <c r="A139097">
        <v>7612</v>
      </c>
      <c r="B139097" s="2">
        <v>44297.558977019566</v>
      </c>
      <c r="C139097">
        <v>321708</v>
      </c>
      <c r="D139097">
        <v>244574</v>
      </c>
    </row>
    <row r="139098" spans="1:4" x14ac:dyDescent="0.3">
      <c r="A139098">
        <v>7608</v>
      </c>
      <c r="B139098" s="2">
        <v>44297.543877022654</v>
      </c>
      <c r="C139098">
        <v>174397</v>
      </c>
      <c r="D139098">
        <v>341333</v>
      </c>
    </row>
    <row r="139099" spans="1:4" x14ac:dyDescent="0.3">
      <c r="A139099">
        <v>7603</v>
      </c>
      <c r="B139099" s="2">
        <v>44297.538213592234</v>
      </c>
      <c r="C139099">
        <v>150603</v>
      </c>
      <c r="D139099">
        <v>250679</v>
      </c>
    </row>
    <row r="139100" spans="1:4" x14ac:dyDescent="0.3">
      <c r="A139100">
        <v>7602</v>
      </c>
      <c r="B139100" s="2">
        <v>44297.536595469253</v>
      </c>
      <c r="C139100">
        <v>110265</v>
      </c>
      <c r="D139100">
        <v>122902</v>
      </c>
    </row>
    <row r="139101" spans="1:4" x14ac:dyDescent="0.3">
      <c r="A139101">
        <v>7600</v>
      </c>
      <c r="B139101" s="2">
        <v>44297.534745323035</v>
      </c>
      <c r="C139101">
        <v>221671</v>
      </c>
      <c r="D139101">
        <v>139058</v>
      </c>
    </row>
    <row r="139102" spans="1:4" x14ac:dyDescent="0.3">
      <c r="A139102">
        <v>7595</v>
      </c>
      <c r="B139102" s="2">
        <v>44297.533249916072</v>
      </c>
      <c r="C139102">
        <v>183685</v>
      </c>
      <c r="D139102">
        <v>436070</v>
      </c>
    </row>
    <row r="139103" spans="1:4" x14ac:dyDescent="0.3">
      <c r="A139103">
        <v>7594</v>
      </c>
      <c r="B139103" s="2">
        <v>44297.530122977347</v>
      </c>
      <c r="C139103">
        <v>268435</v>
      </c>
      <c r="D139103">
        <v>470762</v>
      </c>
    </row>
    <row r="139104" spans="1:4" x14ac:dyDescent="0.3">
      <c r="A139104">
        <v>7591</v>
      </c>
      <c r="B139104" s="2">
        <v>44297.528214362013</v>
      </c>
      <c r="C139104">
        <v>292499</v>
      </c>
      <c r="D139104">
        <v>357547</v>
      </c>
    </row>
    <row r="139105" spans="1:4" x14ac:dyDescent="0.3">
      <c r="A139105">
        <v>7590</v>
      </c>
      <c r="B139105" s="2">
        <v>44297.525268608413</v>
      </c>
      <c r="C139105">
        <v>4531</v>
      </c>
      <c r="D139105">
        <v>300941</v>
      </c>
    </row>
    <row r="139106" spans="1:4" x14ac:dyDescent="0.3">
      <c r="A139106">
        <v>7588</v>
      </c>
      <c r="B139106" s="2">
        <v>44297.52486407767</v>
      </c>
      <c r="C139106">
        <v>247280</v>
      </c>
      <c r="D139106">
        <v>62068</v>
      </c>
    </row>
    <row r="139107" spans="1:4" x14ac:dyDescent="0.3">
      <c r="A139107">
        <v>7586</v>
      </c>
      <c r="B139107" s="2">
        <v>44297.52247688223</v>
      </c>
      <c r="C139107">
        <v>158406</v>
      </c>
      <c r="D139107">
        <v>285680</v>
      </c>
    </row>
    <row r="139108" spans="1:4" x14ac:dyDescent="0.3">
      <c r="A139108">
        <v>7585</v>
      </c>
      <c r="B139108" s="2">
        <v>44297.52203236246</v>
      </c>
      <c r="C139108">
        <v>171316</v>
      </c>
      <c r="D139108">
        <v>141918</v>
      </c>
    </row>
    <row r="139109" spans="1:4" x14ac:dyDescent="0.3">
      <c r="A139109">
        <v>7584</v>
      </c>
      <c r="B139109" s="2">
        <v>44297.51758252427</v>
      </c>
      <c r="C139109">
        <v>320117</v>
      </c>
      <c r="D139109">
        <v>432050</v>
      </c>
    </row>
    <row r="139110" spans="1:4" x14ac:dyDescent="0.3">
      <c r="A139110">
        <v>7581</v>
      </c>
      <c r="B139110" s="2">
        <v>44297.516773462783</v>
      </c>
      <c r="C139110">
        <v>330550</v>
      </c>
      <c r="D139110">
        <v>88863</v>
      </c>
    </row>
    <row r="139111" spans="1:4" x14ac:dyDescent="0.3">
      <c r="A139111">
        <v>7578</v>
      </c>
      <c r="B139111" s="2">
        <v>44297.515559870546</v>
      </c>
      <c r="C139111">
        <v>122294</v>
      </c>
      <c r="D139111">
        <v>296654</v>
      </c>
    </row>
    <row r="139112" spans="1:4" x14ac:dyDescent="0.3">
      <c r="A139112">
        <v>7577</v>
      </c>
      <c r="B139112" s="2">
        <v>44297.513941747573</v>
      </c>
      <c r="C139112">
        <v>300066</v>
      </c>
      <c r="D139112">
        <v>351192</v>
      </c>
    </row>
    <row r="139113" spans="1:4" x14ac:dyDescent="0.3">
      <c r="A139113">
        <v>7574</v>
      </c>
      <c r="B139113" s="2">
        <v>44297.511110032363</v>
      </c>
      <c r="C139113">
        <v>77334</v>
      </c>
      <c r="D139113">
        <v>182191</v>
      </c>
    </row>
    <row r="139114" spans="1:4" x14ac:dyDescent="0.3">
      <c r="A139114">
        <v>7570</v>
      </c>
      <c r="B139114" s="2">
        <v>44297.508278317153</v>
      </c>
      <c r="C139114">
        <v>40533</v>
      </c>
      <c r="D139114">
        <v>258219</v>
      </c>
    </row>
    <row r="139115" spans="1:4" x14ac:dyDescent="0.3">
      <c r="A139115">
        <v>7566</v>
      </c>
      <c r="B139115" s="2">
        <v>44297.506255663429</v>
      </c>
      <c r="C139115">
        <v>17270</v>
      </c>
      <c r="D139115">
        <v>217497</v>
      </c>
    </row>
    <row r="139116" spans="1:4" x14ac:dyDescent="0.3">
      <c r="A139116">
        <v>7565</v>
      </c>
      <c r="B139116" s="2">
        <v>44297.496142394819</v>
      </c>
      <c r="C139116">
        <v>17667</v>
      </c>
      <c r="D139116">
        <v>158978</v>
      </c>
    </row>
    <row r="139117" spans="1:4" x14ac:dyDescent="0.3">
      <c r="A139117">
        <v>7562</v>
      </c>
      <c r="B139117" s="2">
        <v>44297.488860841419</v>
      </c>
      <c r="C139117">
        <v>128642</v>
      </c>
      <c r="D139117">
        <v>65828</v>
      </c>
    </row>
    <row r="139118" spans="1:4" x14ac:dyDescent="0.3">
      <c r="A139118">
        <v>7558</v>
      </c>
      <c r="B139118" s="2">
        <v>44297.483413190101</v>
      </c>
      <c r="C139118">
        <v>226027</v>
      </c>
      <c r="D139118">
        <v>313721</v>
      </c>
    </row>
    <row r="139119" spans="1:4" x14ac:dyDescent="0.3">
      <c r="A139119">
        <v>7556</v>
      </c>
      <c r="B139119" s="2">
        <v>44297.478865932186</v>
      </c>
      <c r="C139119">
        <v>291769</v>
      </c>
      <c r="D139119">
        <v>316541</v>
      </c>
    </row>
    <row r="139120" spans="1:4" x14ac:dyDescent="0.3">
      <c r="A139120">
        <v>7555</v>
      </c>
      <c r="B139120" s="2">
        <v>44297.478343042072</v>
      </c>
      <c r="C139120">
        <v>142233</v>
      </c>
      <c r="D139120">
        <v>367087</v>
      </c>
    </row>
    <row r="139121" spans="1:4" x14ac:dyDescent="0.3">
      <c r="A139121">
        <v>7553</v>
      </c>
      <c r="B139121" s="2">
        <v>44297.475915857605</v>
      </c>
      <c r="C139121">
        <v>61165</v>
      </c>
      <c r="D139121">
        <v>4199</v>
      </c>
    </row>
    <row r="139122" spans="1:4" x14ac:dyDescent="0.3">
      <c r="A139122">
        <v>7550</v>
      </c>
      <c r="B139122" s="2">
        <v>44297.472275080909</v>
      </c>
      <c r="C139122">
        <v>281427</v>
      </c>
      <c r="D139122">
        <v>250679</v>
      </c>
    </row>
    <row r="139123" spans="1:4" x14ac:dyDescent="0.3">
      <c r="A139123">
        <v>7547</v>
      </c>
      <c r="B139123" s="2">
        <v>44297.472275080909</v>
      </c>
      <c r="C139123">
        <v>145071</v>
      </c>
      <c r="D139123">
        <v>250679</v>
      </c>
    </row>
    <row r="139124" spans="1:4" x14ac:dyDescent="0.3">
      <c r="A139124">
        <v>7542</v>
      </c>
      <c r="B139124" s="2">
        <v>44297.470290231024</v>
      </c>
      <c r="C139124">
        <v>67536</v>
      </c>
      <c r="D139124">
        <v>408587</v>
      </c>
    </row>
    <row r="139125" spans="1:4" x14ac:dyDescent="0.3">
      <c r="A139125">
        <v>7541</v>
      </c>
      <c r="B139125" s="2">
        <v>44297.469038834948</v>
      </c>
      <c r="C139125">
        <v>81168</v>
      </c>
      <c r="D139125">
        <v>129210</v>
      </c>
    </row>
    <row r="139126" spans="1:4" x14ac:dyDescent="0.3">
      <c r="A139126">
        <v>7537</v>
      </c>
      <c r="B139126" s="2">
        <v>44297.466666666667</v>
      </c>
      <c r="C139126">
        <v>254529</v>
      </c>
      <c r="D139126">
        <v>335129</v>
      </c>
    </row>
    <row r="139127" spans="1:4" x14ac:dyDescent="0.3">
      <c r="A139127">
        <v>7532</v>
      </c>
      <c r="B139127" s="2">
        <v>44297.465773491625</v>
      </c>
      <c r="C139127">
        <v>244982</v>
      </c>
      <c r="D139127">
        <v>53136</v>
      </c>
    </row>
    <row r="139128" spans="1:4" x14ac:dyDescent="0.3">
      <c r="A139128">
        <v>7528</v>
      </c>
      <c r="B139128" s="2">
        <v>44297.459330097088</v>
      </c>
      <c r="C139128">
        <v>144952</v>
      </c>
      <c r="D139128">
        <v>251150</v>
      </c>
    </row>
    <row r="139129" spans="1:4" x14ac:dyDescent="0.3">
      <c r="A139129">
        <v>7526</v>
      </c>
      <c r="B139129" s="2">
        <v>44297.453077791681</v>
      </c>
      <c r="C139129">
        <v>270227</v>
      </c>
      <c r="D139129">
        <v>298909</v>
      </c>
    </row>
    <row r="139130" spans="1:4" x14ac:dyDescent="0.3">
      <c r="A139130">
        <v>7522</v>
      </c>
      <c r="B139130" s="2">
        <v>44297.447645496992</v>
      </c>
      <c r="C139130">
        <v>113810</v>
      </c>
      <c r="D139130">
        <v>153893</v>
      </c>
    </row>
    <row r="139131" spans="1:4" x14ac:dyDescent="0.3">
      <c r="A139131">
        <v>7518</v>
      </c>
      <c r="B139131" s="2">
        <v>44297.446789644018</v>
      </c>
      <c r="C139131">
        <v>68428</v>
      </c>
      <c r="D139131">
        <v>112334</v>
      </c>
    </row>
    <row r="139132" spans="1:4" x14ac:dyDescent="0.3">
      <c r="A139132">
        <v>7516</v>
      </c>
      <c r="B139132" s="2">
        <v>44297.434278389846</v>
      </c>
      <c r="C139132">
        <v>214428</v>
      </c>
      <c r="D139132">
        <v>183565</v>
      </c>
    </row>
    <row r="139133" spans="1:4" x14ac:dyDescent="0.3">
      <c r="A139133">
        <v>7513</v>
      </c>
      <c r="B139133" s="2">
        <v>44297.432226537218</v>
      </c>
      <c r="C139133">
        <v>118744</v>
      </c>
      <c r="D139133">
        <v>158978</v>
      </c>
    </row>
    <row r="139134" spans="1:4" x14ac:dyDescent="0.3">
      <c r="A139134">
        <v>7512</v>
      </c>
      <c r="B139134" s="2">
        <v>44297.428990291257</v>
      </c>
      <c r="C139134">
        <v>275700</v>
      </c>
      <c r="D139134">
        <v>249345</v>
      </c>
    </row>
    <row r="139135" spans="1:4" x14ac:dyDescent="0.3">
      <c r="A139135">
        <v>7511</v>
      </c>
      <c r="B139135" s="2">
        <v>44297.42818122977</v>
      </c>
      <c r="C139135">
        <v>117696</v>
      </c>
      <c r="D139135">
        <v>153893</v>
      </c>
    </row>
    <row r="139136" spans="1:4" x14ac:dyDescent="0.3">
      <c r="A139136">
        <v>7510</v>
      </c>
      <c r="B139136" s="2">
        <v>44297.425349514568</v>
      </c>
      <c r="C139136">
        <v>338767</v>
      </c>
      <c r="D139136">
        <v>276751</v>
      </c>
    </row>
    <row r="139137" spans="1:4" x14ac:dyDescent="0.3">
      <c r="A139137">
        <v>7506</v>
      </c>
      <c r="B139137" s="2">
        <v>44297.423383281959</v>
      </c>
      <c r="C139137">
        <v>260712</v>
      </c>
      <c r="D139137">
        <v>411922</v>
      </c>
    </row>
    <row r="139138" spans="1:4" x14ac:dyDescent="0.3">
      <c r="A139138">
        <v>7504</v>
      </c>
      <c r="B139138" s="2">
        <v>44297.422922330101</v>
      </c>
      <c r="C139138">
        <v>309351</v>
      </c>
      <c r="D139138">
        <v>347393</v>
      </c>
    </row>
    <row r="139139" spans="1:4" x14ac:dyDescent="0.3">
      <c r="A139139">
        <v>7502</v>
      </c>
      <c r="B139139" s="2">
        <v>44297.413953062533</v>
      </c>
      <c r="C139139">
        <v>177453</v>
      </c>
      <c r="D139139">
        <v>443594</v>
      </c>
    </row>
    <row r="139140" spans="1:4" x14ac:dyDescent="0.3">
      <c r="A139140">
        <v>7500</v>
      </c>
      <c r="B139140" s="2">
        <v>44297.407483138522</v>
      </c>
      <c r="C139140">
        <v>268982</v>
      </c>
      <c r="D139140">
        <v>90383</v>
      </c>
    </row>
    <row r="139141" spans="1:4" x14ac:dyDescent="0.3">
      <c r="A139141">
        <v>7499</v>
      </c>
      <c r="B139141" s="2">
        <v>44297.403027436143</v>
      </c>
      <c r="C139141">
        <v>300916</v>
      </c>
      <c r="D139141">
        <v>154256</v>
      </c>
    </row>
    <row r="139142" spans="1:4" x14ac:dyDescent="0.3">
      <c r="A139142">
        <v>7495</v>
      </c>
      <c r="B139142" s="2">
        <v>44297.393841364785</v>
      </c>
      <c r="C139142">
        <v>124431</v>
      </c>
      <c r="D139142">
        <v>351192</v>
      </c>
    </row>
    <row r="139143" spans="1:4" x14ac:dyDescent="0.3">
      <c r="A139143">
        <v>7491</v>
      </c>
      <c r="B139143" s="2">
        <v>44297.375187702266</v>
      </c>
      <c r="C139143">
        <v>95833</v>
      </c>
      <c r="D139143">
        <v>218037</v>
      </c>
    </row>
    <row r="139144" spans="1:4" x14ac:dyDescent="0.3">
      <c r="A139144">
        <v>7488</v>
      </c>
      <c r="B139144" s="2">
        <v>44297.370708334602</v>
      </c>
      <c r="C139144">
        <v>187785</v>
      </c>
      <c r="D139144">
        <v>21760</v>
      </c>
    </row>
    <row r="139145" spans="1:4" x14ac:dyDescent="0.3">
      <c r="A139145">
        <v>7487</v>
      </c>
      <c r="B139145" s="2">
        <v>44297.364085818052</v>
      </c>
      <c r="C139145">
        <v>250563</v>
      </c>
      <c r="D139145">
        <v>154256</v>
      </c>
    </row>
    <row r="139146" spans="1:4" x14ac:dyDescent="0.3">
      <c r="A139146">
        <v>7483</v>
      </c>
      <c r="B139146" s="2">
        <v>44297.359815533986</v>
      </c>
      <c r="C139146">
        <v>81893</v>
      </c>
      <c r="D139146">
        <v>5151</v>
      </c>
    </row>
    <row r="139147" spans="1:4" x14ac:dyDescent="0.3">
      <c r="A139147">
        <v>7480</v>
      </c>
      <c r="B139147" s="2">
        <v>44297.349650563068</v>
      </c>
      <c r="C139147">
        <v>9859</v>
      </c>
      <c r="D139147">
        <v>95638</v>
      </c>
    </row>
    <row r="139148" spans="1:4" x14ac:dyDescent="0.3">
      <c r="A139148">
        <v>7478</v>
      </c>
      <c r="B139148" s="2">
        <v>44297.341624195076</v>
      </c>
      <c r="C139148">
        <v>309944</v>
      </c>
      <c r="D139148">
        <v>154228</v>
      </c>
    </row>
    <row r="139149" spans="1:4" x14ac:dyDescent="0.3">
      <c r="A139149">
        <v>7473</v>
      </c>
      <c r="B139149" s="2">
        <v>44297.336222418897</v>
      </c>
      <c r="C139149">
        <v>118350</v>
      </c>
      <c r="D139149">
        <v>250679</v>
      </c>
    </row>
    <row r="139150" spans="1:4" x14ac:dyDescent="0.3">
      <c r="A139150">
        <v>7472</v>
      </c>
      <c r="B139150" s="2">
        <v>44297.329508346811</v>
      </c>
      <c r="C139150">
        <v>146053</v>
      </c>
      <c r="D139150">
        <v>158978</v>
      </c>
    </row>
    <row r="139151" spans="1:4" x14ac:dyDescent="0.3">
      <c r="A139151">
        <v>7468</v>
      </c>
      <c r="B139151" s="2">
        <v>44297.317148350478</v>
      </c>
      <c r="C139151">
        <v>313419</v>
      </c>
      <c r="D139151">
        <v>359166</v>
      </c>
    </row>
    <row r="139152" spans="1:4" x14ac:dyDescent="0.3">
      <c r="A139152">
        <v>7467</v>
      </c>
      <c r="B139152" s="2">
        <v>44297.276345103302</v>
      </c>
      <c r="C139152">
        <v>10762</v>
      </c>
      <c r="D139152">
        <v>102086</v>
      </c>
    </row>
    <row r="139153" spans="1:4" x14ac:dyDescent="0.3">
      <c r="A139153">
        <v>7465</v>
      </c>
      <c r="B139153" s="2">
        <v>44297.27365048544</v>
      </c>
      <c r="C139153">
        <v>281672</v>
      </c>
      <c r="D139153">
        <v>316827</v>
      </c>
    </row>
    <row r="139154" spans="1:4" x14ac:dyDescent="0.3">
      <c r="A139154">
        <v>7463</v>
      </c>
      <c r="B139154" s="2">
        <v>44297.272408215584</v>
      </c>
      <c r="C139154">
        <v>124341</v>
      </c>
      <c r="D139154">
        <v>250017</v>
      </c>
    </row>
    <row r="139155" spans="1:4" x14ac:dyDescent="0.3">
      <c r="A139155">
        <v>7460</v>
      </c>
      <c r="B139155" s="2">
        <v>44297.270363475451</v>
      </c>
      <c r="C139155">
        <v>25839</v>
      </c>
      <c r="D139155">
        <v>308537</v>
      </c>
    </row>
    <row r="139156" spans="1:4" x14ac:dyDescent="0.3">
      <c r="A139156">
        <v>7458</v>
      </c>
      <c r="B139156" s="2">
        <v>44297.269264809103</v>
      </c>
      <c r="C139156">
        <v>186315</v>
      </c>
      <c r="D139156">
        <v>94400</v>
      </c>
    </row>
    <row r="139157" spans="1:4" x14ac:dyDescent="0.3">
      <c r="A139157">
        <v>7454</v>
      </c>
      <c r="B139157" s="2">
        <v>44297.268391585763</v>
      </c>
      <c r="C139157">
        <v>237367</v>
      </c>
      <c r="D139157">
        <v>153893</v>
      </c>
    </row>
    <row r="139158" spans="1:4" x14ac:dyDescent="0.3">
      <c r="A139158">
        <v>7450</v>
      </c>
      <c r="B139158" s="2">
        <v>44297.261333333336</v>
      </c>
      <c r="C139158">
        <v>311899</v>
      </c>
      <c r="D139158">
        <v>351192</v>
      </c>
    </row>
    <row r="139159" spans="1:4" x14ac:dyDescent="0.3">
      <c r="A139159">
        <v>7448</v>
      </c>
      <c r="B139159" s="2">
        <v>44297.25800347911</v>
      </c>
      <c r="C139159">
        <v>117899</v>
      </c>
      <c r="D139159">
        <v>411922</v>
      </c>
    </row>
    <row r="139160" spans="1:4" x14ac:dyDescent="0.3">
      <c r="A139160">
        <v>7446</v>
      </c>
      <c r="B139160" s="2">
        <v>44297.256666666661</v>
      </c>
      <c r="C139160">
        <v>286905</v>
      </c>
      <c r="D139160">
        <v>321275</v>
      </c>
    </row>
    <row r="139161" spans="1:4" x14ac:dyDescent="0.3">
      <c r="A139161">
        <v>7445</v>
      </c>
      <c r="B139161" s="2">
        <v>44297.244544816429</v>
      </c>
      <c r="C139161">
        <v>88878</v>
      </c>
      <c r="D139161">
        <v>265102</v>
      </c>
    </row>
    <row r="139162" spans="1:4" x14ac:dyDescent="0.3">
      <c r="A139162">
        <v>7444</v>
      </c>
      <c r="B139162" s="2">
        <v>44297.237922299872</v>
      </c>
      <c r="C139162">
        <v>81893</v>
      </c>
      <c r="D139162">
        <v>372555</v>
      </c>
    </row>
    <row r="139163" spans="1:4" x14ac:dyDescent="0.3">
      <c r="A139163">
        <v>7443</v>
      </c>
      <c r="B139163" s="2">
        <v>44297.232792880255</v>
      </c>
      <c r="C139163">
        <v>272113</v>
      </c>
      <c r="D139163">
        <v>82901</v>
      </c>
    </row>
    <row r="139164" spans="1:4" x14ac:dyDescent="0.3">
      <c r="A139164">
        <v>7442</v>
      </c>
      <c r="B139164" s="2">
        <v>44297.212103640857</v>
      </c>
      <c r="C139164">
        <v>246795</v>
      </c>
      <c r="D139164">
        <v>448316</v>
      </c>
    </row>
    <row r="139165" spans="1:4" x14ac:dyDescent="0.3">
      <c r="A139165">
        <v>7437</v>
      </c>
      <c r="B139165" s="2">
        <v>44297.204260383922</v>
      </c>
      <c r="C139165">
        <v>58461</v>
      </c>
      <c r="D139165">
        <v>327968</v>
      </c>
    </row>
    <row r="139166" spans="1:4" x14ac:dyDescent="0.3">
      <c r="A139166">
        <v>7432</v>
      </c>
      <c r="B139166" s="2">
        <v>44297.202215643789</v>
      </c>
      <c r="C139166">
        <v>57260</v>
      </c>
      <c r="D139166">
        <v>82181</v>
      </c>
    </row>
    <row r="139167" spans="1:4" x14ac:dyDescent="0.3">
      <c r="A139167">
        <v>7431</v>
      </c>
      <c r="B139167" s="2">
        <v>44297.200445570241</v>
      </c>
      <c r="C139167">
        <v>337301</v>
      </c>
      <c r="D139167">
        <v>440825</v>
      </c>
    </row>
    <row r="139168" spans="1:4" x14ac:dyDescent="0.3">
      <c r="A139168">
        <v>7426</v>
      </c>
      <c r="B139168" s="2">
        <v>44297.193090609457</v>
      </c>
      <c r="C139168">
        <v>193854</v>
      </c>
      <c r="D139168">
        <v>347008</v>
      </c>
    </row>
    <row r="139169" spans="1:4" x14ac:dyDescent="0.3">
      <c r="A139169">
        <v>7423</v>
      </c>
      <c r="B139169" s="2">
        <v>44297.18424024171</v>
      </c>
      <c r="C139169">
        <v>91900</v>
      </c>
      <c r="D139169">
        <v>351192</v>
      </c>
    </row>
    <row r="139170" spans="1:4" x14ac:dyDescent="0.3">
      <c r="A139170">
        <v>7419</v>
      </c>
      <c r="B139170" s="2">
        <v>44297.17511520737</v>
      </c>
      <c r="C139170">
        <v>148490</v>
      </c>
      <c r="D139170">
        <v>411922</v>
      </c>
    </row>
    <row r="139171" spans="1:4" x14ac:dyDescent="0.3">
      <c r="A139171">
        <v>7416</v>
      </c>
      <c r="B139171" s="2">
        <v>44297.152134769734</v>
      </c>
      <c r="C139171">
        <v>305588</v>
      </c>
      <c r="D139171">
        <v>246731</v>
      </c>
    </row>
    <row r="139172" spans="1:4" x14ac:dyDescent="0.3">
      <c r="A139172">
        <v>7411</v>
      </c>
      <c r="B139172" s="2">
        <v>44297.143223364968</v>
      </c>
      <c r="C139172">
        <v>325277</v>
      </c>
      <c r="D139172">
        <v>19846</v>
      </c>
    </row>
    <row r="139173" spans="1:4" x14ac:dyDescent="0.3">
      <c r="A139173">
        <v>7410</v>
      </c>
      <c r="B139173" s="2">
        <v>44297.141148106326</v>
      </c>
      <c r="C139173">
        <v>253787</v>
      </c>
      <c r="D139173">
        <v>158978</v>
      </c>
    </row>
    <row r="139174" spans="1:4" x14ac:dyDescent="0.3">
      <c r="A139174">
        <v>7408</v>
      </c>
      <c r="B139174" s="2">
        <v>44297.130710776088</v>
      </c>
      <c r="C139174">
        <v>109616</v>
      </c>
      <c r="D139174">
        <v>154374</v>
      </c>
    </row>
    <row r="139175" spans="1:4" x14ac:dyDescent="0.3">
      <c r="A139175">
        <v>7405</v>
      </c>
      <c r="B139175" s="2">
        <v>44297.125333333337</v>
      </c>
      <c r="C139175">
        <v>300876</v>
      </c>
      <c r="D139175">
        <v>219311</v>
      </c>
    </row>
    <row r="139176" spans="1:4" x14ac:dyDescent="0.3">
      <c r="A139176">
        <v>7404</v>
      </c>
      <c r="B139176" s="2">
        <v>44297.122318185982</v>
      </c>
      <c r="C139176">
        <v>279215</v>
      </c>
      <c r="D139176">
        <v>351192</v>
      </c>
    </row>
    <row r="139177" spans="1:4" x14ac:dyDescent="0.3">
      <c r="A139177">
        <v>7402</v>
      </c>
      <c r="B139177" s="2">
        <v>44297.115787224953</v>
      </c>
      <c r="C139177">
        <v>40360</v>
      </c>
      <c r="D139177">
        <v>157711</v>
      </c>
    </row>
    <row r="139178" spans="1:4" x14ac:dyDescent="0.3">
      <c r="A139178">
        <v>7398</v>
      </c>
      <c r="B139178" s="2">
        <v>44297.114139225443</v>
      </c>
      <c r="C139178">
        <v>149752</v>
      </c>
      <c r="D139178">
        <v>347393</v>
      </c>
    </row>
    <row r="139179" spans="1:4" x14ac:dyDescent="0.3">
      <c r="A139179">
        <v>7393</v>
      </c>
      <c r="B139179" s="2">
        <v>44297.107242042301</v>
      </c>
      <c r="C139179">
        <v>322432</v>
      </c>
      <c r="D139179">
        <v>244574</v>
      </c>
    </row>
    <row r="139180" spans="1:4" x14ac:dyDescent="0.3">
      <c r="A139180">
        <v>7388</v>
      </c>
      <c r="B139180" s="2">
        <v>44297.106997894225</v>
      </c>
      <c r="C139180">
        <v>80667</v>
      </c>
      <c r="D139180">
        <v>217497</v>
      </c>
    </row>
    <row r="139181" spans="1:4" x14ac:dyDescent="0.3">
      <c r="A139181">
        <v>7383</v>
      </c>
      <c r="B139181" s="2">
        <v>44297.081240272222</v>
      </c>
      <c r="C139181">
        <v>290507</v>
      </c>
      <c r="D139181">
        <v>472712</v>
      </c>
    </row>
    <row r="139182" spans="1:4" x14ac:dyDescent="0.3">
      <c r="A139182">
        <v>7380</v>
      </c>
      <c r="B139182" s="2">
        <v>44297.066126213598</v>
      </c>
      <c r="C139182">
        <v>138522</v>
      </c>
      <c r="D139182">
        <v>470762</v>
      </c>
    </row>
    <row r="139183" spans="1:4" x14ac:dyDescent="0.3">
      <c r="A139183">
        <v>7376</v>
      </c>
      <c r="B139183" s="2">
        <v>44297.064912621361</v>
      </c>
      <c r="C139183">
        <v>48475</v>
      </c>
      <c r="D139183">
        <v>351192</v>
      </c>
    </row>
    <row r="139184" spans="1:4" x14ac:dyDescent="0.3">
      <c r="A139184">
        <v>7374</v>
      </c>
      <c r="B139184" s="2">
        <v>44297.055608414244</v>
      </c>
      <c r="C139184">
        <v>258840</v>
      </c>
      <c r="D139184">
        <v>258251</v>
      </c>
    </row>
    <row r="139185" spans="1:4" x14ac:dyDescent="0.3">
      <c r="A139185">
        <v>7373</v>
      </c>
      <c r="B139185" s="2">
        <v>44297.03619093851</v>
      </c>
      <c r="C139185">
        <v>14888</v>
      </c>
      <c r="D139185">
        <v>230507</v>
      </c>
    </row>
    <row r="139186" spans="1:4" x14ac:dyDescent="0.3">
      <c r="A139186">
        <v>7370</v>
      </c>
      <c r="B139186" s="2">
        <v>44297.031336569577</v>
      </c>
      <c r="C139186">
        <v>174066</v>
      </c>
      <c r="D139186">
        <v>411922</v>
      </c>
    </row>
    <row r="139187" spans="1:4" x14ac:dyDescent="0.3">
      <c r="A139187">
        <v>7368</v>
      </c>
      <c r="B139187" s="2">
        <v>44297.025360881373</v>
      </c>
      <c r="C139187">
        <v>20599</v>
      </c>
      <c r="D139187">
        <v>411922</v>
      </c>
    </row>
    <row r="139188" spans="1:4" x14ac:dyDescent="0.3">
      <c r="A139188">
        <v>7367</v>
      </c>
      <c r="B139188" s="2">
        <v>44297.016773462783</v>
      </c>
      <c r="C139188">
        <v>222580</v>
      </c>
      <c r="D139188">
        <v>106813</v>
      </c>
    </row>
    <row r="139189" spans="1:4" x14ac:dyDescent="0.3">
      <c r="A139189">
        <v>7364</v>
      </c>
      <c r="B139189" s="2">
        <v>44297.013397625662</v>
      </c>
      <c r="C139189">
        <v>314547</v>
      </c>
      <c r="D139189">
        <v>436722</v>
      </c>
    </row>
    <row r="139190" spans="1:4" x14ac:dyDescent="0.3">
      <c r="A139190">
        <v>7361</v>
      </c>
      <c r="B139190" s="2">
        <v>44297.012298959322</v>
      </c>
      <c r="C139190">
        <v>309944</v>
      </c>
      <c r="D139190">
        <v>244507</v>
      </c>
    </row>
    <row r="139191" spans="1:4" x14ac:dyDescent="0.3">
      <c r="A139191">
        <v>7359</v>
      </c>
      <c r="B139191" s="2">
        <v>44297.007507553331</v>
      </c>
      <c r="C139191">
        <v>81234</v>
      </c>
      <c r="D139191">
        <v>116201</v>
      </c>
    </row>
    <row r="139192" spans="1:4" x14ac:dyDescent="0.3">
      <c r="A139192">
        <v>7358</v>
      </c>
      <c r="B139192" s="2">
        <v>44296.997711111791</v>
      </c>
      <c r="C139192">
        <v>268982</v>
      </c>
      <c r="D139192">
        <v>122902</v>
      </c>
    </row>
    <row r="139193" spans="1:4" x14ac:dyDescent="0.3">
      <c r="A139193">
        <v>7355</v>
      </c>
      <c r="B139193" s="2">
        <v>44296.994903408915</v>
      </c>
      <c r="C139193">
        <v>273260</v>
      </c>
      <c r="D139193">
        <v>242428</v>
      </c>
    </row>
    <row r="139194" spans="1:4" x14ac:dyDescent="0.3">
      <c r="A139194">
        <v>7352</v>
      </c>
      <c r="B139194" s="2">
        <v>44296.988860841426</v>
      </c>
      <c r="C139194">
        <v>225793</v>
      </c>
      <c r="D139194">
        <v>178230</v>
      </c>
    </row>
    <row r="139195" spans="1:4" x14ac:dyDescent="0.3">
      <c r="A139195">
        <v>7349</v>
      </c>
      <c r="B139195" s="2">
        <v>44296.985229041413</v>
      </c>
      <c r="C139195">
        <v>30200</v>
      </c>
      <c r="D139195">
        <v>184941</v>
      </c>
    </row>
    <row r="139196" spans="1:4" x14ac:dyDescent="0.3">
      <c r="A139196">
        <v>7348</v>
      </c>
      <c r="B139196" s="2">
        <v>44296.983666666667</v>
      </c>
      <c r="C139196">
        <v>240703</v>
      </c>
      <c r="D139196">
        <v>154228</v>
      </c>
    </row>
    <row r="139197" spans="1:4" x14ac:dyDescent="0.3">
      <c r="A139197">
        <v>7343</v>
      </c>
      <c r="B139197" s="2">
        <v>44296.977538377025</v>
      </c>
      <c r="C139197">
        <v>31406</v>
      </c>
      <c r="D139197">
        <v>182191</v>
      </c>
    </row>
    <row r="139198" spans="1:4" x14ac:dyDescent="0.3">
      <c r="A139198">
        <v>7341</v>
      </c>
      <c r="B139198" s="2">
        <v>44296.964232306891</v>
      </c>
      <c r="C139198">
        <v>276584</v>
      </c>
      <c r="D139198">
        <v>54565</v>
      </c>
    </row>
    <row r="139199" spans="1:4" x14ac:dyDescent="0.3">
      <c r="A139199">
        <v>7340</v>
      </c>
      <c r="B139199" s="2">
        <v>44296.963375404535</v>
      </c>
      <c r="C139199">
        <v>234867</v>
      </c>
      <c r="D139199">
        <v>230507</v>
      </c>
    </row>
    <row r="139200" spans="1:4" x14ac:dyDescent="0.3">
      <c r="A139200">
        <v>7337</v>
      </c>
      <c r="B139200" s="2">
        <v>44296.963375404535</v>
      </c>
      <c r="C139200">
        <v>107103</v>
      </c>
      <c r="D139200">
        <v>217776</v>
      </c>
    </row>
    <row r="139201" spans="1:4" x14ac:dyDescent="0.3">
      <c r="A139201">
        <v>7335</v>
      </c>
      <c r="B139201" s="2">
        <v>44296.960543689318</v>
      </c>
      <c r="C139201">
        <v>282964</v>
      </c>
      <c r="D139201">
        <v>411922</v>
      </c>
    </row>
    <row r="139202" spans="1:4" x14ac:dyDescent="0.3">
      <c r="A139202">
        <v>7333</v>
      </c>
      <c r="B139202" s="2">
        <v>44296.957365642265</v>
      </c>
      <c r="C139202">
        <v>99362</v>
      </c>
      <c r="D139202">
        <v>411922</v>
      </c>
    </row>
    <row r="139203" spans="1:4" x14ac:dyDescent="0.3">
      <c r="A139203">
        <v>7328</v>
      </c>
      <c r="B139203" s="2">
        <v>44296.957333333339</v>
      </c>
      <c r="C139203">
        <v>265352</v>
      </c>
      <c r="D139203">
        <v>186142</v>
      </c>
    </row>
    <row r="139204" spans="1:4" x14ac:dyDescent="0.3">
      <c r="A139204">
        <v>7327</v>
      </c>
      <c r="B139204" s="2">
        <v>44296.956902912621</v>
      </c>
      <c r="C139204">
        <v>211767</v>
      </c>
      <c r="D139204">
        <v>5151</v>
      </c>
    </row>
    <row r="139205" spans="1:4" x14ac:dyDescent="0.3">
      <c r="A139205">
        <v>7326</v>
      </c>
      <c r="B139205" s="2">
        <v>44296.953666666668</v>
      </c>
      <c r="C139205">
        <v>294709</v>
      </c>
      <c r="D139205">
        <v>411922</v>
      </c>
    </row>
    <row r="139206" spans="1:4" x14ac:dyDescent="0.3">
      <c r="A139206">
        <v>7325</v>
      </c>
      <c r="B139206" s="2">
        <v>44296.948407766991</v>
      </c>
      <c r="C139206">
        <v>310737</v>
      </c>
      <c r="D139206">
        <v>1834</v>
      </c>
    </row>
    <row r="139207" spans="1:4" x14ac:dyDescent="0.3">
      <c r="A139207">
        <v>7323</v>
      </c>
      <c r="B139207" s="2">
        <v>44296.947</v>
      </c>
      <c r="C139207">
        <v>146937</v>
      </c>
      <c r="D139207">
        <v>347008</v>
      </c>
    </row>
    <row r="139208" spans="1:4" x14ac:dyDescent="0.3">
      <c r="A139208">
        <v>7322</v>
      </c>
      <c r="B139208" s="2">
        <v>44296.933440129447</v>
      </c>
      <c r="C139208">
        <v>319749</v>
      </c>
      <c r="D139208">
        <v>347393</v>
      </c>
    </row>
    <row r="139209" spans="1:4" x14ac:dyDescent="0.3">
      <c r="A139209">
        <v>7317</v>
      </c>
      <c r="B139209" s="2">
        <v>44296.933439130829</v>
      </c>
      <c r="C139209">
        <v>237367</v>
      </c>
      <c r="D139209">
        <v>380039</v>
      </c>
    </row>
    <row r="139210" spans="1:4" x14ac:dyDescent="0.3">
      <c r="A139210">
        <v>7316</v>
      </c>
      <c r="B139210" s="2">
        <v>44296.923123874629</v>
      </c>
      <c r="C139210">
        <v>272136</v>
      </c>
      <c r="D139210">
        <v>411922</v>
      </c>
    </row>
    <row r="139211" spans="1:4" x14ac:dyDescent="0.3">
      <c r="A139211">
        <v>7315</v>
      </c>
      <c r="B139211" s="2">
        <v>44296.922360911893</v>
      </c>
      <c r="C139211">
        <v>49183</v>
      </c>
      <c r="D139211">
        <v>347008</v>
      </c>
    </row>
    <row r="139212" spans="1:4" x14ac:dyDescent="0.3">
      <c r="A139212">
        <v>7312</v>
      </c>
      <c r="B139212" s="2">
        <v>44296.919370097967</v>
      </c>
      <c r="C139212">
        <v>150466</v>
      </c>
      <c r="D139212">
        <v>227775</v>
      </c>
    </row>
    <row r="139213" spans="1:4" x14ac:dyDescent="0.3">
      <c r="A139213">
        <v>7307</v>
      </c>
      <c r="B139213" s="2">
        <v>44296.918067961167</v>
      </c>
      <c r="C139213">
        <v>328442</v>
      </c>
      <c r="D139213">
        <v>158978</v>
      </c>
    </row>
    <row r="139214" spans="1:4" x14ac:dyDescent="0.3">
      <c r="A139214">
        <v>7303</v>
      </c>
      <c r="B139214" s="2">
        <v>44296.916989654223</v>
      </c>
      <c r="C139214">
        <v>30046</v>
      </c>
      <c r="D139214">
        <v>95024</v>
      </c>
    </row>
    <row r="139215" spans="1:4" x14ac:dyDescent="0.3">
      <c r="A139215">
        <v>7300</v>
      </c>
      <c r="B139215" s="2">
        <v>44296.914426099429</v>
      </c>
      <c r="C139215">
        <v>286631</v>
      </c>
      <c r="D139215">
        <v>351192</v>
      </c>
    </row>
    <row r="139216" spans="1:4" x14ac:dyDescent="0.3">
      <c r="A139216">
        <v>7297</v>
      </c>
      <c r="B139216" s="2">
        <v>44296.913333333338</v>
      </c>
      <c r="C139216">
        <v>209276</v>
      </c>
      <c r="D139216">
        <v>118549</v>
      </c>
    </row>
    <row r="139217" spans="1:4" x14ac:dyDescent="0.3">
      <c r="A139217">
        <v>7292</v>
      </c>
      <c r="B139217" s="2">
        <v>44296.89824595469</v>
      </c>
      <c r="C139217">
        <v>333203</v>
      </c>
      <c r="D139217">
        <v>82901</v>
      </c>
    </row>
    <row r="139218" spans="1:4" x14ac:dyDescent="0.3">
      <c r="A139218">
        <v>7287</v>
      </c>
      <c r="B139218" s="2">
        <v>44296.895414239487</v>
      </c>
      <c r="C139218">
        <v>324499</v>
      </c>
      <c r="D139218">
        <v>246641</v>
      </c>
    </row>
    <row r="139219" spans="1:4" x14ac:dyDescent="0.3">
      <c r="A139219">
        <v>7283</v>
      </c>
      <c r="B139219" s="2">
        <v>44296.891773462783</v>
      </c>
      <c r="C139219">
        <v>101418</v>
      </c>
      <c r="D139219">
        <v>153893</v>
      </c>
    </row>
    <row r="139220" spans="1:4" x14ac:dyDescent="0.3">
      <c r="A139220">
        <v>7279</v>
      </c>
      <c r="B139220" s="2">
        <v>44296.883278317153</v>
      </c>
      <c r="C139220">
        <v>246528</v>
      </c>
      <c r="D139220">
        <v>114057</v>
      </c>
    </row>
    <row r="139221" spans="1:4" x14ac:dyDescent="0.3">
      <c r="A139221">
        <v>7278</v>
      </c>
      <c r="B139221" s="2">
        <v>44296.879421369063</v>
      </c>
      <c r="C139221">
        <v>195424</v>
      </c>
      <c r="D139221">
        <v>455878</v>
      </c>
    </row>
    <row r="139222" spans="1:4" x14ac:dyDescent="0.3">
      <c r="A139222">
        <v>7273</v>
      </c>
      <c r="B139222" s="2">
        <v>44296.871142394819</v>
      </c>
      <c r="C139222">
        <v>287307</v>
      </c>
      <c r="D139222">
        <v>173184</v>
      </c>
    </row>
    <row r="139223" spans="1:4" x14ac:dyDescent="0.3">
      <c r="A139223">
        <v>7270</v>
      </c>
      <c r="B139223" s="2">
        <v>44296.870906704913</v>
      </c>
      <c r="C139223">
        <v>221671</v>
      </c>
      <c r="D139223">
        <v>467908</v>
      </c>
    </row>
    <row r="139224" spans="1:4" x14ac:dyDescent="0.3">
      <c r="A139224">
        <v>7265</v>
      </c>
      <c r="B139224" s="2">
        <v>44296.867906148873</v>
      </c>
      <c r="C139224">
        <v>116098</v>
      </c>
      <c r="D139224">
        <v>347393</v>
      </c>
    </row>
    <row r="139225" spans="1:4" x14ac:dyDescent="0.3">
      <c r="A139225">
        <v>7262</v>
      </c>
      <c r="B139225" s="2">
        <v>44296.865138706627</v>
      </c>
      <c r="C139225">
        <v>292499</v>
      </c>
      <c r="D139225">
        <v>250679</v>
      </c>
    </row>
    <row r="139226" spans="1:4" x14ac:dyDescent="0.3">
      <c r="A139226">
        <v>7259</v>
      </c>
      <c r="B139226" s="2">
        <v>44296.863860841426</v>
      </c>
      <c r="C139226">
        <v>320117</v>
      </c>
      <c r="D139226">
        <v>158978</v>
      </c>
    </row>
    <row r="139227" spans="1:4" x14ac:dyDescent="0.3">
      <c r="A139227">
        <v>7257</v>
      </c>
      <c r="B139227" s="2">
        <v>44296.863456310675</v>
      </c>
      <c r="C139227">
        <v>116645</v>
      </c>
      <c r="D139227">
        <v>88863</v>
      </c>
    </row>
    <row r="139228" spans="1:4" x14ac:dyDescent="0.3">
      <c r="A139228">
        <v>7254</v>
      </c>
      <c r="B139228" s="2">
        <v>44296.862697225864</v>
      </c>
      <c r="C139228">
        <v>319408</v>
      </c>
      <c r="D139228">
        <v>24164</v>
      </c>
    </row>
    <row r="139229" spans="1:4" x14ac:dyDescent="0.3">
      <c r="A139229">
        <v>7251</v>
      </c>
      <c r="B139229" s="2">
        <v>44296.858601941742</v>
      </c>
      <c r="C139229">
        <v>60933</v>
      </c>
      <c r="D139229">
        <v>411922</v>
      </c>
    </row>
    <row r="139230" spans="1:4" x14ac:dyDescent="0.3">
      <c r="A139230">
        <v>7247</v>
      </c>
      <c r="B139230" s="2">
        <v>44296.853747572815</v>
      </c>
      <c r="C139230">
        <v>144200</v>
      </c>
      <c r="D139230">
        <v>409782</v>
      </c>
    </row>
    <row r="139231" spans="1:4" x14ac:dyDescent="0.3">
      <c r="A139231">
        <v>7245</v>
      </c>
      <c r="B139231" s="2">
        <v>44296.852778710287</v>
      </c>
      <c r="C139231">
        <v>198742</v>
      </c>
      <c r="D139231">
        <v>180863</v>
      </c>
    </row>
    <row r="139232" spans="1:4" x14ac:dyDescent="0.3">
      <c r="A139232">
        <v>7243</v>
      </c>
      <c r="B139232" s="2">
        <v>44296.850795007173</v>
      </c>
      <c r="C139232">
        <v>299891</v>
      </c>
      <c r="D139232">
        <v>411922</v>
      </c>
    </row>
    <row r="139233" spans="1:4" x14ac:dyDescent="0.3">
      <c r="A139233">
        <v>7242</v>
      </c>
      <c r="B139233" s="2">
        <v>44296.844386120181</v>
      </c>
      <c r="C139233">
        <v>51909</v>
      </c>
      <c r="D139233">
        <v>397390</v>
      </c>
    </row>
    <row r="139234" spans="1:4" x14ac:dyDescent="0.3">
      <c r="A139234">
        <v>7240</v>
      </c>
      <c r="B139234" s="2">
        <v>44296.839184466015</v>
      </c>
      <c r="C139234">
        <v>57930</v>
      </c>
      <c r="D139234">
        <v>224856</v>
      </c>
    </row>
    <row r="139235" spans="1:4" x14ac:dyDescent="0.3">
      <c r="A139235">
        <v>7237</v>
      </c>
      <c r="B139235" s="2">
        <v>44296.833887752924</v>
      </c>
      <c r="C139235">
        <v>61083</v>
      </c>
      <c r="D139235">
        <v>411922</v>
      </c>
    </row>
    <row r="139236" spans="1:4" x14ac:dyDescent="0.3">
      <c r="A139236">
        <v>7232</v>
      </c>
      <c r="B139236" s="2">
        <v>44296.833765678886</v>
      </c>
      <c r="C139236">
        <v>194744</v>
      </c>
      <c r="D139236">
        <v>149755</v>
      </c>
    </row>
    <row r="139237" spans="1:4" x14ac:dyDescent="0.3">
      <c r="A139237">
        <v>7230</v>
      </c>
      <c r="B139237" s="2">
        <v>44296.830284789641</v>
      </c>
      <c r="C139237">
        <v>1313</v>
      </c>
      <c r="D139237">
        <v>88863</v>
      </c>
    </row>
    <row r="139238" spans="1:4" x14ac:dyDescent="0.3">
      <c r="A139238">
        <v>7227</v>
      </c>
      <c r="B139238" s="2">
        <v>44296.816248054442</v>
      </c>
      <c r="C139238">
        <v>343421</v>
      </c>
      <c r="D139238">
        <v>4199</v>
      </c>
    </row>
    <row r="139239" spans="1:4" x14ac:dyDescent="0.3">
      <c r="A139239">
        <v>7224</v>
      </c>
      <c r="B139239" s="2">
        <v>44296.816126213598</v>
      </c>
      <c r="C139239">
        <v>104705</v>
      </c>
      <c r="D139239">
        <v>158978</v>
      </c>
    </row>
    <row r="139240" spans="1:4" x14ac:dyDescent="0.3">
      <c r="A139240">
        <v>7223</v>
      </c>
      <c r="B139240" s="2">
        <v>44296.814912621354</v>
      </c>
      <c r="C139240">
        <v>336913</v>
      </c>
      <c r="D139240">
        <v>189009</v>
      </c>
    </row>
    <row r="139241" spans="1:4" x14ac:dyDescent="0.3">
      <c r="A139241">
        <v>7221</v>
      </c>
      <c r="B139241" s="2">
        <v>44296.806822006467</v>
      </c>
      <c r="C139241">
        <v>57046</v>
      </c>
      <c r="D139241">
        <v>343712</v>
      </c>
    </row>
    <row r="139242" spans="1:4" x14ac:dyDescent="0.3">
      <c r="A139242">
        <v>7218</v>
      </c>
      <c r="B139242" s="2">
        <v>44296.805608414237</v>
      </c>
      <c r="C139242">
        <v>95562</v>
      </c>
      <c r="D139242">
        <v>230507</v>
      </c>
    </row>
    <row r="139243" spans="1:4" x14ac:dyDescent="0.3">
      <c r="A139243">
        <v>7213</v>
      </c>
      <c r="B139243" s="2">
        <v>44296.801563106797</v>
      </c>
      <c r="C139243">
        <v>64867</v>
      </c>
      <c r="D139243">
        <v>36482</v>
      </c>
    </row>
    <row r="139244" spans="1:4" x14ac:dyDescent="0.3">
      <c r="A139244">
        <v>7208</v>
      </c>
      <c r="B139244" s="2">
        <v>44296.800999999999</v>
      </c>
      <c r="C139244">
        <v>326610</v>
      </c>
      <c r="D139244">
        <v>245484</v>
      </c>
    </row>
    <row r="139245" spans="1:4" x14ac:dyDescent="0.3">
      <c r="A139245">
        <v>7203</v>
      </c>
      <c r="B139245" s="2">
        <v>44296.799135922331</v>
      </c>
      <c r="C139245">
        <v>12350</v>
      </c>
      <c r="D139245">
        <v>461611</v>
      </c>
    </row>
    <row r="139246" spans="1:4" x14ac:dyDescent="0.3">
      <c r="A139246">
        <v>7201</v>
      </c>
      <c r="B139246" s="2">
        <v>44296.79873139158</v>
      </c>
      <c r="C139246">
        <v>219060</v>
      </c>
      <c r="D139246">
        <v>158978</v>
      </c>
    </row>
    <row r="139247" spans="1:4" x14ac:dyDescent="0.3">
      <c r="A139247">
        <v>7199</v>
      </c>
      <c r="B139247" s="2">
        <v>44296.797265541551</v>
      </c>
      <c r="C139247">
        <v>140549</v>
      </c>
      <c r="D139247">
        <v>182984</v>
      </c>
    </row>
    <row r="139248" spans="1:4" x14ac:dyDescent="0.3">
      <c r="A139248">
        <v>7195</v>
      </c>
      <c r="B139248" s="2">
        <v>44296.796304207121</v>
      </c>
      <c r="C139248">
        <v>326974</v>
      </c>
      <c r="D139248">
        <v>182191</v>
      </c>
    </row>
    <row r="139249" spans="1:4" x14ac:dyDescent="0.3">
      <c r="A139249">
        <v>7194</v>
      </c>
      <c r="B139249" s="2">
        <v>44296.793333333335</v>
      </c>
      <c r="C139249">
        <v>60000</v>
      </c>
      <c r="D139249">
        <v>411922</v>
      </c>
    </row>
    <row r="139250" spans="1:4" x14ac:dyDescent="0.3">
      <c r="A139250">
        <v>7191</v>
      </c>
      <c r="B139250" s="2">
        <v>44296.792663430424</v>
      </c>
      <c r="C139250">
        <v>95833</v>
      </c>
      <c r="D139250">
        <v>105352</v>
      </c>
    </row>
    <row r="139251" spans="1:4" x14ac:dyDescent="0.3">
      <c r="A139251">
        <v>7186</v>
      </c>
      <c r="B139251" s="2">
        <v>44296.789831715214</v>
      </c>
      <c r="C139251">
        <v>270227</v>
      </c>
      <c r="D139251">
        <v>130005</v>
      </c>
    </row>
    <row r="139252" spans="1:4" x14ac:dyDescent="0.3">
      <c r="A139252">
        <v>7183</v>
      </c>
      <c r="B139252" s="2">
        <v>44296.789427184471</v>
      </c>
      <c r="C139252">
        <v>309944</v>
      </c>
      <c r="D139252">
        <v>411922</v>
      </c>
    </row>
    <row r="139253" spans="1:4" x14ac:dyDescent="0.3">
      <c r="A139253">
        <v>7180</v>
      </c>
      <c r="B139253" s="2">
        <v>44296.789427184463</v>
      </c>
      <c r="C139253">
        <v>164677</v>
      </c>
      <c r="D139253">
        <v>458081</v>
      </c>
    </row>
    <row r="139254" spans="1:4" x14ac:dyDescent="0.3">
      <c r="A139254">
        <v>7176</v>
      </c>
      <c r="B139254" s="2">
        <v>44296.785973693048</v>
      </c>
      <c r="C139254">
        <v>208866</v>
      </c>
      <c r="D139254">
        <v>148630</v>
      </c>
    </row>
    <row r="139255" spans="1:4" x14ac:dyDescent="0.3">
      <c r="A139255">
        <v>7172</v>
      </c>
      <c r="B139255" s="2">
        <v>44296.785381877024</v>
      </c>
      <c r="C139255">
        <v>67536</v>
      </c>
      <c r="D139255">
        <v>233494</v>
      </c>
    </row>
    <row r="139256" spans="1:4" x14ac:dyDescent="0.3">
      <c r="A139256">
        <v>7170</v>
      </c>
      <c r="B139256" s="2">
        <v>44296.781741100327</v>
      </c>
      <c r="C139256">
        <v>326273</v>
      </c>
      <c r="D139256">
        <v>411922</v>
      </c>
    </row>
    <row r="139257" spans="1:4" x14ac:dyDescent="0.3">
      <c r="A139257">
        <v>7165</v>
      </c>
      <c r="B139257" s="2">
        <v>44296.781336569577</v>
      </c>
      <c r="C139257">
        <v>247917</v>
      </c>
      <c r="D139257">
        <v>182191</v>
      </c>
    </row>
    <row r="139258" spans="1:4" x14ac:dyDescent="0.3">
      <c r="A139258">
        <v>7161</v>
      </c>
      <c r="B139258" s="2">
        <v>44296.778504854366</v>
      </c>
      <c r="C139258">
        <v>222820</v>
      </c>
      <c r="D139258">
        <v>411922</v>
      </c>
    </row>
    <row r="139259" spans="1:4" x14ac:dyDescent="0.3">
      <c r="A139259">
        <v>7160</v>
      </c>
      <c r="B139259" s="2">
        <v>44296.775673139156</v>
      </c>
      <c r="C139259">
        <v>209435</v>
      </c>
      <c r="D139259">
        <v>60239</v>
      </c>
    </row>
    <row r="139260" spans="1:4" x14ac:dyDescent="0.3">
      <c r="A139260">
        <v>7158</v>
      </c>
      <c r="B139260" s="2">
        <v>44296.77486407767</v>
      </c>
      <c r="C139260">
        <v>88021</v>
      </c>
      <c r="D139260">
        <v>22056</v>
      </c>
    </row>
    <row r="139261" spans="1:4" x14ac:dyDescent="0.3">
      <c r="A139261">
        <v>7156</v>
      </c>
      <c r="B139261" s="2">
        <v>44296.774459546927</v>
      </c>
      <c r="C139261">
        <v>195424</v>
      </c>
      <c r="D139261">
        <v>309553</v>
      </c>
    </row>
    <row r="139262" spans="1:4" x14ac:dyDescent="0.3">
      <c r="A139262">
        <v>7155</v>
      </c>
      <c r="B139262" s="2">
        <v>44296.774055016183</v>
      </c>
      <c r="C139262">
        <v>295785</v>
      </c>
      <c r="D139262">
        <v>432868</v>
      </c>
    </row>
    <row r="139263" spans="1:4" x14ac:dyDescent="0.3">
      <c r="A139263">
        <v>7151</v>
      </c>
      <c r="B139263" s="2">
        <v>44296.772666666664</v>
      </c>
      <c r="C139263">
        <v>31825</v>
      </c>
      <c r="D139263">
        <v>250679</v>
      </c>
    </row>
    <row r="139264" spans="1:4" x14ac:dyDescent="0.3">
      <c r="A139264">
        <v>7146</v>
      </c>
      <c r="B139264" s="2">
        <v>44296.771627831717</v>
      </c>
      <c r="C139264">
        <v>5053</v>
      </c>
      <c r="D139264">
        <v>250679</v>
      </c>
    </row>
    <row r="139265" spans="1:4" x14ac:dyDescent="0.3">
      <c r="A139265">
        <v>7142</v>
      </c>
      <c r="B139265" s="2">
        <v>44296.77081877023</v>
      </c>
      <c r="C139265">
        <v>42352</v>
      </c>
      <c r="D139265">
        <v>411922</v>
      </c>
    </row>
    <row r="139266" spans="1:4" x14ac:dyDescent="0.3">
      <c r="A139266">
        <v>7138</v>
      </c>
      <c r="B139266" s="2">
        <v>44296.768391585763</v>
      </c>
      <c r="C139266">
        <v>246525</v>
      </c>
      <c r="D139266">
        <v>347393</v>
      </c>
    </row>
    <row r="139267" spans="1:4" x14ac:dyDescent="0.3">
      <c r="A139267">
        <v>7135</v>
      </c>
      <c r="B139267" s="2">
        <v>44296.76636893204</v>
      </c>
      <c r="C139267">
        <v>276427</v>
      </c>
      <c r="D139267">
        <v>380039</v>
      </c>
    </row>
    <row r="139268" spans="1:4" x14ac:dyDescent="0.3">
      <c r="A139268">
        <v>7134</v>
      </c>
      <c r="B139268" s="2">
        <v>44296.762323624593</v>
      </c>
      <c r="C139268">
        <v>69595</v>
      </c>
      <c r="D139268">
        <v>179668</v>
      </c>
    </row>
    <row r="139269" spans="1:4" x14ac:dyDescent="0.3">
      <c r="A139269">
        <v>7132</v>
      </c>
      <c r="B139269" s="2">
        <v>44296.760300970876</v>
      </c>
      <c r="C139269">
        <v>30862</v>
      </c>
      <c r="D139269">
        <v>76405</v>
      </c>
    </row>
    <row r="139270" spans="1:4" x14ac:dyDescent="0.3">
      <c r="A139270">
        <v>7130</v>
      </c>
      <c r="B139270" s="2">
        <v>44296.758682847896</v>
      </c>
      <c r="C139270">
        <v>289224</v>
      </c>
      <c r="D139270">
        <v>62570</v>
      </c>
    </row>
    <row r="139271" spans="1:4" x14ac:dyDescent="0.3">
      <c r="A139271">
        <v>7127</v>
      </c>
      <c r="B139271" s="2">
        <v>44296.75787378641</v>
      </c>
      <c r="C139271">
        <v>176130</v>
      </c>
      <c r="D139271">
        <v>182984</v>
      </c>
    </row>
    <row r="139272" spans="1:4" x14ac:dyDescent="0.3">
      <c r="A139272">
        <v>7124</v>
      </c>
      <c r="B139272" s="2">
        <v>44296.757064724916</v>
      </c>
      <c r="C139272">
        <v>87427</v>
      </c>
      <c r="D139272">
        <v>442186</v>
      </c>
    </row>
    <row r="139273" spans="1:4" x14ac:dyDescent="0.3">
      <c r="A139273">
        <v>7121</v>
      </c>
      <c r="B139273" s="2">
        <v>44296.756660194173</v>
      </c>
      <c r="C139273">
        <v>56871</v>
      </c>
      <c r="D139273">
        <v>411922</v>
      </c>
    </row>
    <row r="139274" spans="1:4" x14ac:dyDescent="0.3">
      <c r="A139274">
        <v>7118</v>
      </c>
      <c r="B139274" s="2">
        <v>44296.754637540456</v>
      </c>
      <c r="C139274">
        <v>98290</v>
      </c>
      <c r="D139274">
        <v>411922</v>
      </c>
    </row>
    <row r="139275" spans="1:4" x14ac:dyDescent="0.3">
      <c r="A139275">
        <v>7116</v>
      </c>
      <c r="B139275" s="2">
        <v>44296.752952665789</v>
      </c>
      <c r="C139275">
        <v>216225</v>
      </c>
      <c r="D139275">
        <v>230507</v>
      </c>
    </row>
    <row r="139276" spans="1:4" x14ac:dyDescent="0.3">
      <c r="A139276">
        <v>7111</v>
      </c>
      <c r="B139276" s="2">
        <v>44296.751401294503</v>
      </c>
      <c r="C139276">
        <v>115992</v>
      </c>
      <c r="D139276">
        <v>461728</v>
      </c>
    </row>
    <row r="139277" spans="1:4" x14ac:dyDescent="0.3">
      <c r="A139277">
        <v>7110</v>
      </c>
      <c r="B139277" s="2">
        <v>44296.746546925569</v>
      </c>
      <c r="C139277">
        <v>201133</v>
      </c>
      <c r="D139277">
        <v>21760</v>
      </c>
    </row>
    <row r="139278" spans="1:4" x14ac:dyDescent="0.3">
      <c r="A139278">
        <v>7107</v>
      </c>
      <c r="B139278" s="2">
        <v>44296.743310679616</v>
      </c>
      <c r="C139278">
        <v>24427</v>
      </c>
      <c r="D139278">
        <v>104355</v>
      </c>
    </row>
    <row r="139279" spans="1:4" x14ac:dyDescent="0.3">
      <c r="A139279">
        <v>7102</v>
      </c>
      <c r="B139279" s="2">
        <v>44296.740074433663</v>
      </c>
      <c r="C139279">
        <v>94922</v>
      </c>
      <c r="D139279">
        <v>292782</v>
      </c>
    </row>
    <row r="139280" spans="1:4" x14ac:dyDescent="0.3">
      <c r="A139280">
        <v>7099</v>
      </c>
      <c r="B139280" s="2">
        <v>44296.738051779932</v>
      </c>
      <c r="C139280">
        <v>170306</v>
      </c>
      <c r="D139280">
        <v>37644</v>
      </c>
    </row>
    <row r="139281" spans="1:4" x14ac:dyDescent="0.3">
      <c r="A139281">
        <v>7094</v>
      </c>
      <c r="B139281" s="2">
        <v>44296.737242718445</v>
      </c>
      <c r="C139281">
        <v>6552</v>
      </c>
      <c r="D139281">
        <v>118549</v>
      </c>
    </row>
    <row r="139282" spans="1:4" x14ac:dyDescent="0.3">
      <c r="A139282">
        <v>7092</v>
      </c>
      <c r="B139282" s="2">
        <v>44296.736433656959</v>
      </c>
      <c r="C139282">
        <v>68428</v>
      </c>
      <c r="D139282">
        <v>472712</v>
      </c>
    </row>
    <row r="139283" spans="1:4" x14ac:dyDescent="0.3">
      <c r="A139283">
        <v>7087</v>
      </c>
      <c r="B139283" s="2">
        <v>44296.734411003235</v>
      </c>
      <c r="C139283">
        <v>133530</v>
      </c>
      <c r="D139283">
        <v>154256</v>
      </c>
    </row>
    <row r="139284" spans="1:4" x14ac:dyDescent="0.3">
      <c r="A139284">
        <v>7082</v>
      </c>
      <c r="B139284" s="2">
        <v>44296.732388349512</v>
      </c>
      <c r="C139284">
        <v>186504</v>
      </c>
      <c r="D139284">
        <v>466792</v>
      </c>
    </row>
    <row r="139285" spans="1:4" x14ac:dyDescent="0.3">
      <c r="A139285">
        <v>7080</v>
      </c>
      <c r="B139285" s="2">
        <v>44296.730826746425</v>
      </c>
      <c r="C139285">
        <v>287501</v>
      </c>
      <c r="D139285">
        <v>1834</v>
      </c>
    </row>
    <row r="139286" spans="1:4" x14ac:dyDescent="0.3">
      <c r="A139286">
        <v>7076</v>
      </c>
      <c r="B139286" s="2">
        <v>44296.729697561568</v>
      </c>
      <c r="C139286">
        <v>3497</v>
      </c>
      <c r="D139286">
        <v>244574</v>
      </c>
    </row>
    <row r="139287" spans="1:4" x14ac:dyDescent="0.3">
      <c r="A139287">
        <v>7072</v>
      </c>
      <c r="B139287" s="2">
        <v>44296.727533980578</v>
      </c>
      <c r="C139287">
        <v>9859</v>
      </c>
      <c r="D139287">
        <v>411922</v>
      </c>
    </row>
    <row r="139288" spans="1:4" x14ac:dyDescent="0.3">
      <c r="A139288">
        <v>7067</v>
      </c>
      <c r="B139288" s="2">
        <v>44296.727129449842</v>
      </c>
      <c r="C139288">
        <v>343247</v>
      </c>
      <c r="D139288">
        <v>43623</v>
      </c>
    </row>
    <row r="139289" spans="1:4" x14ac:dyDescent="0.3">
      <c r="A139289">
        <v>7064</v>
      </c>
      <c r="B139289" s="2">
        <v>44296.723899044773</v>
      </c>
      <c r="C139289">
        <v>93727</v>
      </c>
      <c r="D139289">
        <v>430472</v>
      </c>
    </row>
    <row r="139290" spans="1:4" x14ac:dyDescent="0.3">
      <c r="A139290">
        <v>7059</v>
      </c>
      <c r="B139290" s="2">
        <v>44296.723084142395</v>
      </c>
      <c r="C139290">
        <v>307414</v>
      </c>
      <c r="D139290">
        <v>445443</v>
      </c>
    </row>
    <row r="139291" spans="1:4" x14ac:dyDescent="0.3">
      <c r="A139291">
        <v>7058</v>
      </c>
      <c r="B139291" s="2">
        <v>44296.722275080909</v>
      </c>
      <c r="C139291">
        <v>332422</v>
      </c>
      <c r="D139291">
        <v>411922</v>
      </c>
    </row>
    <row r="139292" spans="1:4" x14ac:dyDescent="0.3">
      <c r="A139292">
        <v>7055</v>
      </c>
      <c r="B139292" s="2">
        <v>44296.722275080909</v>
      </c>
      <c r="C139292">
        <v>42809</v>
      </c>
      <c r="D139292">
        <v>179296</v>
      </c>
    </row>
    <row r="139293" spans="1:4" x14ac:dyDescent="0.3">
      <c r="A139293">
        <v>7051</v>
      </c>
      <c r="B139293" s="2">
        <v>44296.72</v>
      </c>
      <c r="C139293">
        <v>71751</v>
      </c>
      <c r="D139293">
        <v>170185</v>
      </c>
    </row>
    <row r="139294" spans="1:4" x14ac:dyDescent="0.3">
      <c r="A139294">
        <v>7046</v>
      </c>
      <c r="B139294" s="2">
        <v>44296.719443365699</v>
      </c>
      <c r="C139294">
        <v>345251</v>
      </c>
      <c r="D139294">
        <v>21407</v>
      </c>
    </row>
    <row r="139295" spans="1:4" x14ac:dyDescent="0.3">
      <c r="A139295">
        <v>7041</v>
      </c>
      <c r="B139295" s="2">
        <v>44296.717420711975</v>
      </c>
      <c r="C139295">
        <v>197632</v>
      </c>
      <c r="D139295">
        <v>250679</v>
      </c>
    </row>
    <row r="139296" spans="1:4" x14ac:dyDescent="0.3">
      <c r="A139296">
        <v>7037</v>
      </c>
      <c r="B139296" s="2">
        <v>44296.713375404528</v>
      </c>
      <c r="C139296">
        <v>214645</v>
      </c>
      <c r="D139296">
        <v>4249</v>
      </c>
    </row>
    <row r="139297" spans="1:4" x14ac:dyDescent="0.3">
      <c r="A139297">
        <v>7033</v>
      </c>
      <c r="B139297" s="2">
        <v>44296.713375404528</v>
      </c>
      <c r="C139297">
        <v>129159</v>
      </c>
      <c r="D139297">
        <v>250679</v>
      </c>
    </row>
    <row r="139298" spans="1:4" x14ac:dyDescent="0.3">
      <c r="A139298">
        <v>7031</v>
      </c>
      <c r="B139298" s="2">
        <v>44296.711352750805</v>
      </c>
      <c r="C139298">
        <v>84752</v>
      </c>
      <c r="D139298">
        <v>351192</v>
      </c>
    </row>
    <row r="139299" spans="1:4" x14ac:dyDescent="0.3">
      <c r="A139299">
        <v>7030</v>
      </c>
      <c r="B139299" s="2">
        <v>44296.710543689325</v>
      </c>
      <c r="C139299">
        <v>121001</v>
      </c>
      <c r="D139299">
        <v>182984</v>
      </c>
    </row>
    <row r="139300" spans="1:4" x14ac:dyDescent="0.3">
      <c r="A139300">
        <v>7029</v>
      </c>
      <c r="B139300" s="2">
        <v>44296.710543689318</v>
      </c>
      <c r="C139300">
        <v>53385</v>
      </c>
      <c r="D139300">
        <v>312857</v>
      </c>
    </row>
    <row r="139301" spans="1:4" x14ac:dyDescent="0.3">
      <c r="A139301">
        <v>7025</v>
      </c>
      <c r="B139301" s="2">
        <v>44296.709330097088</v>
      </c>
      <c r="C139301">
        <v>81234</v>
      </c>
      <c r="D139301">
        <v>4199</v>
      </c>
    </row>
    <row r="139302" spans="1:4" x14ac:dyDescent="0.3">
      <c r="A139302">
        <v>7022</v>
      </c>
      <c r="B139302" s="2">
        <v>44296.708925566345</v>
      </c>
      <c r="C139302">
        <v>82847</v>
      </c>
      <c r="D139302">
        <v>88863</v>
      </c>
    </row>
    <row r="139303" spans="1:4" x14ac:dyDescent="0.3">
      <c r="A139303">
        <v>7020</v>
      </c>
      <c r="B139303" s="2">
        <v>44296.706333333335</v>
      </c>
      <c r="C139303">
        <v>152765</v>
      </c>
      <c r="D139303">
        <v>112334</v>
      </c>
    </row>
    <row r="139304" spans="1:4" x14ac:dyDescent="0.3">
      <c r="A139304">
        <v>7015</v>
      </c>
      <c r="B139304" s="2">
        <v>44296.704475728155</v>
      </c>
      <c r="C139304">
        <v>24916</v>
      </c>
      <c r="D139304">
        <v>85094</v>
      </c>
    </row>
    <row r="139305" spans="1:4" x14ac:dyDescent="0.3">
      <c r="A139305">
        <v>7011</v>
      </c>
      <c r="B139305" s="2">
        <v>44296.704071197411</v>
      </c>
      <c r="C139305">
        <v>195480</v>
      </c>
      <c r="D139305">
        <v>351192</v>
      </c>
    </row>
    <row r="139306" spans="1:4" x14ac:dyDescent="0.3">
      <c r="A139306">
        <v>7007</v>
      </c>
      <c r="B139306" s="2">
        <v>44296.700025889964</v>
      </c>
      <c r="C139306">
        <v>242276</v>
      </c>
      <c r="D139306">
        <v>285680</v>
      </c>
    </row>
    <row r="139307" spans="1:4" x14ac:dyDescent="0.3">
      <c r="A139307">
        <v>7003</v>
      </c>
      <c r="B139307" s="2">
        <v>44296.697194174754</v>
      </c>
      <c r="C139307">
        <v>78011</v>
      </c>
      <c r="D139307">
        <v>351192</v>
      </c>
    </row>
    <row r="139308" spans="1:4" x14ac:dyDescent="0.3">
      <c r="A139308">
        <v>7000</v>
      </c>
      <c r="B139308" s="2">
        <v>44296.696218756675</v>
      </c>
      <c r="C139308">
        <v>89861</v>
      </c>
      <c r="D139308">
        <v>118549</v>
      </c>
    </row>
    <row r="139309" spans="1:4" x14ac:dyDescent="0.3">
      <c r="A139309">
        <v>6997</v>
      </c>
      <c r="B139309" s="2">
        <v>44296.695333333337</v>
      </c>
      <c r="C139309">
        <v>31523</v>
      </c>
      <c r="D139309">
        <v>241134</v>
      </c>
    </row>
    <row r="139310" spans="1:4" x14ac:dyDescent="0.3">
      <c r="A139310">
        <v>6996</v>
      </c>
      <c r="B139310" s="2">
        <v>44296.694766990295</v>
      </c>
      <c r="C139310">
        <v>276584</v>
      </c>
      <c r="D139310">
        <v>108961</v>
      </c>
    </row>
    <row r="139311" spans="1:4" x14ac:dyDescent="0.3">
      <c r="A139311">
        <v>6991</v>
      </c>
      <c r="B139311" s="2">
        <v>44296.692744336571</v>
      </c>
      <c r="C139311">
        <v>100218</v>
      </c>
      <c r="D139311">
        <v>200238</v>
      </c>
    </row>
    <row r="139312" spans="1:4" x14ac:dyDescent="0.3">
      <c r="A139312">
        <v>6988</v>
      </c>
      <c r="B139312" s="2">
        <v>44296.691935275077</v>
      </c>
      <c r="C139312">
        <v>202120</v>
      </c>
      <c r="D139312">
        <v>341333</v>
      </c>
    </row>
    <row r="139313" spans="1:4" x14ac:dyDescent="0.3">
      <c r="A139313">
        <v>6985</v>
      </c>
      <c r="B139313" s="2">
        <v>44296.690333333339</v>
      </c>
      <c r="C139313">
        <v>25839</v>
      </c>
      <c r="D139313">
        <v>273920</v>
      </c>
    </row>
    <row r="139314" spans="1:4" x14ac:dyDescent="0.3">
      <c r="A139314">
        <v>6984</v>
      </c>
      <c r="B139314" s="2">
        <v>44296.688699029124</v>
      </c>
      <c r="C139314">
        <v>176361</v>
      </c>
      <c r="D139314">
        <v>227775</v>
      </c>
    </row>
    <row r="139315" spans="1:4" x14ac:dyDescent="0.3">
      <c r="A139315">
        <v>6983</v>
      </c>
      <c r="B139315" s="2">
        <v>44296.687080906144</v>
      </c>
      <c r="C139315">
        <v>2749</v>
      </c>
      <c r="D139315">
        <v>182191</v>
      </c>
    </row>
    <row r="139316" spans="1:4" x14ac:dyDescent="0.3">
      <c r="A139316">
        <v>6982</v>
      </c>
      <c r="B139316" s="2">
        <v>44296.685867313914</v>
      </c>
      <c r="C139316">
        <v>193736</v>
      </c>
      <c r="D139316">
        <v>346056</v>
      </c>
    </row>
    <row r="139317" spans="1:4" x14ac:dyDescent="0.3">
      <c r="A139317">
        <v>6978</v>
      </c>
      <c r="B139317" s="2">
        <v>44296.683440129455</v>
      </c>
      <c r="C139317">
        <v>293866</v>
      </c>
      <c r="D139317">
        <v>276687</v>
      </c>
    </row>
    <row r="139318" spans="1:4" x14ac:dyDescent="0.3">
      <c r="A139318">
        <v>6973</v>
      </c>
      <c r="B139318" s="2">
        <v>44296.682226537218</v>
      </c>
      <c r="C139318">
        <v>341702</v>
      </c>
      <c r="D139318">
        <v>259259</v>
      </c>
    </row>
    <row r="139319" spans="1:4" x14ac:dyDescent="0.3">
      <c r="A139319">
        <v>6970</v>
      </c>
      <c r="B139319" s="2">
        <v>44296.681822006474</v>
      </c>
      <c r="C139319">
        <v>149639</v>
      </c>
      <c r="D139319">
        <v>242428</v>
      </c>
    </row>
    <row r="139320" spans="1:4" x14ac:dyDescent="0.3">
      <c r="A139320">
        <v>6969</v>
      </c>
      <c r="B139320" s="2">
        <v>44296.679394822007</v>
      </c>
      <c r="C139320">
        <v>81826</v>
      </c>
      <c r="D139320">
        <v>170967</v>
      </c>
    </row>
    <row r="139321" spans="1:4" x14ac:dyDescent="0.3">
      <c r="A139321">
        <v>6965</v>
      </c>
      <c r="B139321" s="2">
        <v>44296.678990291257</v>
      </c>
      <c r="C139321">
        <v>148604</v>
      </c>
      <c r="D139321">
        <v>228405</v>
      </c>
    </row>
    <row r="139322" spans="1:4" x14ac:dyDescent="0.3">
      <c r="A139322">
        <v>6962</v>
      </c>
      <c r="B139322" s="2">
        <v>44296.675754045304</v>
      </c>
      <c r="C139322">
        <v>233996</v>
      </c>
      <c r="D139322">
        <v>367087</v>
      </c>
    </row>
    <row r="139323" spans="1:4" x14ac:dyDescent="0.3">
      <c r="A139323">
        <v>6957</v>
      </c>
      <c r="B139323" s="2">
        <v>44296.674540453074</v>
      </c>
      <c r="C139323">
        <v>341604</v>
      </c>
      <c r="D139323">
        <v>304722</v>
      </c>
    </row>
    <row r="139324" spans="1:4" x14ac:dyDescent="0.3">
      <c r="A139324">
        <v>6953</v>
      </c>
      <c r="B139324" s="2">
        <v>44296.672170171209</v>
      </c>
      <c r="C139324">
        <v>220229</v>
      </c>
      <c r="D139324">
        <v>470762</v>
      </c>
    </row>
    <row r="139325" spans="1:4" x14ac:dyDescent="0.3">
      <c r="A139325">
        <v>6950</v>
      </c>
      <c r="B139325" s="2">
        <v>44296.670495145634</v>
      </c>
      <c r="C139325">
        <v>154577</v>
      </c>
      <c r="D139325">
        <v>347008</v>
      </c>
    </row>
    <row r="139326" spans="1:4" x14ac:dyDescent="0.3">
      <c r="A139326">
        <v>6948</v>
      </c>
      <c r="B139326" s="2">
        <v>44296.669545579396</v>
      </c>
      <c r="C139326">
        <v>320117</v>
      </c>
      <c r="D139326">
        <v>134973</v>
      </c>
    </row>
    <row r="139327" spans="1:4" x14ac:dyDescent="0.3">
      <c r="A139327">
        <v>6947</v>
      </c>
      <c r="B139327" s="2">
        <v>44296.668472491911</v>
      </c>
      <c r="C139327">
        <v>280353</v>
      </c>
      <c r="D139327">
        <v>169563</v>
      </c>
    </row>
    <row r="139328" spans="1:4" x14ac:dyDescent="0.3">
      <c r="A139328">
        <v>6946</v>
      </c>
      <c r="B139328" s="2">
        <v>44296.668446913056</v>
      </c>
      <c r="C139328">
        <v>209643</v>
      </c>
      <c r="D139328">
        <v>145779</v>
      </c>
    </row>
    <row r="139329" spans="1:4" x14ac:dyDescent="0.3">
      <c r="A139329">
        <v>6943</v>
      </c>
      <c r="B139329" s="2">
        <v>44296.667663430417</v>
      </c>
      <c r="C139329">
        <v>73918</v>
      </c>
      <c r="D139329">
        <v>411922</v>
      </c>
    </row>
    <row r="139330" spans="1:4" x14ac:dyDescent="0.3">
      <c r="A139330">
        <v>6940</v>
      </c>
      <c r="B139330" s="2">
        <v>44296.666449838187</v>
      </c>
      <c r="C139330">
        <v>40633</v>
      </c>
      <c r="D139330">
        <v>449373</v>
      </c>
    </row>
    <row r="139331" spans="1:4" x14ac:dyDescent="0.3">
      <c r="A139331">
        <v>6935</v>
      </c>
      <c r="B139331" s="2">
        <v>44296.666045307444</v>
      </c>
      <c r="C139331">
        <v>128852</v>
      </c>
      <c r="D139331">
        <v>230507</v>
      </c>
    </row>
    <row r="139332" spans="1:4" x14ac:dyDescent="0.3">
      <c r="A139332">
        <v>6932</v>
      </c>
      <c r="B139332" s="2">
        <v>44296.664143803217</v>
      </c>
      <c r="C139332">
        <v>100904</v>
      </c>
      <c r="D139332">
        <v>11684</v>
      </c>
    </row>
    <row r="139333" spans="1:4" x14ac:dyDescent="0.3">
      <c r="A139333">
        <v>6928</v>
      </c>
      <c r="B139333" s="2">
        <v>44296.661999999997</v>
      </c>
      <c r="C139333">
        <v>35571</v>
      </c>
      <c r="D139333">
        <v>466414</v>
      </c>
    </row>
    <row r="139334" spans="1:4" x14ac:dyDescent="0.3">
      <c r="A139334">
        <v>6927</v>
      </c>
      <c r="B139334" s="2">
        <v>44296.661549729914</v>
      </c>
      <c r="C139334">
        <v>73679</v>
      </c>
      <c r="D139334">
        <v>242428</v>
      </c>
    </row>
    <row r="139335" spans="1:4" x14ac:dyDescent="0.3">
      <c r="A139335">
        <v>6926</v>
      </c>
      <c r="B139335" s="2">
        <v>44296.660786407767</v>
      </c>
      <c r="C139335">
        <v>123144</v>
      </c>
      <c r="D139335">
        <v>5151</v>
      </c>
    </row>
    <row r="139336" spans="1:4" x14ac:dyDescent="0.3">
      <c r="A139336">
        <v>6921</v>
      </c>
      <c r="B139336" s="2">
        <v>44296.659901730396</v>
      </c>
      <c r="C139336">
        <v>134749</v>
      </c>
      <c r="D139336">
        <v>428248</v>
      </c>
    </row>
    <row r="139337" spans="1:4" x14ac:dyDescent="0.3">
      <c r="A139337">
        <v>6920</v>
      </c>
      <c r="B139337" s="2">
        <v>44296.656741100327</v>
      </c>
      <c r="C139337">
        <v>305226</v>
      </c>
      <c r="D139337">
        <v>411922</v>
      </c>
    </row>
    <row r="139338" spans="1:4" x14ac:dyDescent="0.3">
      <c r="A139338">
        <v>6918</v>
      </c>
      <c r="B139338" s="2">
        <v>44296.655932038841</v>
      </c>
      <c r="C139338">
        <v>243834</v>
      </c>
      <c r="D139338">
        <v>122902</v>
      </c>
    </row>
    <row r="139339" spans="1:4" x14ac:dyDescent="0.3">
      <c r="A139339">
        <v>6916</v>
      </c>
      <c r="B139339" s="2">
        <v>44296.655666666666</v>
      </c>
      <c r="C139339">
        <v>146053</v>
      </c>
      <c r="D139339">
        <v>351192</v>
      </c>
    </row>
    <row r="139340" spans="1:4" x14ac:dyDescent="0.3">
      <c r="A139340">
        <v>6914</v>
      </c>
      <c r="B139340" s="2">
        <v>44296.655122977347</v>
      </c>
      <c r="C139340">
        <v>120805</v>
      </c>
      <c r="D139340">
        <v>34152</v>
      </c>
    </row>
    <row r="139341" spans="1:4" x14ac:dyDescent="0.3">
      <c r="A139341">
        <v>6910</v>
      </c>
      <c r="B139341" s="2">
        <v>44296.651844843895</v>
      </c>
      <c r="C139341">
        <v>87171</v>
      </c>
      <c r="D139341">
        <v>439981</v>
      </c>
    </row>
    <row r="139342" spans="1:4" x14ac:dyDescent="0.3">
      <c r="A139342">
        <v>6908</v>
      </c>
      <c r="B139342" s="2">
        <v>44296.64986407767</v>
      </c>
      <c r="C139342">
        <v>13268</v>
      </c>
      <c r="D139342">
        <v>170185</v>
      </c>
    </row>
    <row r="139343" spans="1:4" x14ac:dyDescent="0.3">
      <c r="A139343">
        <v>6903</v>
      </c>
      <c r="B139343" s="2">
        <v>44296.649403363139</v>
      </c>
      <c r="C139343">
        <v>20420</v>
      </c>
      <c r="D139343">
        <v>240439</v>
      </c>
    </row>
    <row r="139344" spans="1:4" x14ac:dyDescent="0.3">
      <c r="A139344">
        <v>6902</v>
      </c>
      <c r="B139344" s="2">
        <v>44296.645333333334</v>
      </c>
      <c r="C139344">
        <v>127713</v>
      </c>
      <c r="D139344">
        <v>12149</v>
      </c>
    </row>
    <row r="139345" spans="1:4" x14ac:dyDescent="0.3">
      <c r="A139345">
        <v>6901</v>
      </c>
      <c r="B139345" s="2">
        <v>44296.643757438884</v>
      </c>
      <c r="C139345">
        <v>311899</v>
      </c>
      <c r="D139345">
        <v>182984</v>
      </c>
    </row>
    <row r="139346" spans="1:4" x14ac:dyDescent="0.3">
      <c r="A139346">
        <v>6898</v>
      </c>
      <c r="B139346" s="2">
        <v>44296.642177993534</v>
      </c>
      <c r="C139346">
        <v>321708</v>
      </c>
      <c r="D139346">
        <v>258219</v>
      </c>
    </row>
    <row r="139347" spans="1:4" x14ac:dyDescent="0.3">
      <c r="A139347">
        <v>6894</v>
      </c>
      <c r="B139347" s="2">
        <v>44296.641773462783</v>
      </c>
      <c r="C139347">
        <v>104019</v>
      </c>
      <c r="D139347">
        <v>33482</v>
      </c>
    </row>
    <row r="139348" spans="1:4" x14ac:dyDescent="0.3">
      <c r="A139348">
        <v>6891</v>
      </c>
      <c r="B139348" s="2">
        <v>44296.638132686086</v>
      </c>
      <c r="C139348">
        <v>325277</v>
      </c>
      <c r="D139348">
        <v>109999</v>
      </c>
    </row>
    <row r="139349" spans="1:4" x14ac:dyDescent="0.3">
      <c r="A139349">
        <v>6886</v>
      </c>
      <c r="B139349" s="2">
        <v>44296.6373236246</v>
      </c>
      <c r="C139349">
        <v>27819</v>
      </c>
      <c r="D139349">
        <v>274147</v>
      </c>
    </row>
    <row r="139350" spans="1:4" x14ac:dyDescent="0.3">
      <c r="A139350">
        <v>6885</v>
      </c>
      <c r="B139350" s="2">
        <v>44296.630390331738</v>
      </c>
      <c r="C139350">
        <v>305901</v>
      </c>
      <c r="D139350">
        <v>223719</v>
      </c>
    </row>
    <row r="139351" spans="1:4" x14ac:dyDescent="0.3">
      <c r="A139351">
        <v>6882</v>
      </c>
      <c r="B139351" s="2">
        <v>44296.630268257701</v>
      </c>
      <c r="C139351">
        <v>278199</v>
      </c>
      <c r="D139351">
        <v>133933</v>
      </c>
    </row>
    <row r="139352" spans="1:4" x14ac:dyDescent="0.3">
      <c r="A139352">
        <v>6881</v>
      </c>
      <c r="B139352" s="2">
        <v>44296.629233009706</v>
      </c>
      <c r="C139352">
        <v>287084</v>
      </c>
      <c r="D139352">
        <v>230507</v>
      </c>
    </row>
    <row r="139353" spans="1:4" x14ac:dyDescent="0.3">
      <c r="A139353">
        <v>6877</v>
      </c>
      <c r="B139353" s="2">
        <v>44296.628828478963</v>
      </c>
      <c r="C139353">
        <v>24993</v>
      </c>
      <c r="D139353">
        <v>341333</v>
      </c>
    </row>
    <row r="139354" spans="1:4" x14ac:dyDescent="0.3">
      <c r="A139354">
        <v>6872</v>
      </c>
      <c r="B139354" s="2">
        <v>44296.625996763752</v>
      </c>
      <c r="C139354">
        <v>52584</v>
      </c>
      <c r="D139354">
        <v>119030</v>
      </c>
    </row>
    <row r="139355" spans="1:4" x14ac:dyDescent="0.3">
      <c r="A139355">
        <v>6870</v>
      </c>
      <c r="B139355" s="2">
        <v>44296.622760517799</v>
      </c>
      <c r="C139355">
        <v>87762</v>
      </c>
      <c r="D139355">
        <v>250679</v>
      </c>
    </row>
    <row r="139356" spans="1:4" x14ac:dyDescent="0.3">
      <c r="A139356">
        <v>6865</v>
      </c>
      <c r="B139356" s="2">
        <v>44296.621951456313</v>
      </c>
      <c r="C139356">
        <v>268704</v>
      </c>
      <c r="D139356">
        <v>21760</v>
      </c>
    </row>
    <row r="139357" spans="1:4" x14ac:dyDescent="0.3">
      <c r="A139357">
        <v>6861</v>
      </c>
      <c r="B139357" s="2">
        <v>44296.621295815916</v>
      </c>
      <c r="C139357">
        <v>70311</v>
      </c>
      <c r="D139357">
        <v>304722</v>
      </c>
    </row>
    <row r="139358" spans="1:4" x14ac:dyDescent="0.3">
      <c r="A139358">
        <v>6857</v>
      </c>
      <c r="B139358" s="2">
        <v>44296.620737864076</v>
      </c>
      <c r="C139358">
        <v>269711</v>
      </c>
      <c r="D139358">
        <v>347008</v>
      </c>
    </row>
    <row r="139359" spans="1:4" x14ac:dyDescent="0.3">
      <c r="A139359">
        <v>6853</v>
      </c>
      <c r="B139359" s="2">
        <v>44296.618715210359</v>
      </c>
      <c r="C139359">
        <v>140000</v>
      </c>
      <c r="D139359">
        <v>325852</v>
      </c>
    </row>
    <row r="139360" spans="1:4" x14ac:dyDescent="0.3">
      <c r="A139360">
        <v>6848</v>
      </c>
      <c r="B139360" s="2">
        <v>44296.615558336132</v>
      </c>
      <c r="C139360">
        <v>345784</v>
      </c>
      <c r="D139360">
        <v>324951</v>
      </c>
    </row>
    <row r="139361" spans="1:4" x14ac:dyDescent="0.3">
      <c r="A139361">
        <v>6843</v>
      </c>
      <c r="B139361" s="2">
        <v>44296.609006472492</v>
      </c>
      <c r="C139361">
        <v>36645</v>
      </c>
      <c r="D139361">
        <v>250679</v>
      </c>
    </row>
    <row r="139362" spans="1:4" x14ac:dyDescent="0.3">
      <c r="A139362">
        <v>6840</v>
      </c>
      <c r="B139362" s="2">
        <v>44296.608601941749</v>
      </c>
      <c r="C139362">
        <v>300876</v>
      </c>
      <c r="D139362">
        <v>411922</v>
      </c>
    </row>
    <row r="139363" spans="1:4" x14ac:dyDescent="0.3">
      <c r="A139363">
        <v>6837</v>
      </c>
      <c r="B139363" s="2">
        <v>44296.606579288025</v>
      </c>
      <c r="C139363">
        <v>278165</v>
      </c>
      <c r="D139363">
        <v>86587</v>
      </c>
    </row>
    <row r="139364" spans="1:4" x14ac:dyDescent="0.3">
      <c r="A139364">
        <v>6833</v>
      </c>
      <c r="B139364" s="2">
        <v>44296.606036561177</v>
      </c>
      <c r="C139364">
        <v>172508</v>
      </c>
      <c r="D139364">
        <v>250679</v>
      </c>
    </row>
    <row r="139365" spans="1:4" x14ac:dyDescent="0.3">
      <c r="A139365">
        <v>6828</v>
      </c>
      <c r="B139365" s="2">
        <v>44296.605770226539</v>
      </c>
      <c r="C139365">
        <v>15046</v>
      </c>
      <c r="D139365">
        <v>280736</v>
      </c>
    </row>
    <row r="139366" spans="1:4" x14ac:dyDescent="0.3">
      <c r="A139366">
        <v>6824</v>
      </c>
      <c r="B139366" s="2">
        <v>44296.600915857605</v>
      </c>
      <c r="C139366">
        <v>57578</v>
      </c>
      <c r="D139366">
        <v>119030</v>
      </c>
    </row>
    <row r="139367" spans="1:4" x14ac:dyDescent="0.3">
      <c r="A139367">
        <v>6819</v>
      </c>
      <c r="B139367" s="2">
        <v>44296.597679611652</v>
      </c>
      <c r="C139367">
        <v>180332</v>
      </c>
      <c r="D139367">
        <v>451656</v>
      </c>
    </row>
    <row r="139368" spans="1:4" x14ac:dyDescent="0.3">
      <c r="A139368">
        <v>6814</v>
      </c>
      <c r="B139368" s="2">
        <v>44296.597679611652</v>
      </c>
      <c r="C139368">
        <v>169676</v>
      </c>
      <c r="D139368">
        <v>293021</v>
      </c>
    </row>
    <row r="139369" spans="1:4" x14ac:dyDescent="0.3">
      <c r="A139369">
        <v>6813</v>
      </c>
      <c r="B139369" s="2">
        <v>44296.595252427185</v>
      </c>
      <c r="C139369">
        <v>246528</v>
      </c>
      <c r="D139369">
        <v>41396</v>
      </c>
    </row>
    <row r="139370" spans="1:4" x14ac:dyDescent="0.3">
      <c r="A139370">
        <v>6812</v>
      </c>
      <c r="B139370" s="2">
        <v>44296.595049897762</v>
      </c>
      <c r="C139370">
        <v>93727</v>
      </c>
      <c r="D139370">
        <v>54565</v>
      </c>
    </row>
    <row r="139371" spans="1:4" x14ac:dyDescent="0.3">
      <c r="A139371">
        <v>6807</v>
      </c>
      <c r="B139371" s="2">
        <v>44296.593634304205</v>
      </c>
      <c r="C139371">
        <v>193143</v>
      </c>
      <c r="D139371">
        <v>88008</v>
      </c>
    </row>
    <row r="139372" spans="1:4" x14ac:dyDescent="0.3">
      <c r="A139372">
        <v>6803</v>
      </c>
      <c r="B139372" s="2">
        <v>44296.593229773462</v>
      </c>
      <c r="C139372">
        <v>290268</v>
      </c>
      <c r="D139372">
        <v>212708</v>
      </c>
    </row>
    <row r="139373" spans="1:4" x14ac:dyDescent="0.3">
      <c r="A139373">
        <v>6800</v>
      </c>
      <c r="B139373" s="2">
        <v>44296.590398058252</v>
      </c>
      <c r="C139373">
        <v>153885</v>
      </c>
      <c r="D139373">
        <v>58674</v>
      </c>
    </row>
    <row r="139374" spans="1:4" x14ac:dyDescent="0.3">
      <c r="A139374">
        <v>6795</v>
      </c>
      <c r="B139374" s="2">
        <v>44296.589588996758</v>
      </c>
      <c r="C139374">
        <v>310696</v>
      </c>
      <c r="D139374">
        <v>467908</v>
      </c>
    </row>
    <row r="139375" spans="1:4" x14ac:dyDescent="0.3">
      <c r="A139375">
        <v>6791</v>
      </c>
      <c r="B139375" s="2">
        <v>44296.587970873792</v>
      </c>
      <c r="C139375">
        <v>102543</v>
      </c>
      <c r="D139375">
        <v>351192</v>
      </c>
    </row>
    <row r="139376" spans="1:4" x14ac:dyDescent="0.3">
      <c r="A139376">
        <v>6788</v>
      </c>
      <c r="B139376" s="2">
        <v>44296.585833307901</v>
      </c>
      <c r="C139376">
        <v>340446</v>
      </c>
      <c r="D139376">
        <v>230507</v>
      </c>
    </row>
    <row r="139377" spans="1:4" x14ac:dyDescent="0.3">
      <c r="A139377">
        <v>6786</v>
      </c>
      <c r="B139377" s="2">
        <v>44296.585139158575</v>
      </c>
      <c r="C139377">
        <v>345251</v>
      </c>
      <c r="D139377">
        <v>62570</v>
      </c>
    </row>
    <row r="139378" spans="1:4" x14ac:dyDescent="0.3">
      <c r="A139378">
        <v>6782</v>
      </c>
      <c r="B139378" s="2">
        <v>44296.583521035594</v>
      </c>
      <c r="C139378">
        <v>343813</v>
      </c>
      <c r="D139378">
        <v>411922</v>
      </c>
    </row>
    <row r="139379" spans="1:4" x14ac:dyDescent="0.3">
      <c r="A139379">
        <v>6777</v>
      </c>
      <c r="B139379" s="2">
        <v>44296.579880258905</v>
      </c>
      <c r="C139379">
        <v>196110</v>
      </c>
      <c r="D139379">
        <v>2004</v>
      </c>
    </row>
    <row r="139380" spans="1:4" x14ac:dyDescent="0.3">
      <c r="A139380">
        <v>6776</v>
      </c>
      <c r="B139380" s="2">
        <v>44296.578262135918</v>
      </c>
      <c r="C139380">
        <v>82266</v>
      </c>
      <c r="D139380">
        <v>411922</v>
      </c>
    </row>
    <row r="139381" spans="1:4" x14ac:dyDescent="0.3">
      <c r="A139381">
        <v>6775</v>
      </c>
      <c r="B139381" s="2">
        <v>44296.575430420708</v>
      </c>
      <c r="C139381">
        <v>47836</v>
      </c>
      <c r="D139381">
        <v>5151</v>
      </c>
    </row>
    <row r="139382" spans="1:4" x14ac:dyDescent="0.3">
      <c r="A139382">
        <v>6773</v>
      </c>
      <c r="B139382" s="2">
        <v>44296.574621359228</v>
      </c>
      <c r="C139382">
        <v>220582</v>
      </c>
      <c r="D139382">
        <v>411922</v>
      </c>
    </row>
    <row r="139383" spans="1:4" x14ac:dyDescent="0.3">
      <c r="A139383">
        <v>6768</v>
      </c>
      <c r="B139383" s="2">
        <v>44296.574297311323</v>
      </c>
      <c r="C139383">
        <v>209435</v>
      </c>
      <c r="D139383">
        <v>230507</v>
      </c>
    </row>
    <row r="139384" spans="1:4" x14ac:dyDescent="0.3">
      <c r="A139384">
        <v>6764</v>
      </c>
      <c r="B139384" s="2">
        <v>44296.573870052183</v>
      </c>
      <c r="C139384">
        <v>99628</v>
      </c>
      <c r="D139384">
        <v>411922</v>
      </c>
    </row>
    <row r="139385" spans="1:4" x14ac:dyDescent="0.3">
      <c r="A139385">
        <v>6762</v>
      </c>
      <c r="B139385" s="2">
        <v>44296.573003236248</v>
      </c>
      <c r="C139385">
        <v>316211</v>
      </c>
      <c r="D139385">
        <v>385065</v>
      </c>
    </row>
    <row r="139386" spans="1:4" x14ac:dyDescent="0.3">
      <c r="A139386">
        <v>6759</v>
      </c>
      <c r="B139386" s="2">
        <v>44296.570513016144</v>
      </c>
      <c r="C139386">
        <v>183116</v>
      </c>
      <c r="D139386">
        <v>180863</v>
      </c>
    </row>
    <row r="139387" spans="1:4" x14ac:dyDescent="0.3">
      <c r="A139387">
        <v>6755</v>
      </c>
      <c r="B139387" s="2">
        <v>44296.566935275077</v>
      </c>
      <c r="C139387">
        <v>235762</v>
      </c>
      <c r="D139387">
        <v>411922</v>
      </c>
    </row>
    <row r="139388" spans="1:4" x14ac:dyDescent="0.3">
      <c r="A139388">
        <v>6751</v>
      </c>
      <c r="B139388" s="2">
        <v>44296.564508090618</v>
      </c>
      <c r="C139388">
        <v>135510</v>
      </c>
      <c r="D139388">
        <v>258219</v>
      </c>
    </row>
    <row r="139389" spans="1:4" x14ac:dyDescent="0.3">
      <c r="A139389">
        <v>6746</v>
      </c>
      <c r="B139389" s="2">
        <v>44296.564103559867</v>
      </c>
      <c r="C139389">
        <v>327398</v>
      </c>
      <c r="D139389">
        <v>411922</v>
      </c>
    </row>
    <row r="139390" spans="1:4" x14ac:dyDescent="0.3">
      <c r="A139390">
        <v>6743</v>
      </c>
      <c r="B139390" s="2">
        <v>44296.562889967638</v>
      </c>
      <c r="C139390">
        <v>156679</v>
      </c>
      <c r="D139390">
        <v>441908</v>
      </c>
    </row>
    <row r="139391" spans="1:4" x14ac:dyDescent="0.3">
      <c r="A139391">
        <v>6742</v>
      </c>
      <c r="B139391" s="2">
        <v>44296.548666666662</v>
      </c>
      <c r="C139391">
        <v>130384</v>
      </c>
      <c r="D139391">
        <v>313721</v>
      </c>
    </row>
    <row r="139392" spans="1:4" x14ac:dyDescent="0.3">
      <c r="A139392">
        <v>6737</v>
      </c>
      <c r="B139392" s="2">
        <v>44296.54634235664</v>
      </c>
      <c r="C139392">
        <v>68928</v>
      </c>
      <c r="D139392">
        <v>230507</v>
      </c>
    </row>
    <row r="139393" spans="1:4" x14ac:dyDescent="0.3">
      <c r="A139393">
        <v>6736</v>
      </c>
      <c r="B139393" s="2">
        <v>44296.545365764337</v>
      </c>
      <c r="C139393">
        <v>166582</v>
      </c>
      <c r="D139393">
        <v>78646</v>
      </c>
    </row>
    <row r="139394" spans="1:4" x14ac:dyDescent="0.3">
      <c r="A139394">
        <v>6732</v>
      </c>
      <c r="B139394" s="2">
        <v>44296.54306796116</v>
      </c>
      <c r="C139394">
        <v>107318</v>
      </c>
      <c r="D139394">
        <v>217307</v>
      </c>
    </row>
    <row r="139395" spans="1:4" x14ac:dyDescent="0.3">
      <c r="A139395">
        <v>6729</v>
      </c>
      <c r="B139395" s="2">
        <v>44296.54185436893</v>
      </c>
      <c r="C139395">
        <v>17135</v>
      </c>
      <c r="D139395">
        <v>425453</v>
      </c>
    </row>
    <row r="139396" spans="1:4" x14ac:dyDescent="0.3">
      <c r="A139396">
        <v>6726</v>
      </c>
      <c r="B139396" s="2">
        <v>44296.540236245957</v>
      </c>
      <c r="C139396">
        <v>346589</v>
      </c>
      <c r="D139396">
        <v>471403</v>
      </c>
    </row>
    <row r="139397" spans="1:4" x14ac:dyDescent="0.3">
      <c r="A139397">
        <v>6721</v>
      </c>
      <c r="B139397" s="2">
        <v>44296.536942655723</v>
      </c>
      <c r="C139397">
        <v>93228</v>
      </c>
      <c r="D139397">
        <v>250679</v>
      </c>
    </row>
    <row r="139398" spans="1:4" x14ac:dyDescent="0.3">
      <c r="A139398">
        <v>6718</v>
      </c>
      <c r="B139398" s="2">
        <v>44296.535786407767</v>
      </c>
      <c r="C139398">
        <v>61182</v>
      </c>
      <c r="D139398">
        <v>242719</v>
      </c>
    </row>
    <row r="139399" spans="1:4" x14ac:dyDescent="0.3">
      <c r="A139399">
        <v>6717</v>
      </c>
      <c r="B139399" s="2">
        <v>44296.529718446604</v>
      </c>
      <c r="C139399">
        <v>232254</v>
      </c>
      <c r="D139399">
        <v>411922</v>
      </c>
    </row>
    <row r="139400" spans="1:4" x14ac:dyDescent="0.3">
      <c r="A139400">
        <v>6715</v>
      </c>
      <c r="B139400" s="2">
        <v>44296.52324595469</v>
      </c>
      <c r="C139400">
        <v>268373</v>
      </c>
      <c r="D139400">
        <v>433508</v>
      </c>
    </row>
    <row r="139401" spans="1:4" x14ac:dyDescent="0.3">
      <c r="A139401">
        <v>6712</v>
      </c>
      <c r="B139401" s="2">
        <v>44296.518796116499</v>
      </c>
      <c r="C139401">
        <v>148961</v>
      </c>
      <c r="D139401">
        <v>470762</v>
      </c>
    </row>
    <row r="139402" spans="1:4" x14ac:dyDescent="0.3">
      <c r="A139402">
        <v>6707</v>
      </c>
      <c r="B139402" s="2">
        <v>44296.515559870553</v>
      </c>
      <c r="C139402">
        <v>257653</v>
      </c>
      <c r="D139402">
        <v>122902</v>
      </c>
    </row>
    <row r="139403" spans="1:4" x14ac:dyDescent="0.3">
      <c r="A139403">
        <v>6703</v>
      </c>
      <c r="B139403" s="2">
        <v>44296.514725180823</v>
      </c>
      <c r="C139403">
        <v>215284</v>
      </c>
      <c r="D139403">
        <v>461611</v>
      </c>
    </row>
    <row r="139404" spans="1:4" x14ac:dyDescent="0.3">
      <c r="A139404">
        <v>6701</v>
      </c>
      <c r="B139404" s="2">
        <v>44296.514542069766</v>
      </c>
      <c r="C139404">
        <v>170306</v>
      </c>
      <c r="D139404">
        <v>411922</v>
      </c>
    </row>
    <row r="139405" spans="1:4" x14ac:dyDescent="0.3">
      <c r="A139405">
        <v>6699</v>
      </c>
      <c r="B139405" s="2">
        <v>44296.513132686079</v>
      </c>
      <c r="C139405">
        <v>118744</v>
      </c>
      <c r="D139405">
        <v>430624</v>
      </c>
    </row>
    <row r="139406" spans="1:4" x14ac:dyDescent="0.3">
      <c r="A139406">
        <v>6697</v>
      </c>
      <c r="B139406" s="2">
        <v>44296.505446601943</v>
      </c>
      <c r="C139406">
        <v>319527</v>
      </c>
      <c r="D139406">
        <v>21760</v>
      </c>
    </row>
    <row r="139407" spans="1:4" x14ac:dyDescent="0.3">
      <c r="A139407">
        <v>6695</v>
      </c>
      <c r="B139407" s="2">
        <v>44296.502210355982</v>
      </c>
      <c r="C139407">
        <v>255871</v>
      </c>
      <c r="D139407">
        <v>312725</v>
      </c>
    </row>
    <row r="139408" spans="1:4" x14ac:dyDescent="0.3">
      <c r="A139408">
        <v>6691</v>
      </c>
      <c r="B139408" s="2">
        <v>44296.501693777274</v>
      </c>
      <c r="C139408">
        <v>49971</v>
      </c>
      <c r="D139408">
        <v>156678</v>
      </c>
    </row>
    <row r="139409" spans="1:4" x14ac:dyDescent="0.3">
      <c r="A139409">
        <v>6690</v>
      </c>
      <c r="B139409" s="2">
        <v>44296.50135807367</v>
      </c>
      <c r="C139409">
        <v>311764</v>
      </c>
      <c r="D139409">
        <v>351192</v>
      </c>
    </row>
    <row r="139410" spans="1:4" x14ac:dyDescent="0.3">
      <c r="A139410">
        <v>6689</v>
      </c>
      <c r="B139410" s="2">
        <v>44296.496719260234</v>
      </c>
      <c r="C139410">
        <v>256051</v>
      </c>
      <c r="D139410">
        <v>62570</v>
      </c>
    </row>
    <row r="139411" spans="1:4" x14ac:dyDescent="0.3">
      <c r="A139411">
        <v>6688</v>
      </c>
      <c r="B139411" s="2">
        <v>44296.489265372169</v>
      </c>
      <c r="C139411">
        <v>136685</v>
      </c>
      <c r="D139411">
        <v>117699</v>
      </c>
    </row>
    <row r="139412" spans="1:4" x14ac:dyDescent="0.3">
      <c r="A139412">
        <v>6686</v>
      </c>
      <c r="B139412" s="2">
        <v>44296.486433656959</v>
      </c>
      <c r="C139412">
        <v>314547</v>
      </c>
      <c r="D139412">
        <v>167074</v>
      </c>
    </row>
    <row r="139413" spans="1:4" x14ac:dyDescent="0.3">
      <c r="A139413">
        <v>6684</v>
      </c>
      <c r="B139413" s="2">
        <v>44296.483197410998</v>
      </c>
      <c r="C139413">
        <v>232983</v>
      </c>
      <c r="D139413">
        <v>455878</v>
      </c>
    </row>
    <row r="139414" spans="1:4" x14ac:dyDescent="0.3">
      <c r="A139414">
        <v>6682</v>
      </c>
      <c r="B139414" s="2">
        <v>44296.481174757282</v>
      </c>
      <c r="C139414">
        <v>313354</v>
      </c>
      <c r="D139414">
        <v>21760</v>
      </c>
    </row>
    <row r="139415" spans="1:4" x14ac:dyDescent="0.3">
      <c r="A139415">
        <v>6680</v>
      </c>
      <c r="B139415" s="2">
        <v>44296.480605487232</v>
      </c>
      <c r="C139415">
        <v>309944</v>
      </c>
      <c r="D139415">
        <v>473323</v>
      </c>
    </row>
    <row r="139416" spans="1:4" x14ac:dyDescent="0.3">
      <c r="A139416">
        <v>6675</v>
      </c>
      <c r="B139416" s="2">
        <v>44296.474257637259</v>
      </c>
      <c r="C139416">
        <v>117806</v>
      </c>
      <c r="D139416">
        <v>411922</v>
      </c>
    </row>
    <row r="139417" spans="1:4" x14ac:dyDescent="0.3">
      <c r="A139417">
        <v>6673</v>
      </c>
      <c r="B139417" s="2">
        <v>44296.466109195229</v>
      </c>
      <c r="C139417">
        <v>191450</v>
      </c>
      <c r="D139417">
        <v>117699</v>
      </c>
    </row>
    <row r="139418" spans="1:4" x14ac:dyDescent="0.3">
      <c r="A139418">
        <v>6672</v>
      </c>
      <c r="B139418" s="2">
        <v>44296.460524307993</v>
      </c>
      <c r="C139418">
        <v>253787</v>
      </c>
      <c r="D139418">
        <v>298988</v>
      </c>
    </row>
    <row r="139419" spans="1:4" x14ac:dyDescent="0.3">
      <c r="A139419">
        <v>6671</v>
      </c>
      <c r="B139419" s="2">
        <v>44296.458174382766</v>
      </c>
      <c r="C139419">
        <v>334733</v>
      </c>
      <c r="D139419">
        <v>230507</v>
      </c>
    </row>
    <row r="139420" spans="1:4" x14ac:dyDescent="0.3">
      <c r="A139420">
        <v>6667</v>
      </c>
      <c r="B139420" s="2">
        <v>44296.454880258898</v>
      </c>
      <c r="C139420">
        <v>69595</v>
      </c>
      <c r="D139420">
        <v>347008</v>
      </c>
    </row>
    <row r="139421" spans="1:4" x14ac:dyDescent="0.3">
      <c r="A139421">
        <v>6663</v>
      </c>
      <c r="B139421" s="2">
        <v>44296.454451124606</v>
      </c>
      <c r="C139421">
        <v>39822</v>
      </c>
      <c r="D139421">
        <v>477492</v>
      </c>
    </row>
    <row r="139422" spans="1:4" x14ac:dyDescent="0.3">
      <c r="A139422">
        <v>6662</v>
      </c>
      <c r="B139422" s="2">
        <v>44296.452253791926</v>
      </c>
      <c r="C139422">
        <v>287121</v>
      </c>
      <c r="D139422">
        <v>343712</v>
      </c>
    </row>
    <row r="139423" spans="1:4" x14ac:dyDescent="0.3">
      <c r="A139423">
        <v>6657</v>
      </c>
      <c r="B139423" s="2">
        <v>44296.451644012945</v>
      </c>
      <c r="C139423">
        <v>105323</v>
      </c>
      <c r="D139423">
        <v>273603</v>
      </c>
    </row>
    <row r="139424" spans="1:4" x14ac:dyDescent="0.3">
      <c r="A139424">
        <v>6656</v>
      </c>
      <c r="B139424" s="2">
        <v>44296.449621359221</v>
      </c>
      <c r="C139424">
        <v>47940</v>
      </c>
      <c r="D139424">
        <v>281056</v>
      </c>
    </row>
    <row r="139425" spans="1:4" x14ac:dyDescent="0.3">
      <c r="A139425">
        <v>6652</v>
      </c>
      <c r="B139425" s="2">
        <v>44296.449537644585</v>
      </c>
      <c r="C139425">
        <v>176179</v>
      </c>
      <c r="D139425">
        <v>37430</v>
      </c>
    </row>
    <row r="139426" spans="1:4" x14ac:dyDescent="0.3">
      <c r="A139426">
        <v>6648</v>
      </c>
      <c r="B139426" s="2">
        <v>44296.444044312877</v>
      </c>
      <c r="C139426">
        <v>104036</v>
      </c>
      <c r="D139426">
        <v>411922</v>
      </c>
    </row>
    <row r="139427" spans="1:4" x14ac:dyDescent="0.3">
      <c r="A139427">
        <v>6647</v>
      </c>
      <c r="B139427" s="2">
        <v>44296.442915128027</v>
      </c>
      <c r="C139427">
        <v>151491</v>
      </c>
      <c r="D139427">
        <v>345538</v>
      </c>
    </row>
    <row r="139428" spans="1:4" x14ac:dyDescent="0.3">
      <c r="A139428">
        <v>6642</v>
      </c>
      <c r="B139428" s="2">
        <v>44296.417737357704</v>
      </c>
      <c r="C139428">
        <v>255694</v>
      </c>
      <c r="D139428">
        <v>440181</v>
      </c>
    </row>
    <row r="139429" spans="1:4" x14ac:dyDescent="0.3">
      <c r="A139429">
        <v>6639</v>
      </c>
      <c r="B139429" s="2">
        <v>44296.41685436893</v>
      </c>
      <c r="C139429">
        <v>195812</v>
      </c>
      <c r="D139429">
        <v>154256</v>
      </c>
    </row>
    <row r="139430" spans="1:4" x14ac:dyDescent="0.3">
      <c r="A139430">
        <v>6638</v>
      </c>
      <c r="B139430" s="2">
        <v>44296.413098544268</v>
      </c>
      <c r="C139430">
        <v>241952</v>
      </c>
      <c r="D139430">
        <v>217497</v>
      </c>
    </row>
    <row r="139431" spans="1:4" x14ac:dyDescent="0.3">
      <c r="A139431">
        <v>6637</v>
      </c>
      <c r="B139431" s="2">
        <v>44296.411999999997</v>
      </c>
      <c r="C139431">
        <v>19746</v>
      </c>
      <c r="D139431">
        <v>411922</v>
      </c>
    </row>
    <row r="139432" spans="1:4" x14ac:dyDescent="0.3">
      <c r="A139432">
        <v>6636</v>
      </c>
      <c r="B139432" s="2">
        <v>44296.411542100286</v>
      </c>
      <c r="C139432">
        <v>232311</v>
      </c>
      <c r="D139432">
        <v>130739</v>
      </c>
    </row>
    <row r="139433" spans="1:4" x14ac:dyDescent="0.3">
      <c r="A139433">
        <v>6633</v>
      </c>
      <c r="B139433" s="2">
        <v>44296.410381877024</v>
      </c>
      <c r="C139433">
        <v>113956</v>
      </c>
      <c r="D139433">
        <v>141283</v>
      </c>
    </row>
    <row r="139434" spans="1:4" x14ac:dyDescent="0.3">
      <c r="A139434">
        <v>6631</v>
      </c>
      <c r="B139434" s="2">
        <v>44296.406048768578</v>
      </c>
      <c r="C139434">
        <v>52025</v>
      </c>
      <c r="D139434">
        <v>86587</v>
      </c>
    </row>
    <row r="139435" spans="1:4" x14ac:dyDescent="0.3">
      <c r="A139435">
        <v>6626</v>
      </c>
      <c r="B139435" s="2">
        <v>44296.404718446604</v>
      </c>
      <c r="C139435">
        <v>330628</v>
      </c>
      <c r="D139435">
        <v>182191</v>
      </c>
    </row>
    <row r="139436" spans="1:4" x14ac:dyDescent="0.3">
      <c r="A139436">
        <v>6625</v>
      </c>
      <c r="B139436" s="2">
        <v>44296.392742698445</v>
      </c>
      <c r="C139436">
        <v>20256</v>
      </c>
      <c r="D139436">
        <v>394819</v>
      </c>
    </row>
    <row r="139437" spans="1:4" x14ac:dyDescent="0.3">
      <c r="A139437">
        <v>6624</v>
      </c>
      <c r="B139437" s="2">
        <v>44296.390881069368</v>
      </c>
      <c r="C139437">
        <v>170121</v>
      </c>
      <c r="D139437">
        <v>304128</v>
      </c>
    </row>
    <row r="139438" spans="1:4" x14ac:dyDescent="0.3">
      <c r="A139438">
        <v>6620</v>
      </c>
      <c r="B139438" s="2">
        <v>44296.390758995331</v>
      </c>
      <c r="C139438">
        <v>149990</v>
      </c>
      <c r="D139438">
        <v>370972</v>
      </c>
    </row>
    <row r="139439" spans="1:4" x14ac:dyDescent="0.3">
      <c r="A139439">
        <v>6618</v>
      </c>
      <c r="B139439" s="2">
        <v>44296.389080477311</v>
      </c>
      <c r="C139439">
        <v>202120</v>
      </c>
      <c r="D139439">
        <v>158978</v>
      </c>
    </row>
    <row r="139440" spans="1:4" x14ac:dyDescent="0.3">
      <c r="A139440">
        <v>6614</v>
      </c>
      <c r="B139440" s="2">
        <v>44296.382457960754</v>
      </c>
      <c r="C139440">
        <v>308455</v>
      </c>
      <c r="D139440">
        <v>196571</v>
      </c>
    </row>
    <row r="139441" spans="1:4" x14ac:dyDescent="0.3">
      <c r="A139441">
        <v>6609</v>
      </c>
      <c r="B139441" s="2">
        <v>44296.377758110291</v>
      </c>
      <c r="C139441">
        <v>24916</v>
      </c>
      <c r="D139441">
        <v>441908</v>
      </c>
    </row>
    <row r="139442" spans="1:4" x14ac:dyDescent="0.3">
      <c r="A139442">
        <v>6608</v>
      </c>
      <c r="B139442" s="2">
        <v>44296.372333333333</v>
      </c>
      <c r="C139442">
        <v>121001</v>
      </c>
      <c r="D139442">
        <v>111706</v>
      </c>
    </row>
    <row r="139443" spans="1:4" x14ac:dyDescent="0.3">
      <c r="A139443">
        <v>6603</v>
      </c>
      <c r="B139443" s="2">
        <v>44296.365306558429</v>
      </c>
      <c r="C139443">
        <v>208099</v>
      </c>
      <c r="D139443">
        <v>182841</v>
      </c>
    </row>
    <row r="139444" spans="1:4" x14ac:dyDescent="0.3">
      <c r="A139444">
        <v>6601</v>
      </c>
      <c r="B139444" s="2">
        <v>44296.346659749135</v>
      </c>
      <c r="C139444">
        <v>238970</v>
      </c>
      <c r="D139444">
        <v>389368</v>
      </c>
    </row>
    <row r="139445" spans="1:4" x14ac:dyDescent="0.3">
      <c r="A139445">
        <v>6598</v>
      </c>
      <c r="B139445" s="2">
        <v>44296.345164342172</v>
      </c>
      <c r="C139445">
        <v>51665</v>
      </c>
      <c r="D139445">
        <v>45895</v>
      </c>
    </row>
    <row r="139446" spans="1:4" x14ac:dyDescent="0.3">
      <c r="A139446">
        <v>6593</v>
      </c>
      <c r="B139446" s="2">
        <v>44296.337626270331</v>
      </c>
      <c r="C139446">
        <v>98963</v>
      </c>
      <c r="D139446">
        <v>439981</v>
      </c>
    </row>
    <row r="139447" spans="1:4" x14ac:dyDescent="0.3">
      <c r="A139447">
        <v>6590</v>
      </c>
      <c r="B139447" s="2">
        <v>44296.325666666664</v>
      </c>
      <c r="C139447">
        <v>128852</v>
      </c>
      <c r="D139447">
        <v>258219</v>
      </c>
    </row>
    <row r="139448" spans="1:4" x14ac:dyDescent="0.3">
      <c r="A139448">
        <v>6587</v>
      </c>
      <c r="B139448" s="2">
        <v>44296.325540940583</v>
      </c>
      <c r="C139448">
        <v>341981</v>
      </c>
      <c r="D139448">
        <v>29544</v>
      </c>
    </row>
    <row r="139449" spans="1:4" x14ac:dyDescent="0.3">
      <c r="A139449">
        <v>6586</v>
      </c>
      <c r="B139449" s="2">
        <v>44296.324000000001</v>
      </c>
      <c r="C139449">
        <v>74489</v>
      </c>
      <c r="D139449">
        <v>154374</v>
      </c>
    </row>
    <row r="139450" spans="1:4" x14ac:dyDescent="0.3">
      <c r="A139450">
        <v>6585</v>
      </c>
      <c r="B139450" s="2">
        <v>44296.321176793725</v>
      </c>
      <c r="C139450">
        <v>25105</v>
      </c>
      <c r="D139450">
        <v>183290</v>
      </c>
    </row>
    <row r="139451" spans="1:4" x14ac:dyDescent="0.3">
      <c r="A139451">
        <v>6582</v>
      </c>
      <c r="B139451" s="2">
        <v>44296.277809991763</v>
      </c>
      <c r="C139451">
        <v>205260</v>
      </c>
      <c r="D139451">
        <v>411922</v>
      </c>
    </row>
    <row r="139452" spans="1:4" x14ac:dyDescent="0.3">
      <c r="A139452">
        <v>6579</v>
      </c>
      <c r="B139452" s="2">
        <v>44296.276253547774</v>
      </c>
      <c r="C139452">
        <v>143244</v>
      </c>
      <c r="D139452">
        <v>411922</v>
      </c>
    </row>
    <row r="139453" spans="1:4" x14ac:dyDescent="0.3">
      <c r="A139453">
        <v>6577</v>
      </c>
      <c r="B139453" s="2">
        <v>44296.275673139156</v>
      </c>
      <c r="C139453">
        <v>247280</v>
      </c>
      <c r="D139453">
        <v>470762</v>
      </c>
    </row>
    <row r="139454" spans="1:4" x14ac:dyDescent="0.3">
      <c r="A139454">
        <v>6575</v>
      </c>
      <c r="B139454" s="2">
        <v>44296.274697103792</v>
      </c>
      <c r="C139454">
        <v>301261</v>
      </c>
      <c r="D139454">
        <v>304128</v>
      </c>
    </row>
    <row r="139455" spans="1:4" x14ac:dyDescent="0.3">
      <c r="A139455">
        <v>6571</v>
      </c>
      <c r="B139455" s="2">
        <v>44296.273666666668</v>
      </c>
      <c r="C139455">
        <v>142490</v>
      </c>
      <c r="D139455">
        <v>250679</v>
      </c>
    </row>
    <row r="139456" spans="1:4" x14ac:dyDescent="0.3">
      <c r="A139456">
        <v>6566</v>
      </c>
      <c r="B139456" s="2">
        <v>44296.272927030244</v>
      </c>
      <c r="C139456">
        <v>195812</v>
      </c>
      <c r="D139456">
        <v>351192</v>
      </c>
    </row>
    <row r="139457" spans="1:4" x14ac:dyDescent="0.3">
      <c r="A139457">
        <v>6563</v>
      </c>
      <c r="B139457" s="2">
        <v>44296.270668660545</v>
      </c>
      <c r="C139457">
        <v>61165</v>
      </c>
      <c r="D139457">
        <v>230507</v>
      </c>
    </row>
    <row r="139458" spans="1:4" x14ac:dyDescent="0.3">
      <c r="A139458">
        <v>6559</v>
      </c>
      <c r="B139458" s="2">
        <v>44296.26070550162</v>
      </c>
      <c r="C139458">
        <v>297593</v>
      </c>
      <c r="D139458">
        <v>341333</v>
      </c>
    </row>
    <row r="139459" spans="1:4" x14ac:dyDescent="0.3">
      <c r="A139459">
        <v>6555</v>
      </c>
      <c r="B139459" s="2">
        <v>44296.257666666665</v>
      </c>
      <c r="C139459">
        <v>107884</v>
      </c>
      <c r="D139459">
        <v>258219</v>
      </c>
    </row>
    <row r="139460" spans="1:4" x14ac:dyDescent="0.3">
      <c r="A139460">
        <v>6550</v>
      </c>
      <c r="B139460" s="2">
        <v>44296.256000000001</v>
      </c>
      <c r="C139460">
        <v>45265</v>
      </c>
      <c r="D139460">
        <v>250679</v>
      </c>
    </row>
    <row r="139461" spans="1:4" x14ac:dyDescent="0.3">
      <c r="A139461">
        <v>6547</v>
      </c>
      <c r="B139461" s="2">
        <v>44296.243666666662</v>
      </c>
      <c r="C139461">
        <v>64840</v>
      </c>
      <c r="D139461">
        <v>300479</v>
      </c>
    </row>
    <row r="139462" spans="1:4" x14ac:dyDescent="0.3">
      <c r="A139462">
        <v>6543</v>
      </c>
      <c r="B139462" s="2">
        <v>44296.243446150089</v>
      </c>
      <c r="C139462">
        <v>77322</v>
      </c>
      <c r="D139462">
        <v>312886</v>
      </c>
    </row>
    <row r="139463" spans="1:4" x14ac:dyDescent="0.3">
      <c r="A139463">
        <v>6541</v>
      </c>
      <c r="B139463" s="2">
        <v>44296.242666666665</v>
      </c>
      <c r="C139463">
        <v>154137</v>
      </c>
      <c r="D139463">
        <v>394819</v>
      </c>
    </row>
    <row r="139464" spans="1:4" x14ac:dyDescent="0.3">
      <c r="A139464">
        <v>6536</v>
      </c>
      <c r="B139464" s="2">
        <v>44296.240241706597</v>
      </c>
      <c r="C139464">
        <v>129159</v>
      </c>
      <c r="D139464">
        <v>411922</v>
      </c>
    </row>
    <row r="139465" spans="1:4" x14ac:dyDescent="0.3">
      <c r="A139465">
        <v>6531</v>
      </c>
      <c r="B139465" s="2">
        <v>44296.239143040257</v>
      </c>
      <c r="C139465">
        <v>85227</v>
      </c>
      <c r="D139465">
        <v>360778</v>
      </c>
    </row>
    <row r="139466" spans="1:4" x14ac:dyDescent="0.3">
      <c r="A139466">
        <v>6530</v>
      </c>
      <c r="B139466" s="2">
        <v>44296.235999633776</v>
      </c>
      <c r="C139466">
        <v>12874</v>
      </c>
      <c r="D139466">
        <v>227775</v>
      </c>
    </row>
    <row r="139467" spans="1:4" x14ac:dyDescent="0.3">
      <c r="A139467">
        <v>6528</v>
      </c>
      <c r="B139467" s="2">
        <v>44296.215333333334</v>
      </c>
      <c r="C139467">
        <v>43206</v>
      </c>
      <c r="D139467">
        <v>100603</v>
      </c>
    </row>
    <row r="139468" spans="1:4" x14ac:dyDescent="0.3">
      <c r="A139468">
        <v>6526</v>
      </c>
      <c r="B139468" s="2">
        <v>44296.208116504858</v>
      </c>
      <c r="C139468">
        <v>326184</v>
      </c>
      <c r="D139468">
        <v>305608</v>
      </c>
    </row>
    <row r="139469" spans="1:4" x14ac:dyDescent="0.3">
      <c r="A139469">
        <v>6525</v>
      </c>
      <c r="B139469" s="2">
        <v>44296.194333333333</v>
      </c>
      <c r="C139469">
        <v>236364</v>
      </c>
      <c r="D139469">
        <v>244574</v>
      </c>
    </row>
    <row r="139470" spans="1:4" x14ac:dyDescent="0.3">
      <c r="A139470">
        <v>6522</v>
      </c>
      <c r="B139470" s="2">
        <v>44296.180059205908</v>
      </c>
      <c r="C139470">
        <v>57853</v>
      </c>
      <c r="D139470">
        <v>37644</v>
      </c>
    </row>
    <row r="139471" spans="1:4" x14ac:dyDescent="0.3">
      <c r="A139471">
        <v>6520</v>
      </c>
      <c r="B139471" s="2">
        <v>44296.171999999999</v>
      </c>
      <c r="C139471">
        <v>146209</v>
      </c>
      <c r="D139471">
        <v>347393</v>
      </c>
    </row>
    <row r="139472" spans="1:4" x14ac:dyDescent="0.3">
      <c r="A139472">
        <v>6517</v>
      </c>
      <c r="B139472" s="2">
        <v>44296.161870174263</v>
      </c>
      <c r="C139472">
        <v>228870</v>
      </c>
      <c r="D139472">
        <v>130721</v>
      </c>
    </row>
    <row r="139473" spans="1:4" x14ac:dyDescent="0.3">
      <c r="A139473">
        <v>6512</v>
      </c>
      <c r="B139473" s="2">
        <v>44296.156956694234</v>
      </c>
      <c r="C139473">
        <v>61083</v>
      </c>
      <c r="D139473">
        <v>347008</v>
      </c>
    </row>
    <row r="139474" spans="1:4" x14ac:dyDescent="0.3">
      <c r="A139474">
        <v>6508</v>
      </c>
      <c r="B139474" s="2">
        <v>44296.15387432478</v>
      </c>
      <c r="C139474">
        <v>59548</v>
      </c>
      <c r="D139474">
        <v>150981</v>
      </c>
    </row>
    <row r="139475" spans="1:4" x14ac:dyDescent="0.3">
      <c r="A139475">
        <v>6506</v>
      </c>
      <c r="B139475" s="2">
        <v>44296.149021881771</v>
      </c>
      <c r="C139475">
        <v>46786</v>
      </c>
      <c r="D139475">
        <v>37644</v>
      </c>
    </row>
    <row r="139476" spans="1:4" x14ac:dyDescent="0.3">
      <c r="A139476">
        <v>6503</v>
      </c>
      <c r="B139476" s="2">
        <v>44296.146610919524</v>
      </c>
      <c r="C139476">
        <v>219635</v>
      </c>
      <c r="D139476">
        <v>439981</v>
      </c>
    </row>
    <row r="139477" spans="1:4" x14ac:dyDescent="0.3">
      <c r="A139477">
        <v>6498</v>
      </c>
      <c r="B139477" s="2">
        <v>44296.143666666663</v>
      </c>
      <c r="C139477">
        <v>337729</v>
      </c>
      <c r="D139477">
        <v>347008</v>
      </c>
    </row>
    <row r="139478" spans="1:4" x14ac:dyDescent="0.3">
      <c r="A139478">
        <v>6496</v>
      </c>
      <c r="B139478" s="2">
        <v>44296.141000000003</v>
      </c>
      <c r="C139478">
        <v>65554</v>
      </c>
      <c r="D139478">
        <v>250679</v>
      </c>
    </row>
    <row r="139479" spans="1:4" x14ac:dyDescent="0.3">
      <c r="A139479">
        <v>6493</v>
      </c>
      <c r="B139479" s="2">
        <v>44296.139333333333</v>
      </c>
      <c r="C139479">
        <v>311764</v>
      </c>
      <c r="D139479">
        <v>338172</v>
      </c>
    </row>
    <row r="139480" spans="1:4" x14ac:dyDescent="0.3">
      <c r="A139480">
        <v>6490</v>
      </c>
      <c r="B139480" s="2">
        <v>44296.134861293373</v>
      </c>
      <c r="C139480">
        <v>166123</v>
      </c>
      <c r="D139480">
        <v>98789</v>
      </c>
    </row>
    <row r="139481" spans="1:4" x14ac:dyDescent="0.3">
      <c r="A139481">
        <v>6488</v>
      </c>
      <c r="B139481" s="2">
        <v>44296.123935666983</v>
      </c>
      <c r="C139481">
        <v>52584</v>
      </c>
      <c r="D139481">
        <v>88008</v>
      </c>
    </row>
    <row r="139482" spans="1:4" x14ac:dyDescent="0.3">
      <c r="A139482">
        <v>6483</v>
      </c>
      <c r="B139482" s="2">
        <v>44296.123081148718</v>
      </c>
      <c r="C139482">
        <v>343273</v>
      </c>
      <c r="D139482">
        <v>283467</v>
      </c>
    </row>
    <row r="139483" spans="1:4" x14ac:dyDescent="0.3">
      <c r="A139483">
        <v>6480</v>
      </c>
      <c r="B139483" s="2">
        <v>44296.121829889831</v>
      </c>
      <c r="C139483">
        <v>104705</v>
      </c>
      <c r="D139483">
        <v>88863</v>
      </c>
    </row>
    <row r="139484" spans="1:4" x14ac:dyDescent="0.3">
      <c r="A139484">
        <v>6475</v>
      </c>
      <c r="B139484" s="2">
        <v>44296.119418927577</v>
      </c>
      <c r="C139484">
        <v>254165</v>
      </c>
      <c r="D139484">
        <v>392434</v>
      </c>
    </row>
    <row r="139485" spans="1:4" x14ac:dyDescent="0.3">
      <c r="A139485">
        <v>6473</v>
      </c>
      <c r="B139485" s="2">
        <v>44296.115074433656</v>
      </c>
      <c r="C139485">
        <v>178150</v>
      </c>
      <c r="D139485">
        <v>467908</v>
      </c>
    </row>
    <row r="139486" spans="1:4" x14ac:dyDescent="0.3">
      <c r="A139486">
        <v>6469</v>
      </c>
      <c r="B139486" s="2">
        <v>44296.113051779939</v>
      </c>
      <c r="C139486">
        <v>32668</v>
      </c>
      <c r="D139486">
        <v>328259</v>
      </c>
    </row>
    <row r="139487" spans="1:4" x14ac:dyDescent="0.3">
      <c r="A139487">
        <v>6468</v>
      </c>
      <c r="B139487" s="2">
        <v>44296.11</v>
      </c>
      <c r="C139487">
        <v>168387</v>
      </c>
      <c r="D139487">
        <v>397390</v>
      </c>
    </row>
    <row r="139488" spans="1:4" x14ac:dyDescent="0.3">
      <c r="A139488">
        <v>6463</v>
      </c>
      <c r="B139488" s="2">
        <v>44296.109714041566</v>
      </c>
      <c r="C139488">
        <v>326375</v>
      </c>
      <c r="D139488">
        <v>250679</v>
      </c>
    </row>
    <row r="139489" spans="1:4" x14ac:dyDescent="0.3">
      <c r="A139489">
        <v>6458</v>
      </c>
      <c r="B139489" s="2">
        <v>44296.105685598319</v>
      </c>
      <c r="C139489">
        <v>155092</v>
      </c>
      <c r="D139489">
        <v>21760</v>
      </c>
    </row>
    <row r="139490" spans="1:4" x14ac:dyDescent="0.3">
      <c r="A139490">
        <v>6453</v>
      </c>
      <c r="B139490" s="2">
        <v>44296.099612414931</v>
      </c>
      <c r="C139490">
        <v>188512</v>
      </c>
      <c r="D139490">
        <v>280632</v>
      </c>
    </row>
    <row r="139491" spans="1:4" x14ac:dyDescent="0.3">
      <c r="A139491">
        <v>6448</v>
      </c>
      <c r="B139491" s="2">
        <v>44296.090333333334</v>
      </c>
      <c r="C139491">
        <v>263179</v>
      </c>
      <c r="D139491">
        <v>230507</v>
      </c>
    </row>
    <row r="139492" spans="1:4" x14ac:dyDescent="0.3">
      <c r="A139492">
        <v>6445</v>
      </c>
      <c r="B139492" s="2">
        <v>44296.078262135925</v>
      </c>
      <c r="C139492">
        <v>176571</v>
      </c>
      <c r="D139492">
        <v>411922</v>
      </c>
    </row>
    <row r="139493" spans="1:4" x14ac:dyDescent="0.3">
      <c r="A139493">
        <v>6444</v>
      </c>
      <c r="B139493" s="2">
        <v>44296.075350199899</v>
      </c>
      <c r="C139493">
        <v>127119</v>
      </c>
      <c r="D139493">
        <v>191893</v>
      </c>
    </row>
    <row r="139494" spans="1:4" x14ac:dyDescent="0.3">
      <c r="A139494">
        <v>6440</v>
      </c>
      <c r="B139494" s="2">
        <v>44296.070314645833</v>
      </c>
      <c r="C139494">
        <v>334733</v>
      </c>
      <c r="D139494">
        <v>158978</v>
      </c>
    </row>
    <row r="139495" spans="1:4" x14ac:dyDescent="0.3">
      <c r="A139495">
        <v>6436</v>
      </c>
      <c r="B139495" s="2">
        <v>44296.070171521038</v>
      </c>
      <c r="C139495">
        <v>243970</v>
      </c>
      <c r="D139495">
        <v>217307</v>
      </c>
    </row>
    <row r="139496" spans="1:4" x14ac:dyDescent="0.3">
      <c r="A139496">
        <v>6433</v>
      </c>
      <c r="B139496" s="2">
        <v>44296.068483535266</v>
      </c>
      <c r="C139496">
        <v>117696</v>
      </c>
      <c r="D139496">
        <v>238334</v>
      </c>
    </row>
    <row r="139497" spans="1:4" x14ac:dyDescent="0.3">
      <c r="A139497">
        <v>6429</v>
      </c>
      <c r="B139497" s="2">
        <v>44296.068391979737</v>
      </c>
      <c r="C139497">
        <v>69149</v>
      </c>
      <c r="D139497">
        <v>60239</v>
      </c>
    </row>
    <row r="139498" spans="1:4" x14ac:dyDescent="0.3">
      <c r="A139498">
        <v>6428</v>
      </c>
      <c r="B139498" s="2">
        <v>44296.064103559867</v>
      </c>
      <c r="C139498">
        <v>253805</v>
      </c>
      <c r="D139498">
        <v>250679</v>
      </c>
    </row>
    <row r="139499" spans="1:4" x14ac:dyDescent="0.3">
      <c r="A139499">
        <v>6426</v>
      </c>
      <c r="B139499" s="2">
        <v>44296.063294498381</v>
      </c>
      <c r="C139499">
        <v>23569</v>
      </c>
      <c r="D139499">
        <v>233494</v>
      </c>
    </row>
    <row r="139500" spans="1:4" x14ac:dyDescent="0.3">
      <c r="A139500">
        <v>6425</v>
      </c>
      <c r="B139500" s="2">
        <v>44296.059653721677</v>
      </c>
      <c r="C139500">
        <v>194966</v>
      </c>
      <c r="D139500">
        <v>102086</v>
      </c>
    </row>
    <row r="139501" spans="1:4" x14ac:dyDescent="0.3">
      <c r="A139501">
        <v>6420</v>
      </c>
      <c r="B139501" s="2">
        <v>44296.059450056462</v>
      </c>
      <c r="C139501">
        <v>90042</v>
      </c>
      <c r="D139501">
        <v>313568</v>
      </c>
    </row>
    <row r="139502" spans="1:4" x14ac:dyDescent="0.3">
      <c r="A139502">
        <v>6416</v>
      </c>
      <c r="B139502" s="2">
        <v>44296.057313760793</v>
      </c>
      <c r="C139502">
        <v>345956</v>
      </c>
      <c r="D139502">
        <v>347008</v>
      </c>
    </row>
    <row r="139503" spans="1:4" x14ac:dyDescent="0.3">
      <c r="A139503">
        <v>6413</v>
      </c>
      <c r="B139503" s="2">
        <v>44296.056917020171</v>
      </c>
      <c r="C139503">
        <v>247280</v>
      </c>
      <c r="D139503">
        <v>241927</v>
      </c>
    </row>
    <row r="139504" spans="1:4" x14ac:dyDescent="0.3">
      <c r="A139504">
        <v>6410</v>
      </c>
      <c r="B139504" s="2">
        <v>44296.055665761283</v>
      </c>
      <c r="C139504">
        <v>113956</v>
      </c>
      <c r="D139504">
        <v>95782</v>
      </c>
    </row>
    <row r="139505" spans="1:4" x14ac:dyDescent="0.3">
      <c r="A139505">
        <v>6405</v>
      </c>
      <c r="B139505" s="2">
        <v>44296.052064577168</v>
      </c>
      <c r="C139505">
        <v>24028</v>
      </c>
      <c r="D139505">
        <v>250771</v>
      </c>
    </row>
    <row r="139506" spans="1:4" x14ac:dyDescent="0.3">
      <c r="A139506">
        <v>6403</v>
      </c>
      <c r="B139506" s="2">
        <v>44296.050754045304</v>
      </c>
      <c r="C139506">
        <v>304584</v>
      </c>
      <c r="D139506">
        <v>204394</v>
      </c>
    </row>
    <row r="139507" spans="1:4" x14ac:dyDescent="0.3">
      <c r="A139507">
        <v>6398</v>
      </c>
      <c r="B139507" s="2">
        <v>44296.047922330094</v>
      </c>
      <c r="C139507">
        <v>216815</v>
      </c>
      <c r="D139507">
        <v>158978</v>
      </c>
    </row>
    <row r="139508" spans="1:4" x14ac:dyDescent="0.3">
      <c r="A139508">
        <v>6395</v>
      </c>
      <c r="B139508" s="2">
        <v>44296.024597918637</v>
      </c>
      <c r="C139508">
        <v>170928</v>
      </c>
      <c r="D139508">
        <v>439981</v>
      </c>
    </row>
    <row r="139509" spans="1:4" x14ac:dyDescent="0.3">
      <c r="A139509">
        <v>6393</v>
      </c>
      <c r="B139509" s="2">
        <v>44296.022309030428</v>
      </c>
      <c r="C139509">
        <v>341413</v>
      </c>
      <c r="D139509">
        <v>153893</v>
      </c>
    </row>
    <row r="139510" spans="1:4" x14ac:dyDescent="0.3">
      <c r="A139510">
        <v>6388</v>
      </c>
      <c r="B139510" s="2">
        <v>44296.021000000001</v>
      </c>
      <c r="C139510">
        <v>17270</v>
      </c>
      <c r="D139510">
        <v>227775</v>
      </c>
    </row>
    <row r="139511" spans="1:4" x14ac:dyDescent="0.3">
      <c r="A139511">
        <v>6384</v>
      </c>
      <c r="B139511" s="2">
        <v>44296.017999999996</v>
      </c>
      <c r="C139511">
        <v>21223</v>
      </c>
      <c r="D139511">
        <v>7215</v>
      </c>
    </row>
    <row r="139512" spans="1:4" x14ac:dyDescent="0.3">
      <c r="A139512">
        <v>6382</v>
      </c>
      <c r="B139512" s="2">
        <v>44296.010300970876</v>
      </c>
      <c r="C139512">
        <v>113092</v>
      </c>
      <c r="D139512">
        <v>439981</v>
      </c>
    </row>
    <row r="139513" spans="1:4" x14ac:dyDescent="0.3">
      <c r="A139513">
        <v>6377</v>
      </c>
      <c r="B139513" s="2">
        <v>44296.009094515823</v>
      </c>
      <c r="C139513">
        <v>202336</v>
      </c>
      <c r="D139513">
        <v>227775</v>
      </c>
    </row>
    <row r="139514" spans="1:4" x14ac:dyDescent="0.3">
      <c r="A139514">
        <v>6375</v>
      </c>
      <c r="B139514" s="2">
        <v>44296.007469255659</v>
      </c>
      <c r="C139514">
        <v>19658</v>
      </c>
      <c r="D139514">
        <v>153893</v>
      </c>
    </row>
    <row r="139515" spans="1:4" x14ac:dyDescent="0.3">
      <c r="A139515">
        <v>6371</v>
      </c>
      <c r="B139515" s="2">
        <v>44295.995333333332</v>
      </c>
      <c r="C139515">
        <v>3458</v>
      </c>
      <c r="D139515">
        <v>129210</v>
      </c>
    </row>
    <row r="139516" spans="1:4" x14ac:dyDescent="0.3">
      <c r="A139516">
        <v>6367</v>
      </c>
      <c r="B139516" s="2">
        <v>44295.990883495149</v>
      </c>
      <c r="C139516">
        <v>113810</v>
      </c>
      <c r="D139516">
        <v>21760</v>
      </c>
    </row>
    <row r="139517" spans="1:4" x14ac:dyDescent="0.3">
      <c r="A139517">
        <v>6366</v>
      </c>
      <c r="B139517" s="2">
        <v>44295.986433656959</v>
      </c>
      <c r="C139517">
        <v>181843</v>
      </c>
      <c r="D139517">
        <v>347008</v>
      </c>
    </row>
    <row r="139518" spans="1:4" x14ac:dyDescent="0.3">
      <c r="A139518">
        <v>6365</v>
      </c>
      <c r="B139518" s="2">
        <v>44295.979556634309</v>
      </c>
      <c r="C139518">
        <v>57563</v>
      </c>
      <c r="D139518">
        <v>89186</v>
      </c>
    </row>
    <row r="139519" spans="1:4" x14ac:dyDescent="0.3">
      <c r="A139519">
        <v>6364</v>
      </c>
      <c r="B139519" s="2">
        <v>44295.977938511329</v>
      </c>
      <c r="C139519">
        <v>135269</v>
      </c>
      <c r="D139519">
        <v>411922</v>
      </c>
    </row>
    <row r="139520" spans="1:4" x14ac:dyDescent="0.3">
      <c r="A139520">
        <v>6362</v>
      </c>
      <c r="B139520" s="2">
        <v>44295.974702265376</v>
      </c>
      <c r="C139520">
        <v>7912</v>
      </c>
      <c r="D139520">
        <v>158978</v>
      </c>
    </row>
    <row r="139521" spans="1:4" x14ac:dyDescent="0.3">
      <c r="A139521">
        <v>6360</v>
      </c>
      <c r="B139521" s="2">
        <v>44295.973084142395</v>
      </c>
      <c r="C139521">
        <v>14888</v>
      </c>
      <c r="D139521">
        <v>129878</v>
      </c>
    </row>
    <row r="139522" spans="1:4" x14ac:dyDescent="0.3">
      <c r="A139522">
        <v>6355</v>
      </c>
      <c r="B139522" s="2">
        <v>44295.972679611652</v>
      </c>
      <c r="C139522">
        <v>272223</v>
      </c>
      <c r="D139522">
        <v>158978</v>
      </c>
    </row>
    <row r="139523" spans="1:4" x14ac:dyDescent="0.3">
      <c r="A139523">
        <v>6351</v>
      </c>
      <c r="B139523" s="2">
        <v>44295.967420711975</v>
      </c>
      <c r="C139523">
        <v>346488</v>
      </c>
      <c r="D139523">
        <v>461405</v>
      </c>
    </row>
    <row r="139524" spans="1:4" x14ac:dyDescent="0.3">
      <c r="A139524">
        <v>6349</v>
      </c>
      <c r="B139524" s="2">
        <v>44295.963375404535</v>
      </c>
      <c r="C139524">
        <v>200780</v>
      </c>
      <c r="D139524">
        <v>68991</v>
      </c>
    </row>
    <row r="139525" spans="1:4" x14ac:dyDescent="0.3">
      <c r="A139525">
        <v>6345</v>
      </c>
      <c r="B139525" s="2">
        <v>44295.962970873785</v>
      </c>
      <c r="C139525">
        <v>61875</v>
      </c>
      <c r="D139525">
        <v>88863</v>
      </c>
    </row>
    <row r="139526" spans="1:4" x14ac:dyDescent="0.3">
      <c r="A139526">
        <v>6340</v>
      </c>
      <c r="B139526" s="2">
        <v>44295.952666666664</v>
      </c>
      <c r="C139526">
        <v>40096</v>
      </c>
      <c r="D139526">
        <v>3528</v>
      </c>
    </row>
    <row r="139527" spans="1:4" x14ac:dyDescent="0.3">
      <c r="A139527">
        <v>6339</v>
      </c>
      <c r="B139527" s="2">
        <v>44295.945</v>
      </c>
      <c r="C139527">
        <v>77334</v>
      </c>
      <c r="D139527">
        <v>233494</v>
      </c>
    </row>
    <row r="139528" spans="1:4" x14ac:dyDescent="0.3">
      <c r="A139528">
        <v>6338</v>
      </c>
      <c r="B139528" s="2">
        <v>44295.942339805828</v>
      </c>
      <c r="C139528">
        <v>130418</v>
      </c>
      <c r="D139528">
        <v>250679</v>
      </c>
    </row>
    <row r="139529" spans="1:4" x14ac:dyDescent="0.3">
      <c r="A139529">
        <v>6335</v>
      </c>
      <c r="B139529" s="2">
        <v>44295.934249190941</v>
      </c>
      <c r="C139529">
        <v>301261</v>
      </c>
      <c r="D139529">
        <v>285680</v>
      </c>
    </row>
    <row r="139530" spans="1:4" x14ac:dyDescent="0.3">
      <c r="A139530">
        <v>6332</v>
      </c>
      <c r="B139530" s="2">
        <v>44295.919281553397</v>
      </c>
      <c r="C139530">
        <v>183116</v>
      </c>
      <c r="D139530">
        <v>466283</v>
      </c>
    </row>
    <row r="139531" spans="1:4" x14ac:dyDescent="0.3">
      <c r="A139531">
        <v>6327</v>
      </c>
      <c r="B139531" s="2">
        <v>44295.918472491911</v>
      </c>
      <c r="C139531">
        <v>267414</v>
      </c>
      <c r="D139531">
        <v>411922</v>
      </c>
    </row>
    <row r="139532" spans="1:4" x14ac:dyDescent="0.3">
      <c r="A139532">
        <v>6324</v>
      </c>
      <c r="B139532" s="2">
        <v>44295.91523624595</v>
      </c>
      <c r="C139532">
        <v>208099</v>
      </c>
      <c r="D139532">
        <v>453926</v>
      </c>
    </row>
    <row r="139533" spans="1:4" x14ac:dyDescent="0.3">
      <c r="A139533">
        <v>6322</v>
      </c>
      <c r="B139533" s="2">
        <v>44295.91523624595</v>
      </c>
      <c r="C139533">
        <v>173883</v>
      </c>
      <c r="D139533">
        <v>153893</v>
      </c>
    </row>
    <row r="139534" spans="1:4" x14ac:dyDescent="0.3">
      <c r="A139534">
        <v>6320</v>
      </c>
      <c r="B139534" s="2">
        <v>44295.913999999997</v>
      </c>
      <c r="C139534">
        <v>246525</v>
      </c>
      <c r="D139534">
        <v>314092</v>
      </c>
    </row>
    <row r="139535" spans="1:4" x14ac:dyDescent="0.3">
      <c r="A139535">
        <v>6319</v>
      </c>
      <c r="B139535" s="2">
        <v>44295.90431391586</v>
      </c>
      <c r="C139535">
        <v>312716</v>
      </c>
      <c r="D139535">
        <v>250679</v>
      </c>
    </row>
    <row r="139536" spans="1:4" x14ac:dyDescent="0.3">
      <c r="A139536">
        <v>6317</v>
      </c>
      <c r="B139536" s="2">
        <v>44295.897436893203</v>
      </c>
      <c r="C139536">
        <v>39822</v>
      </c>
      <c r="D139536">
        <v>158978</v>
      </c>
    </row>
    <row r="139537" spans="1:4" x14ac:dyDescent="0.3">
      <c r="A139537">
        <v>6314</v>
      </c>
      <c r="B139537" s="2">
        <v>44295.890155339803</v>
      </c>
      <c r="C139537">
        <v>83968</v>
      </c>
      <c r="D139537">
        <v>118549</v>
      </c>
    </row>
    <row r="139538" spans="1:4" x14ac:dyDescent="0.3">
      <c r="A139538">
        <v>6309</v>
      </c>
      <c r="B139538" s="2">
        <v>44295.889346278316</v>
      </c>
      <c r="C139538">
        <v>89109</v>
      </c>
      <c r="D139538">
        <v>388328</v>
      </c>
    </row>
    <row r="139539" spans="1:4" x14ac:dyDescent="0.3">
      <c r="A139539">
        <v>6304</v>
      </c>
      <c r="B139539" s="2">
        <v>44295.888132686086</v>
      </c>
      <c r="C139539">
        <v>164677</v>
      </c>
      <c r="D139539">
        <v>258219</v>
      </c>
    </row>
    <row r="139540" spans="1:4" x14ac:dyDescent="0.3">
      <c r="A139540">
        <v>6302</v>
      </c>
      <c r="B139540" s="2">
        <v>44295.884087378647</v>
      </c>
      <c r="C139540">
        <v>301326</v>
      </c>
      <c r="D139540">
        <v>273825</v>
      </c>
    </row>
    <row r="139541" spans="1:4" x14ac:dyDescent="0.3">
      <c r="A139541">
        <v>6301</v>
      </c>
      <c r="B139541" s="2">
        <v>44295.881333333338</v>
      </c>
      <c r="C139541">
        <v>129533</v>
      </c>
      <c r="D139541">
        <v>82850</v>
      </c>
    </row>
    <row r="139542" spans="1:4" x14ac:dyDescent="0.3">
      <c r="A139542">
        <v>6299</v>
      </c>
      <c r="B139542" s="2">
        <v>44295.870333333332</v>
      </c>
      <c r="C139542">
        <v>179088</v>
      </c>
      <c r="D139542">
        <v>321417</v>
      </c>
    </row>
    <row r="139543" spans="1:4" x14ac:dyDescent="0.3">
      <c r="A139543">
        <v>6298</v>
      </c>
      <c r="B139543" s="2">
        <v>44295.869524271846</v>
      </c>
      <c r="C139543">
        <v>100904</v>
      </c>
      <c r="D139543">
        <v>139440</v>
      </c>
    </row>
    <row r="139544" spans="1:4" x14ac:dyDescent="0.3">
      <c r="A139544">
        <v>6294</v>
      </c>
      <c r="B139544" s="2">
        <v>44295.869524271846</v>
      </c>
      <c r="C139544">
        <v>10762</v>
      </c>
      <c r="D139544">
        <v>290088</v>
      </c>
    </row>
    <row r="139545" spans="1:4" x14ac:dyDescent="0.3">
      <c r="A139545">
        <v>6292</v>
      </c>
      <c r="B139545" s="2">
        <v>44295.868000000002</v>
      </c>
      <c r="C139545">
        <v>1868</v>
      </c>
      <c r="D139545">
        <v>191893</v>
      </c>
    </row>
    <row r="139546" spans="1:4" x14ac:dyDescent="0.3">
      <c r="A139546">
        <v>6290</v>
      </c>
      <c r="B139546" s="2">
        <v>44295.865074433656</v>
      </c>
      <c r="C139546">
        <v>31024</v>
      </c>
      <c r="D139546">
        <v>250679</v>
      </c>
    </row>
    <row r="139547" spans="1:4" x14ac:dyDescent="0.3">
      <c r="A139547">
        <v>6285</v>
      </c>
      <c r="B139547" s="2">
        <v>44295.863456310675</v>
      </c>
      <c r="C139547">
        <v>236856</v>
      </c>
      <c r="D139547">
        <v>250679</v>
      </c>
    </row>
    <row r="139548" spans="1:4" x14ac:dyDescent="0.3">
      <c r="A139548">
        <v>6282</v>
      </c>
      <c r="B139548" s="2">
        <v>44295.859411003235</v>
      </c>
      <c r="C139548">
        <v>310737</v>
      </c>
      <c r="D139548">
        <v>137899</v>
      </c>
    </row>
    <row r="139549" spans="1:4" x14ac:dyDescent="0.3">
      <c r="A139549">
        <v>6277</v>
      </c>
      <c r="B139549" s="2">
        <v>44295.850106796119</v>
      </c>
      <c r="C139549">
        <v>295184</v>
      </c>
      <c r="D139549">
        <v>130005</v>
      </c>
    </row>
    <row r="139550" spans="1:4" x14ac:dyDescent="0.3">
      <c r="A139550">
        <v>6272</v>
      </c>
      <c r="B139550" s="2">
        <v>44295.838779935279</v>
      </c>
      <c r="C139550">
        <v>89529</v>
      </c>
      <c r="D139550">
        <v>230507</v>
      </c>
    </row>
    <row r="139551" spans="1:4" x14ac:dyDescent="0.3">
      <c r="A139551">
        <v>6268</v>
      </c>
      <c r="B139551" s="2">
        <v>44295.829880258898</v>
      </c>
      <c r="C139551">
        <v>144952</v>
      </c>
      <c r="D139551">
        <v>411922</v>
      </c>
    </row>
    <row r="139552" spans="1:4" x14ac:dyDescent="0.3">
      <c r="A139552">
        <v>6265</v>
      </c>
      <c r="B139552" s="2">
        <v>44295.827453074438</v>
      </c>
      <c r="C139552">
        <v>127119</v>
      </c>
      <c r="D139552">
        <v>250679</v>
      </c>
    </row>
    <row r="139553" spans="1:4" x14ac:dyDescent="0.3">
      <c r="A139553">
        <v>6262</v>
      </c>
      <c r="B139553" s="2">
        <v>44295.825025889964</v>
      </c>
      <c r="C139553">
        <v>170025</v>
      </c>
      <c r="D139553">
        <v>241927</v>
      </c>
    </row>
    <row r="139554" spans="1:4" x14ac:dyDescent="0.3">
      <c r="A139554">
        <v>6258</v>
      </c>
      <c r="B139554" s="2">
        <v>44295.823812297735</v>
      </c>
      <c r="C139554">
        <v>58461</v>
      </c>
      <c r="D139554">
        <v>304722</v>
      </c>
    </row>
    <row r="139555" spans="1:4" x14ac:dyDescent="0.3">
      <c r="A139555">
        <v>6257</v>
      </c>
      <c r="B139555" s="2">
        <v>44295.822194174754</v>
      </c>
      <c r="C139555">
        <v>331416</v>
      </c>
      <c r="D139555">
        <v>33482</v>
      </c>
    </row>
    <row r="139556" spans="1:4" x14ac:dyDescent="0.3">
      <c r="A139556">
        <v>6256</v>
      </c>
      <c r="B139556" s="2">
        <v>44295.819362459551</v>
      </c>
      <c r="C139556">
        <v>282055</v>
      </c>
      <c r="D139556">
        <v>436459</v>
      </c>
    </row>
    <row r="139557" spans="1:4" x14ac:dyDescent="0.3">
      <c r="A139557">
        <v>6251</v>
      </c>
      <c r="B139557" s="2">
        <v>44295.814508090618</v>
      </c>
      <c r="C139557">
        <v>226027</v>
      </c>
      <c r="D139557">
        <v>457934</v>
      </c>
    </row>
    <row r="139558" spans="1:4" x14ac:dyDescent="0.3">
      <c r="A139558">
        <v>6247</v>
      </c>
      <c r="B139558" s="2">
        <v>44295.805203883494</v>
      </c>
      <c r="C139558">
        <v>208099</v>
      </c>
      <c r="D139558">
        <v>425453</v>
      </c>
    </row>
    <row r="139559" spans="1:4" x14ac:dyDescent="0.3">
      <c r="A139559">
        <v>6242</v>
      </c>
      <c r="B139559" s="2">
        <v>44295.804799352751</v>
      </c>
      <c r="C139559">
        <v>216411</v>
      </c>
      <c r="D139559">
        <v>343712</v>
      </c>
    </row>
    <row r="139560" spans="1:4" x14ac:dyDescent="0.3">
      <c r="A139560">
        <v>6239</v>
      </c>
      <c r="B139560" s="2">
        <v>44295.799135922331</v>
      </c>
      <c r="C139560">
        <v>289224</v>
      </c>
      <c r="D139560">
        <v>158978</v>
      </c>
    </row>
    <row r="139561" spans="1:4" x14ac:dyDescent="0.3">
      <c r="A139561">
        <v>6238</v>
      </c>
      <c r="B139561" s="2">
        <v>44295.799135922331</v>
      </c>
      <c r="C139561">
        <v>193143</v>
      </c>
      <c r="D139561">
        <v>343114</v>
      </c>
    </row>
    <row r="139562" spans="1:4" x14ac:dyDescent="0.3">
      <c r="A139562">
        <v>6235</v>
      </c>
      <c r="B139562" s="2">
        <v>44295.79751779935</v>
      </c>
      <c r="C139562">
        <v>78011</v>
      </c>
      <c r="D139562">
        <v>276543</v>
      </c>
    </row>
    <row r="139563" spans="1:4" x14ac:dyDescent="0.3">
      <c r="A139563">
        <v>6230</v>
      </c>
      <c r="B139563" s="2">
        <v>44295.796708737864</v>
      </c>
      <c r="C139563">
        <v>182027</v>
      </c>
      <c r="D139563">
        <v>118549</v>
      </c>
    </row>
    <row r="139564" spans="1:4" x14ac:dyDescent="0.3">
      <c r="A139564">
        <v>6229</v>
      </c>
      <c r="B139564" s="2">
        <v>44295.795090614891</v>
      </c>
      <c r="C139564">
        <v>81234</v>
      </c>
      <c r="D139564">
        <v>411922</v>
      </c>
    </row>
    <row r="139565" spans="1:4" x14ac:dyDescent="0.3">
      <c r="A139565">
        <v>6224</v>
      </c>
      <c r="B139565" s="2">
        <v>44295.793877022654</v>
      </c>
      <c r="C139565">
        <v>39822</v>
      </c>
      <c r="D139565">
        <v>137327</v>
      </c>
    </row>
    <row r="139566" spans="1:4" x14ac:dyDescent="0.3">
      <c r="A139566">
        <v>6220</v>
      </c>
      <c r="B139566" s="2">
        <v>44295.793472491911</v>
      </c>
      <c r="C139566">
        <v>10222</v>
      </c>
      <c r="D139566">
        <v>419338</v>
      </c>
    </row>
    <row r="139567" spans="1:4" x14ac:dyDescent="0.3">
      <c r="A139567">
        <v>6218</v>
      </c>
      <c r="B139567" s="2">
        <v>44295.792999999998</v>
      </c>
      <c r="C139567">
        <v>45265</v>
      </c>
      <c r="D139567">
        <v>473323</v>
      </c>
    </row>
    <row r="139568" spans="1:4" x14ac:dyDescent="0.3">
      <c r="A139568">
        <v>6214</v>
      </c>
      <c r="B139568" s="2">
        <v>44295.790999999997</v>
      </c>
      <c r="C139568">
        <v>292670</v>
      </c>
      <c r="D139568">
        <v>88863</v>
      </c>
    </row>
    <row r="139569" spans="1:4" x14ac:dyDescent="0.3">
      <c r="A139569">
        <v>6213</v>
      </c>
      <c r="B139569" s="2">
        <v>44295.789427184463</v>
      </c>
      <c r="C139569">
        <v>81168</v>
      </c>
      <c r="D139569">
        <v>158978</v>
      </c>
    </row>
    <row r="139570" spans="1:4" x14ac:dyDescent="0.3">
      <c r="A139570">
        <v>6210</v>
      </c>
      <c r="B139570" s="2">
        <v>44295.788618122977</v>
      </c>
      <c r="C139570">
        <v>243633</v>
      </c>
      <c r="D139570">
        <v>242428</v>
      </c>
    </row>
    <row r="139571" spans="1:4" x14ac:dyDescent="0.3">
      <c r="A139571">
        <v>6206</v>
      </c>
      <c r="B139571" s="2">
        <v>44295.775333333338</v>
      </c>
      <c r="C139571">
        <v>30757</v>
      </c>
      <c r="D139571">
        <v>471403</v>
      </c>
    </row>
    <row r="139572" spans="1:4" x14ac:dyDescent="0.3">
      <c r="A139572">
        <v>6205</v>
      </c>
      <c r="B139572" s="2">
        <v>44295.77203236246</v>
      </c>
      <c r="C139572">
        <v>170306</v>
      </c>
      <c r="D139572">
        <v>182984</v>
      </c>
    </row>
    <row r="139573" spans="1:4" x14ac:dyDescent="0.3">
      <c r="A139573">
        <v>6201</v>
      </c>
      <c r="B139573" s="2">
        <v>44295.768391585763</v>
      </c>
      <c r="C139573">
        <v>155092</v>
      </c>
      <c r="D139573">
        <v>158978</v>
      </c>
    </row>
    <row r="139574" spans="1:4" x14ac:dyDescent="0.3">
      <c r="A139574">
        <v>6197</v>
      </c>
      <c r="B139574" s="2">
        <v>44295.767987055013</v>
      </c>
      <c r="C139574">
        <v>336913</v>
      </c>
      <c r="D139574">
        <v>250679</v>
      </c>
    </row>
    <row r="139575" spans="1:4" x14ac:dyDescent="0.3">
      <c r="A139575">
        <v>6192</v>
      </c>
      <c r="B139575" s="2">
        <v>44295.765964401297</v>
      </c>
      <c r="C139575">
        <v>236364</v>
      </c>
      <c r="D139575">
        <v>381626</v>
      </c>
    </row>
    <row r="139576" spans="1:4" x14ac:dyDescent="0.3">
      <c r="A139576">
        <v>6191</v>
      </c>
      <c r="B139576" s="2">
        <v>44295.765559870553</v>
      </c>
      <c r="C139576">
        <v>336905</v>
      </c>
      <c r="D139576">
        <v>158978</v>
      </c>
    </row>
    <row r="139577" spans="1:4" x14ac:dyDescent="0.3">
      <c r="A139577">
        <v>6189</v>
      </c>
      <c r="B139577" s="2">
        <v>44295.762728155343</v>
      </c>
      <c r="C139577">
        <v>59548</v>
      </c>
      <c r="D139577">
        <v>387855</v>
      </c>
    </row>
    <row r="139578" spans="1:4" x14ac:dyDescent="0.3">
      <c r="A139578">
        <v>6188</v>
      </c>
      <c r="B139578" s="2">
        <v>44295.761919093849</v>
      </c>
      <c r="C139578">
        <v>341604</v>
      </c>
      <c r="D139578">
        <v>344298</v>
      </c>
    </row>
    <row r="139579" spans="1:4" x14ac:dyDescent="0.3">
      <c r="A139579">
        <v>6187</v>
      </c>
      <c r="B139579" s="2">
        <v>44295.760300970876</v>
      </c>
      <c r="C139579">
        <v>40906</v>
      </c>
      <c r="D139579">
        <v>347008</v>
      </c>
    </row>
    <row r="139580" spans="1:4" x14ac:dyDescent="0.3">
      <c r="A139580">
        <v>6186</v>
      </c>
      <c r="B139580" s="2">
        <v>44295.759896440126</v>
      </c>
      <c r="C139580">
        <v>209293</v>
      </c>
      <c r="D139580">
        <v>347008</v>
      </c>
    </row>
    <row r="139581" spans="1:4" x14ac:dyDescent="0.3">
      <c r="A139581">
        <v>6181</v>
      </c>
      <c r="B139581" s="2">
        <v>44295.75949190939</v>
      </c>
      <c r="C139581">
        <v>327021</v>
      </c>
      <c r="D139581">
        <v>158978</v>
      </c>
    </row>
    <row r="139582" spans="1:4" x14ac:dyDescent="0.3">
      <c r="A139582">
        <v>6177</v>
      </c>
      <c r="B139582" s="2">
        <v>44295.75949190939</v>
      </c>
      <c r="C139582">
        <v>105749</v>
      </c>
      <c r="D139582">
        <v>158978</v>
      </c>
    </row>
    <row r="139583" spans="1:4" x14ac:dyDescent="0.3">
      <c r="A139583">
        <v>6172</v>
      </c>
      <c r="B139583" s="2">
        <v>44295.758278317153</v>
      </c>
      <c r="C139583">
        <v>57046</v>
      </c>
      <c r="D139583">
        <v>411922</v>
      </c>
    </row>
    <row r="139584" spans="1:4" x14ac:dyDescent="0.3">
      <c r="A139584">
        <v>6168</v>
      </c>
      <c r="B139584" s="2">
        <v>44295.75787378641</v>
      </c>
      <c r="C139584">
        <v>293866</v>
      </c>
      <c r="D139584">
        <v>341081</v>
      </c>
    </row>
    <row r="139585" spans="1:4" x14ac:dyDescent="0.3">
      <c r="A139585">
        <v>6165</v>
      </c>
      <c r="B139585" s="2">
        <v>44295.754637540456</v>
      </c>
      <c r="C139585">
        <v>139345</v>
      </c>
      <c r="D139585">
        <v>411922</v>
      </c>
    </row>
    <row r="139586" spans="1:4" x14ac:dyDescent="0.3">
      <c r="A139586">
        <v>6162</v>
      </c>
      <c r="B139586" s="2">
        <v>44295.75382847897</v>
      </c>
      <c r="C139586">
        <v>346488</v>
      </c>
      <c r="D139586">
        <v>108167</v>
      </c>
    </row>
    <row r="139587" spans="1:4" x14ac:dyDescent="0.3">
      <c r="A139587">
        <v>6159</v>
      </c>
      <c r="B139587" s="2">
        <v>44295.753423948219</v>
      </c>
      <c r="C139587">
        <v>47836</v>
      </c>
      <c r="D139587">
        <v>226198</v>
      </c>
    </row>
    <row r="139588" spans="1:4" x14ac:dyDescent="0.3">
      <c r="A139588">
        <v>6156</v>
      </c>
      <c r="B139588" s="2">
        <v>44295.746951456305</v>
      </c>
      <c r="C139588">
        <v>183583</v>
      </c>
      <c r="D139588">
        <v>411922</v>
      </c>
    </row>
    <row r="139589" spans="1:4" x14ac:dyDescent="0.3">
      <c r="A139589">
        <v>6155</v>
      </c>
      <c r="B139589" s="2">
        <v>44295.746142394819</v>
      </c>
      <c r="C139589">
        <v>340431</v>
      </c>
      <c r="D139589">
        <v>86587</v>
      </c>
    </row>
    <row r="139590" spans="1:4" x14ac:dyDescent="0.3">
      <c r="A139590">
        <v>6154</v>
      </c>
      <c r="B139590" s="2">
        <v>44295.743310679616</v>
      </c>
      <c r="C139590">
        <v>129533</v>
      </c>
      <c r="D139590">
        <v>100412</v>
      </c>
    </row>
    <row r="139591" spans="1:4" x14ac:dyDescent="0.3">
      <c r="A139591">
        <v>6153</v>
      </c>
      <c r="B139591" s="2">
        <v>44295.741288025893</v>
      </c>
      <c r="C139591">
        <v>211482</v>
      </c>
      <c r="D139591">
        <v>145779</v>
      </c>
    </row>
    <row r="139592" spans="1:4" x14ac:dyDescent="0.3">
      <c r="A139592">
        <v>6148</v>
      </c>
      <c r="B139592" s="2">
        <v>44295.733601941749</v>
      </c>
      <c r="C139592">
        <v>159880</v>
      </c>
      <c r="D139592">
        <v>2004</v>
      </c>
    </row>
    <row r="139593" spans="1:4" x14ac:dyDescent="0.3">
      <c r="A139593">
        <v>6145</v>
      </c>
      <c r="B139593" s="2">
        <v>44295.733197411006</v>
      </c>
      <c r="C139593">
        <v>144457</v>
      </c>
      <c r="D139593">
        <v>316155</v>
      </c>
    </row>
    <row r="139594" spans="1:4" x14ac:dyDescent="0.3">
      <c r="A139594">
        <v>6141</v>
      </c>
      <c r="B139594" s="2">
        <v>44295.730770226532</v>
      </c>
      <c r="C139594">
        <v>347623</v>
      </c>
      <c r="D139594">
        <v>304267</v>
      </c>
    </row>
    <row r="139595" spans="1:4" x14ac:dyDescent="0.3">
      <c r="A139595">
        <v>6136</v>
      </c>
      <c r="B139595" s="2">
        <v>44295.727533980578</v>
      </c>
      <c r="C139595">
        <v>73918</v>
      </c>
      <c r="D139595">
        <v>182841</v>
      </c>
    </row>
    <row r="139596" spans="1:4" x14ac:dyDescent="0.3">
      <c r="A139596">
        <v>6132</v>
      </c>
      <c r="B139596" s="2">
        <v>44295.725511326862</v>
      </c>
      <c r="C139596">
        <v>343295</v>
      </c>
      <c r="D139596">
        <v>439981</v>
      </c>
    </row>
    <row r="139597" spans="1:4" x14ac:dyDescent="0.3">
      <c r="A139597">
        <v>6130</v>
      </c>
      <c r="B139597" s="2">
        <v>44295.723893203889</v>
      </c>
      <c r="C139597">
        <v>243115</v>
      </c>
      <c r="D139597">
        <v>258219</v>
      </c>
    </row>
    <row r="139598" spans="1:4" x14ac:dyDescent="0.3">
      <c r="A139598">
        <v>6129</v>
      </c>
      <c r="B139598" s="2">
        <v>44295.721466019415</v>
      </c>
      <c r="C139598">
        <v>31406</v>
      </c>
      <c r="D139598">
        <v>251823</v>
      </c>
    </row>
    <row r="139599" spans="1:4" x14ac:dyDescent="0.3">
      <c r="A139599">
        <v>6128</v>
      </c>
      <c r="B139599" s="2">
        <v>44295.719666666664</v>
      </c>
      <c r="C139599">
        <v>26595</v>
      </c>
      <c r="D139599">
        <v>36482</v>
      </c>
    </row>
    <row r="139600" spans="1:4" x14ac:dyDescent="0.3">
      <c r="A139600">
        <v>6123</v>
      </c>
      <c r="B139600" s="2">
        <v>44295.715802589002</v>
      </c>
      <c r="C139600">
        <v>177453</v>
      </c>
      <c r="D139600">
        <v>158978</v>
      </c>
    </row>
    <row r="139601" spans="1:4" x14ac:dyDescent="0.3">
      <c r="A139601">
        <v>6121</v>
      </c>
      <c r="B139601" s="2">
        <v>44295.713779935279</v>
      </c>
      <c r="C139601">
        <v>224057</v>
      </c>
      <c r="D139601">
        <v>458081</v>
      </c>
    </row>
    <row r="139602" spans="1:4" x14ac:dyDescent="0.3">
      <c r="A139602">
        <v>6119</v>
      </c>
      <c r="B139602" s="2">
        <v>44295.710948220069</v>
      </c>
      <c r="C139602">
        <v>153990</v>
      </c>
      <c r="D139602">
        <v>111368</v>
      </c>
    </row>
    <row r="139603" spans="1:4" x14ac:dyDescent="0.3">
      <c r="A139603">
        <v>6117</v>
      </c>
      <c r="B139603" s="2">
        <v>44295.710948220069</v>
      </c>
      <c r="C139603">
        <v>131935</v>
      </c>
      <c r="D139603">
        <v>122982</v>
      </c>
    </row>
    <row r="139604" spans="1:4" x14ac:dyDescent="0.3">
      <c r="A139604">
        <v>6113</v>
      </c>
      <c r="B139604" s="2">
        <v>44295.710666666666</v>
      </c>
      <c r="C139604">
        <v>341702</v>
      </c>
      <c r="D139604">
        <v>78365</v>
      </c>
    </row>
    <row r="139605" spans="1:4" x14ac:dyDescent="0.3">
      <c r="A139605">
        <v>6110</v>
      </c>
      <c r="B139605" s="2">
        <v>44295.703666666668</v>
      </c>
      <c r="C139605">
        <v>109601</v>
      </c>
      <c r="D139605">
        <v>258251</v>
      </c>
    </row>
    <row r="139606" spans="1:4" x14ac:dyDescent="0.3">
      <c r="A139606">
        <v>6105</v>
      </c>
      <c r="B139606" s="2">
        <v>44295.696385113268</v>
      </c>
      <c r="C139606">
        <v>211767</v>
      </c>
      <c r="D139606">
        <v>70091</v>
      </c>
    </row>
    <row r="139607" spans="1:4" x14ac:dyDescent="0.3">
      <c r="A139607">
        <v>6101</v>
      </c>
      <c r="B139607" s="2">
        <v>44295.695576051781</v>
      </c>
      <c r="C139607">
        <v>258885</v>
      </c>
      <c r="D139607">
        <v>81558</v>
      </c>
    </row>
    <row r="139608" spans="1:4" x14ac:dyDescent="0.3">
      <c r="A139608">
        <v>6099</v>
      </c>
      <c r="B139608" s="2">
        <v>44295.691935275077</v>
      </c>
      <c r="C139608">
        <v>94937</v>
      </c>
      <c r="D139608">
        <v>351192</v>
      </c>
    </row>
    <row r="139609" spans="1:4" x14ac:dyDescent="0.3">
      <c r="A139609">
        <v>6094</v>
      </c>
      <c r="B139609" s="2">
        <v>44295.687080906144</v>
      </c>
      <c r="C139609">
        <v>245392</v>
      </c>
      <c r="D139609">
        <v>323760</v>
      </c>
    </row>
    <row r="139610" spans="1:4" x14ac:dyDescent="0.3">
      <c r="A139610">
        <v>6093</v>
      </c>
      <c r="B139610" s="2">
        <v>44295.683440129455</v>
      </c>
      <c r="C139610">
        <v>24916</v>
      </c>
      <c r="D139610">
        <v>411922</v>
      </c>
    </row>
    <row r="139611" spans="1:4" x14ac:dyDescent="0.3">
      <c r="A139611">
        <v>6091</v>
      </c>
      <c r="B139611" s="2">
        <v>44295.680608414237</v>
      </c>
      <c r="C139611">
        <v>286905</v>
      </c>
      <c r="D139611">
        <v>271445</v>
      </c>
    </row>
    <row r="139612" spans="1:4" x14ac:dyDescent="0.3">
      <c r="A139612">
        <v>6088</v>
      </c>
      <c r="B139612" s="2">
        <v>44295.678990291257</v>
      </c>
      <c r="C139612">
        <v>80701</v>
      </c>
      <c r="D139612">
        <v>327968</v>
      </c>
    </row>
    <row r="139613" spans="1:4" x14ac:dyDescent="0.3">
      <c r="A139613">
        <v>6084</v>
      </c>
      <c r="B139613" s="2">
        <v>44295.675754045304</v>
      </c>
      <c r="C139613">
        <v>274171</v>
      </c>
      <c r="D139613">
        <v>433902</v>
      </c>
    </row>
    <row r="139614" spans="1:4" x14ac:dyDescent="0.3">
      <c r="A139614">
        <v>6079</v>
      </c>
      <c r="B139614" s="2">
        <v>44295.667663430417</v>
      </c>
      <c r="C139614">
        <v>115378</v>
      </c>
      <c r="D139614">
        <v>111368</v>
      </c>
    </row>
    <row r="139615" spans="1:4" x14ac:dyDescent="0.3">
      <c r="A139615">
        <v>6076</v>
      </c>
      <c r="B139615" s="2">
        <v>44295.664427184463</v>
      </c>
      <c r="C139615">
        <v>39822</v>
      </c>
      <c r="D139615">
        <v>412795</v>
      </c>
    </row>
    <row r="139616" spans="1:4" x14ac:dyDescent="0.3">
      <c r="A139616">
        <v>6073</v>
      </c>
      <c r="B139616" s="2">
        <v>44295.662809061483</v>
      </c>
      <c r="C139616">
        <v>169858</v>
      </c>
      <c r="D139616">
        <v>466374</v>
      </c>
    </row>
    <row r="139617" spans="1:4" x14ac:dyDescent="0.3">
      <c r="A139617">
        <v>6071</v>
      </c>
      <c r="B139617" s="2">
        <v>44295.660381877024</v>
      </c>
      <c r="C139617">
        <v>40261</v>
      </c>
      <c r="D139617">
        <v>411922</v>
      </c>
    </row>
    <row r="139618" spans="1:4" x14ac:dyDescent="0.3">
      <c r="A139618">
        <v>6069</v>
      </c>
      <c r="B139618" s="2">
        <v>44295.650268608413</v>
      </c>
      <c r="C139618">
        <v>89489</v>
      </c>
      <c r="D139618">
        <v>351192</v>
      </c>
    </row>
    <row r="139619" spans="1:4" x14ac:dyDescent="0.3">
      <c r="A139619">
        <v>6067</v>
      </c>
      <c r="B139619" s="2">
        <v>44295.648000000001</v>
      </c>
      <c r="C139619">
        <v>139330</v>
      </c>
      <c r="D139619">
        <v>141622</v>
      </c>
    </row>
    <row r="139620" spans="1:4" x14ac:dyDescent="0.3">
      <c r="A139620">
        <v>6066</v>
      </c>
      <c r="B139620" s="2">
        <v>44295.646666666667</v>
      </c>
      <c r="C139620">
        <v>134290</v>
      </c>
      <c r="D139620">
        <v>344043</v>
      </c>
    </row>
    <row r="139621" spans="1:4" x14ac:dyDescent="0.3">
      <c r="A139621">
        <v>6062</v>
      </c>
      <c r="B139621" s="2">
        <v>44295.645009708736</v>
      </c>
      <c r="C139621">
        <v>77322</v>
      </c>
      <c r="D139621">
        <v>411922</v>
      </c>
    </row>
    <row r="139622" spans="1:4" x14ac:dyDescent="0.3">
      <c r="A139622">
        <v>6061</v>
      </c>
      <c r="B139622" s="2">
        <v>44295.640155339803</v>
      </c>
      <c r="C139622">
        <v>14399</v>
      </c>
      <c r="D139622">
        <v>217754</v>
      </c>
    </row>
    <row r="139623" spans="1:4" x14ac:dyDescent="0.3">
      <c r="A139623">
        <v>6058</v>
      </c>
      <c r="B139623" s="2">
        <v>44295.639000000003</v>
      </c>
      <c r="C139623">
        <v>217582</v>
      </c>
      <c r="D139623">
        <v>242428</v>
      </c>
    </row>
    <row r="139624" spans="1:4" x14ac:dyDescent="0.3">
      <c r="A139624">
        <v>6055</v>
      </c>
      <c r="B139624" s="2">
        <v>44295.634896440133</v>
      </c>
      <c r="C139624">
        <v>136547</v>
      </c>
      <c r="D139624">
        <v>182191</v>
      </c>
    </row>
    <row r="139625" spans="1:4" x14ac:dyDescent="0.3">
      <c r="A139625">
        <v>6050</v>
      </c>
      <c r="B139625" s="2">
        <v>44295.626805825246</v>
      </c>
      <c r="C139625">
        <v>144362</v>
      </c>
      <c r="D139625">
        <v>21760</v>
      </c>
    </row>
    <row r="139626" spans="1:4" x14ac:dyDescent="0.3">
      <c r="A139626">
        <v>6046</v>
      </c>
      <c r="B139626" s="2">
        <v>44295.623569579293</v>
      </c>
      <c r="C139626">
        <v>94922</v>
      </c>
      <c r="D139626">
        <v>49819</v>
      </c>
    </row>
    <row r="139627" spans="1:4" x14ac:dyDescent="0.3">
      <c r="A139627">
        <v>6044</v>
      </c>
      <c r="B139627" s="2">
        <v>44295.622760517799</v>
      </c>
      <c r="C139627">
        <v>152194</v>
      </c>
      <c r="D139627">
        <v>74456</v>
      </c>
    </row>
    <row r="139628" spans="1:4" x14ac:dyDescent="0.3">
      <c r="A139628">
        <v>6042</v>
      </c>
      <c r="B139628" s="2">
        <v>44295.617501618122</v>
      </c>
      <c r="C139628">
        <v>264613</v>
      </c>
      <c r="D139628">
        <v>411922</v>
      </c>
    </row>
    <row r="139629" spans="1:4" x14ac:dyDescent="0.3">
      <c r="A139629">
        <v>6039</v>
      </c>
      <c r="B139629" s="2">
        <v>44295.610624595472</v>
      </c>
      <c r="C139629">
        <v>187906</v>
      </c>
      <c r="D139629">
        <v>397</v>
      </c>
    </row>
    <row r="139630" spans="1:4" x14ac:dyDescent="0.3">
      <c r="A139630">
        <v>6035</v>
      </c>
      <c r="B139630" s="2">
        <v>44295.607388349519</v>
      </c>
      <c r="C139630">
        <v>210282</v>
      </c>
      <c r="D139630">
        <v>154256</v>
      </c>
    </row>
    <row r="139631" spans="1:4" x14ac:dyDescent="0.3">
      <c r="A139631">
        <v>6034</v>
      </c>
      <c r="B139631" s="2">
        <v>44295.605770226539</v>
      </c>
      <c r="C139631">
        <v>156104</v>
      </c>
      <c r="D139631">
        <v>364695</v>
      </c>
    </row>
    <row r="139632" spans="1:4" x14ac:dyDescent="0.3">
      <c r="A139632">
        <v>6029</v>
      </c>
      <c r="B139632" s="2">
        <v>44295.597679611652</v>
      </c>
      <c r="C139632">
        <v>177347</v>
      </c>
      <c r="D139632">
        <v>327968</v>
      </c>
    </row>
    <row r="139633" spans="1:4" x14ac:dyDescent="0.3">
      <c r="A139633">
        <v>6025</v>
      </c>
      <c r="B139633" s="2">
        <v>44295.571385113268</v>
      </c>
      <c r="C139633">
        <v>103554</v>
      </c>
      <c r="D139633">
        <v>118549</v>
      </c>
    </row>
    <row r="139634" spans="1:4" x14ac:dyDescent="0.3">
      <c r="A139634">
        <v>6024</v>
      </c>
      <c r="B139634" s="2">
        <v>44295.565721682848</v>
      </c>
      <c r="C139634">
        <v>337729</v>
      </c>
      <c r="D139634">
        <v>230507</v>
      </c>
    </row>
    <row r="139635" spans="1:4" x14ac:dyDescent="0.3">
      <c r="A139635">
        <v>6020</v>
      </c>
      <c r="B139635" s="2">
        <v>44295.565333333339</v>
      </c>
      <c r="C139635">
        <v>200780</v>
      </c>
      <c r="D139635">
        <v>420674</v>
      </c>
    </row>
    <row r="139636" spans="1:4" x14ac:dyDescent="0.3">
      <c r="A139636">
        <v>6016</v>
      </c>
      <c r="B139636" s="2">
        <v>44295.564912621361</v>
      </c>
      <c r="C139636">
        <v>30469</v>
      </c>
      <c r="D139636">
        <v>327633</v>
      </c>
    </row>
    <row r="139637" spans="1:4" x14ac:dyDescent="0.3">
      <c r="A139637">
        <v>6014</v>
      </c>
      <c r="B139637" s="2">
        <v>44295.561676375408</v>
      </c>
      <c r="C139637">
        <v>230016</v>
      </c>
      <c r="D139637">
        <v>305608</v>
      </c>
    </row>
    <row r="139638" spans="1:4" x14ac:dyDescent="0.3">
      <c r="A139638">
        <v>6011</v>
      </c>
      <c r="B139638" s="2">
        <v>44295.560867313914</v>
      </c>
      <c r="C139638">
        <v>280821</v>
      </c>
      <c r="D139638">
        <v>43842</v>
      </c>
    </row>
    <row r="139639" spans="1:4" x14ac:dyDescent="0.3">
      <c r="A139639">
        <v>6006</v>
      </c>
      <c r="B139639" s="2">
        <v>44295.558844660198</v>
      </c>
      <c r="C139639">
        <v>206520</v>
      </c>
      <c r="D139639">
        <v>242428</v>
      </c>
    </row>
    <row r="139640" spans="1:4" x14ac:dyDescent="0.3">
      <c r="A139640">
        <v>6005</v>
      </c>
      <c r="B139640" s="2">
        <v>44295.558844660198</v>
      </c>
      <c r="C139640">
        <v>102543</v>
      </c>
      <c r="D139640">
        <v>17083</v>
      </c>
    </row>
    <row r="139641" spans="1:4" x14ac:dyDescent="0.3">
      <c r="A139641">
        <v>6001</v>
      </c>
      <c r="B139641" s="2">
        <v>44295.556822006474</v>
      </c>
      <c r="C139641">
        <v>35571</v>
      </c>
      <c r="D139641">
        <v>411922</v>
      </c>
    </row>
    <row r="139642" spans="1:4" x14ac:dyDescent="0.3">
      <c r="A139642">
        <v>5999</v>
      </c>
      <c r="B139642" s="2">
        <v>44295.555203883494</v>
      </c>
      <c r="C139642">
        <v>15263</v>
      </c>
      <c r="D139642">
        <v>411922</v>
      </c>
    </row>
    <row r="139643" spans="1:4" x14ac:dyDescent="0.3">
      <c r="A139643">
        <v>5995</v>
      </c>
      <c r="B139643" s="2">
        <v>44295.553990291264</v>
      </c>
      <c r="C139643">
        <v>124431</v>
      </c>
      <c r="D139643">
        <v>158978</v>
      </c>
    </row>
    <row r="139644" spans="1:4" x14ac:dyDescent="0.3">
      <c r="A139644">
        <v>5991</v>
      </c>
      <c r="B139644" s="2">
        <v>44295.551563106797</v>
      </c>
      <c r="C139644">
        <v>172662</v>
      </c>
      <c r="D139644">
        <v>327968</v>
      </c>
    </row>
    <row r="139645" spans="1:4" x14ac:dyDescent="0.3">
      <c r="A139645">
        <v>5987</v>
      </c>
      <c r="B139645" s="2">
        <v>44295.551158576047</v>
      </c>
      <c r="C139645">
        <v>159540</v>
      </c>
      <c r="D139645">
        <v>154228</v>
      </c>
    </row>
    <row r="139646" spans="1:4" x14ac:dyDescent="0.3">
      <c r="A139646">
        <v>5985</v>
      </c>
      <c r="B139646" s="2">
        <v>44295.550999999999</v>
      </c>
      <c r="C139646">
        <v>37588</v>
      </c>
      <c r="D139646">
        <v>118549</v>
      </c>
    </row>
    <row r="139647" spans="1:4" x14ac:dyDescent="0.3">
      <c r="A139647">
        <v>5980</v>
      </c>
      <c r="B139647" s="2">
        <v>44295.549540453074</v>
      </c>
      <c r="C139647">
        <v>246795</v>
      </c>
      <c r="D139647">
        <v>411922</v>
      </c>
    </row>
    <row r="139648" spans="1:4" x14ac:dyDescent="0.3">
      <c r="A139648">
        <v>5976</v>
      </c>
      <c r="B139648" s="2">
        <v>44295.546708737864</v>
      </c>
      <c r="C139648">
        <v>135510</v>
      </c>
      <c r="D139648">
        <v>397</v>
      </c>
    </row>
    <row r="139649" spans="1:4" x14ac:dyDescent="0.3">
      <c r="A139649">
        <v>5974</v>
      </c>
      <c r="B139649" s="2">
        <v>44295.546304207121</v>
      </c>
      <c r="C139649">
        <v>322045</v>
      </c>
      <c r="D139649">
        <v>238989</v>
      </c>
    </row>
    <row r="139650" spans="1:4" x14ac:dyDescent="0.3">
      <c r="A139650">
        <v>5971</v>
      </c>
      <c r="B139650" s="2">
        <v>44295.54468608414</v>
      </c>
      <c r="C139650">
        <v>297098</v>
      </c>
      <c r="D139650">
        <v>411922</v>
      </c>
    </row>
    <row r="139651" spans="1:4" x14ac:dyDescent="0.3">
      <c r="A139651">
        <v>5970</v>
      </c>
      <c r="B139651" s="2">
        <v>44295.54468608414</v>
      </c>
      <c r="C139651">
        <v>57853</v>
      </c>
      <c r="D139651">
        <v>327968</v>
      </c>
    </row>
    <row r="139652" spans="1:4" x14ac:dyDescent="0.3">
      <c r="A139652">
        <v>5966</v>
      </c>
      <c r="B139652" s="2">
        <v>44295.542258899673</v>
      </c>
      <c r="C139652">
        <v>41878</v>
      </c>
      <c r="D139652">
        <v>259488</v>
      </c>
    </row>
    <row r="139653" spans="1:4" x14ac:dyDescent="0.3">
      <c r="A139653">
        <v>5962</v>
      </c>
      <c r="B139653" s="2">
        <v>44295.541045307444</v>
      </c>
      <c r="C139653">
        <v>153990</v>
      </c>
      <c r="D139653">
        <v>230507</v>
      </c>
    </row>
    <row r="139654" spans="1:4" x14ac:dyDescent="0.3">
      <c r="A139654">
        <v>5960</v>
      </c>
      <c r="B139654" s="2">
        <v>44295.539427184471</v>
      </c>
      <c r="C139654">
        <v>161540</v>
      </c>
      <c r="D139654">
        <v>347008</v>
      </c>
    </row>
    <row r="139655" spans="1:4" x14ac:dyDescent="0.3">
      <c r="A139655">
        <v>5956</v>
      </c>
      <c r="B139655" s="2">
        <v>44295.522436893203</v>
      </c>
      <c r="C139655">
        <v>204226</v>
      </c>
      <c r="D139655">
        <v>437992</v>
      </c>
    </row>
    <row r="139656" spans="1:4" x14ac:dyDescent="0.3">
      <c r="A139656">
        <v>5952</v>
      </c>
      <c r="B139656" s="2">
        <v>44295.517666666667</v>
      </c>
      <c r="C139656">
        <v>150603</v>
      </c>
      <c r="D139656">
        <v>48826</v>
      </c>
    </row>
    <row r="139657" spans="1:4" x14ac:dyDescent="0.3">
      <c r="A139657">
        <v>5950</v>
      </c>
      <c r="B139657" s="2">
        <v>44295.515964401297</v>
      </c>
      <c r="C139657">
        <v>88564</v>
      </c>
      <c r="D139657">
        <v>154256</v>
      </c>
    </row>
    <row r="139658" spans="1:4" x14ac:dyDescent="0.3">
      <c r="A139658">
        <v>5949</v>
      </c>
      <c r="B139658" s="2">
        <v>44295.51353721683</v>
      </c>
      <c r="C139658">
        <v>268704</v>
      </c>
      <c r="D139658">
        <v>411922</v>
      </c>
    </row>
    <row r="139659" spans="1:4" x14ac:dyDescent="0.3">
      <c r="A139659">
        <v>5944</v>
      </c>
      <c r="B139659" s="2">
        <v>44295.507469255666</v>
      </c>
      <c r="C139659">
        <v>187929</v>
      </c>
      <c r="D139659">
        <v>464341</v>
      </c>
    </row>
    <row r="139660" spans="1:4" x14ac:dyDescent="0.3">
      <c r="A139660">
        <v>5939</v>
      </c>
      <c r="B139660" s="2">
        <v>44295.503423948219</v>
      </c>
      <c r="C139660">
        <v>287866</v>
      </c>
      <c r="D139660">
        <v>250679</v>
      </c>
    </row>
    <row r="139661" spans="1:4" x14ac:dyDescent="0.3">
      <c r="A139661">
        <v>5936</v>
      </c>
      <c r="B139661" s="2">
        <v>44295.503019417476</v>
      </c>
      <c r="C139661">
        <v>130344</v>
      </c>
      <c r="D139661">
        <v>168838</v>
      </c>
    </row>
    <row r="139662" spans="1:4" x14ac:dyDescent="0.3">
      <c r="A139662">
        <v>5933</v>
      </c>
      <c r="B139662" s="2">
        <v>44295.502999999997</v>
      </c>
      <c r="C139662">
        <v>81411</v>
      </c>
      <c r="D139662">
        <v>242428</v>
      </c>
    </row>
    <row r="139663" spans="1:4" x14ac:dyDescent="0.3">
      <c r="A139663">
        <v>5928</v>
      </c>
      <c r="B139663" s="2">
        <v>44295.497355987056</v>
      </c>
      <c r="C139663">
        <v>321865</v>
      </c>
      <c r="D139663">
        <v>471403</v>
      </c>
    </row>
    <row r="139664" spans="1:4" x14ac:dyDescent="0.3">
      <c r="A139664">
        <v>5925</v>
      </c>
      <c r="B139664" s="2">
        <v>44295.490074433663</v>
      </c>
      <c r="C139664">
        <v>27819</v>
      </c>
      <c r="D139664">
        <v>351192</v>
      </c>
    </row>
    <row r="139665" spans="1:4" x14ac:dyDescent="0.3">
      <c r="A139665">
        <v>5921</v>
      </c>
      <c r="B139665" s="2">
        <v>44295.486029126208</v>
      </c>
      <c r="C139665">
        <v>62361</v>
      </c>
      <c r="D139665">
        <v>20534</v>
      </c>
    </row>
    <row r="139666" spans="1:4" x14ac:dyDescent="0.3">
      <c r="A139666">
        <v>5918</v>
      </c>
      <c r="B139666" s="2">
        <v>44295.467825242718</v>
      </c>
      <c r="C139666">
        <v>115112</v>
      </c>
      <c r="D139666">
        <v>230507</v>
      </c>
    </row>
    <row r="139667" spans="1:4" x14ac:dyDescent="0.3">
      <c r="A139667">
        <v>5917</v>
      </c>
      <c r="B139667" s="2">
        <v>44295.459333333332</v>
      </c>
      <c r="C139667">
        <v>187488</v>
      </c>
      <c r="D139667">
        <v>82901</v>
      </c>
    </row>
    <row r="139668" spans="1:4" x14ac:dyDescent="0.3">
      <c r="A139668">
        <v>5912</v>
      </c>
      <c r="B139668" s="2">
        <v>44295.454071197411</v>
      </c>
      <c r="C139668">
        <v>142233</v>
      </c>
      <c r="D139668">
        <v>248070</v>
      </c>
    </row>
    <row r="139669" spans="1:4" x14ac:dyDescent="0.3">
      <c r="A139669">
        <v>5907</v>
      </c>
      <c r="B139669" s="2">
        <v>44295.448407766991</v>
      </c>
      <c r="C139669">
        <v>340908</v>
      </c>
      <c r="D139669">
        <v>5151</v>
      </c>
    </row>
    <row r="139670" spans="1:4" x14ac:dyDescent="0.3">
      <c r="A139670">
        <v>5902</v>
      </c>
      <c r="B139670" s="2">
        <v>44295.432999999997</v>
      </c>
      <c r="C139670">
        <v>241000</v>
      </c>
      <c r="D139670">
        <v>371515</v>
      </c>
    </row>
    <row r="139671" spans="1:4" x14ac:dyDescent="0.3">
      <c r="A139671">
        <v>5898</v>
      </c>
      <c r="B139671" s="2">
        <v>44295.425666666662</v>
      </c>
      <c r="C139671">
        <v>208099</v>
      </c>
      <c r="D139671">
        <v>294433</v>
      </c>
    </row>
    <row r="139672" spans="1:4" x14ac:dyDescent="0.3">
      <c r="A139672">
        <v>5895</v>
      </c>
      <c r="B139672" s="2">
        <v>44295.423666666662</v>
      </c>
      <c r="C139672">
        <v>40096</v>
      </c>
      <c r="D139672">
        <v>422610</v>
      </c>
    </row>
    <row r="139673" spans="1:4" x14ac:dyDescent="0.3">
      <c r="A139673">
        <v>5893</v>
      </c>
      <c r="B139673" s="2">
        <v>44295.418472491911</v>
      </c>
      <c r="C139673">
        <v>285957</v>
      </c>
      <c r="D139673">
        <v>293657</v>
      </c>
    </row>
    <row r="139674" spans="1:4" x14ac:dyDescent="0.3">
      <c r="A139674">
        <v>5888</v>
      </c>
      <c r="B139674" s="2">
        <v>44295.40714563107</v>
      </c>
      <c r="C139674">
        <v>107437</v>
      </c>
      <c r="D139674">
        <v>180863</v>
      </c>
    </row>
    <row r="139675" spans="1:4" x14ac:dyDescent="0.3">
      <c r="A139675">
        <v>5886</v>
      </c>
      <c r="B139675" s="2">
        <v>44295.381333333338</v>
      </c>
      <c r="C139675">
        <v>217110</v>
      </c>
      <c r="D139675">
        <v>250679</v>
      </c>
    </row>
    <row r="139676" spans="1:4" x14ac:dyDescent="0.3">
      <c r="A139676">
        <v>5881</v>
      </c>
      <c r="B139676" s="2">
        <v>44295.365666666665</v>
      </c>
      <c r="C139676">
        <v>4265</v>
      </c>
      <c r="D139676">
        <v>351192</v>
      </c>
    </row>
    <row r="139677" spans="1:4" x14ac:dyDescent="0.3">
      <c r="A139677">
        <v>5876</v>
      </c>
      <c r="B139677" s="2">
        <v>44295.295666666665</v>
      </c>
      <c r="C139677">
        <v>327986</v>
      </c>
      <c r="D139677">
        <v>411922</v>
      </c>
    </row>
    <row r="139678" spans="1:4" x14ac:dyDescent="0.3">
      <c r="A139678">
        <v>5873</v>
      </c>
      <c r="B139678" s="2">
        <v>44295.257333333335</v>
      </c>
      <c r="C139678">
        <v>200617</v>
      </c>
      <c r="D139678">
        <v>411922</v>
      </c>
    </row>
    <row r="139679" spans="1:4" x14ac:dyDescent="0.3">
      <c r="A139679">
        <v>5868</v>
      </c>
      <c r="B139679" s="2">
        <v>44295.249333333333</v>
      </c>
      <c r="C139679">
        <v>30757</v>
      </c>
      <c r="D139679">
        <v>306804</v>
      </c>
    </row>
    <row r="139680" spans="1:4" x14ac:dyDescent="0.3">
      <c r="A139680">
        <v>5867</v>
      </c>
      <c r="B139680" s="2">
        <v>44295.246333333336</v>
      </c>
      <c r="C139680">
        <v>309978</v>
      </c>
      <c r="D139680">
        <v>242428</v>
      </c>
    </row>
    <row r="139681" spans="1:4" x14ac:dyDescent="0.3">
      <c r="A139681">
        <v>5865</v>
      </c>
      <c r="B139681" s="2">
        <v>44295.225106796112</v>
      </c>
      <c r="C139681">
        <v>267668</v>
      </c>
      <c r="D139681">
        <v>37644</v>
      </c>
    </row>
    <row r="139682" spans="1:4" x14ac:dyDescent="0.3">
      <c r="A139682">
        <v>5864</v>
      </c>
      <c r="B139682" s="2">
        <v>44295.199216828478</v>
      </c>
      <c r="C139682">
        <v>330873</v>
      </c>
      <c r="D139682">
        <v>296654</v>
      </c>
    </row>
    <row r="139683" spans="1:4" x14ac:dyDescent="0.3">
      <c r="A139683">
        <v>5859</v>
      </c>
      <c r="B139683" s="2">
        <v>44295.17373139158</v>
      </c>
      <c r="C139683">
        <v>325464</v>
      </c>
      <c r="D139683">
        <v>114865</v>
      </c>
    </row>
    <row r="139684" spans="1:4" x14ac:dyDescent="0.3">
      <c r="A139684">
        <v>5855</v>
      </c>
      <c r="B139684" s="2">
        <v>44295.121546925562</v>
      </c>
      <c r="C139684">
        <v>110703</v>
      </c>
      <c r="D139684">
        <v>347393</v>
      </c>
    </row>
    <row r="139685" spans="1:4" x14ac:dyDescent="0.3">
      <c r="A139685">
        <v>5851</v>
      </c>
      <c r="B139685" s="2">
        <v>44295.110999999997</v>
      </c>
      <c r="C139685">
        <v>280938</v>
      </c>
      <c r="D139685">
        <v>309255</v>
      </c>
    </row>
    <row r="139686" spans="1:4" x14ac:dyDescent="0.3">
      <c r="A139686">
        <v>5850</v>
      </c>
      <c r="B139686" s="2">
        <v>44295.056822006474</v>
      </c>
      <c r="C139686">
        <v>331416</v>
      </c>
      <c r="D139686">
        <v>122902</v>
      </c>
    </row>
    <row r="139687" spans="1:4" x14ac:dyDescent="0.3">
      <c r="A139687">
        <v>5845</v>
      </c>
      <c r="B139687" s="2">
        <v>44295.043877022654</v>
      </c>
      <c r="C139687">
        <v>339427</v>
      </c>
      <c r="D139687">
        <v>411922</v>
      </c>
    </row>
    <row r="139688" spans="1:4" x14ac:dyDescent="0.3">
      <c r="A139688">
        <v>5844</v>
      </c>
      <c r="B139688" s="2">
        <v>44295.034572815537</v>
      </c>
      <c r="C139688">
        <v>305449</v>
      </c>
      <c r="D139688">
        <v>230507</v>
      </c>
    </row>
    <row r="139689" spans="1:4" x14ac:dyDescent="0.3">
      <c r="A139689">
        <v>5843</v>
      </c>
      <c r="B139689" s="2">
        <v>44295.01515533981</v>
      </c>
      <c r="C139689">
        <v>266776</v>
      </c>
      <c r="D139689">
        <v>351192</v>
      </c>
    </row>
    <row r="139690" spans="1:4" x14ac:dyDescent="0.3">
      <c r="A139690">
        <v>5842</v>
      </c>
      <c r="B139690" s="2">
        <v>44295.012999999999</v>
      </c>
      <c r="C139690">
        <v>140561</v>
      </c>
      <c r="D139690">
        <v>286726</v>
      </c>
    </row>
    <row r="139691" spans="1:4" x14ac:dyDescent="0.3">
      <c r="A139691">
        <v>5839</v>
      </c>
      <c r="B139691" s="2">
        <v>44295.00382847897</v>
      </c>
      <c r="C139691">
        <v>66051</v>
      </c>
      <c r="D139691">
        <v>411922</v>
      </c>
    </row>
    <row r="139692" spans="1:4" x14ac:dyDescent="0.3">
      <c r="A139692">
        <v>5836</v>
      </c>
      <c r="B139692" s="2">
        <v>44295.002666666667</v>
      </c>
      <c r="C139692">
        <v>251895</v>
      </c>
      <c r="D139692">
        <v>182191</v>
      </c>
    </row>
    <row r="139693" spans="1:4" x14ac:dyDescent="0.3">
      <c r="A139693">
        <v>5831</v>
      </c>
      <c r="B139693" s="2">
        <v>44294.999378640772</v>
      </c>
      <c r="C139693">
        <v>148397</v>
      </c>
      <c r="D139693">
        <v>88863</v>
      </c>
    </row>
    <row r="139694" spans="1:4" x14ac:dyDescent="0.3">
      <c r="A139694">
        <v>5826</v>
      </c>
      <c r="B139694" s="2">
        <v>44294.997355987056</v>
      </c>
      <c r="C139694">
        <v>242671</v>
      </c>
      <c r="D139694">
        <v>230507</v>
      </c>
    </row>
    <row r="139695" spans="1:4" x14ac:dyDescent="0.3">
      <c r="A139695">
        <v>5821</v>
      </c>
      <c r="B139695" s="2">
        <v>44294.982792880262</v>
      </c>
      <c r="C139695">
        <v>81234</v>
      </c>
      <c r="D139695">
        <v>75550</v>
      </c>
    </row>
    <row r="139696" spans="1:4" x14ac:dyDescent="0.3">
      <c r="A139696">
        <v>5819</v>
      </c>
      <c r="B139696" s="2">
        <v>44294.978343042072</v>
      </c>
      <c r="C139696">
        <v>314547</v>
      </c>
      <c r="D139696">
        <v>60239</v>
      </c>
    </row>
    <row r="139697" spans="1:4" x14ac:dyDescent="0.3">
      <c r="A139697">
        <v>5818</v>
      </c>
      <c r="B139697" s="2">
        <v>44294.973084142395</v>
      </c>
      <c r="C139697">
        <v>24916</v>
      </c>
      <c r="D139697">
        <v>70091</v>
      </c>
    </row>
    <row r="139698" spans="1:4" x14ac:dyDescent="0.3">
      <c r="A139698">
        <v>5816</v>
      </c>
      <c r="B139698" s="2">
        <v>44294.972666666661</v>
      </c>
      <c r="C139698">
        <v>169858</v>
      </c>
      <c r="D139698">
        <v>158978</v>
      </c>
    </row>
    <row r="139699" spans="1:4" x14ac:dyDescent="0.3">
      <c r="A139699">
        <v>5812</v>
      </c>
      <c r="B139699" s="2">
        <v>44294.972275080909</v>
      </c>
      <c r="C139699">
        <v>193143</v>
      </c>
      <c r="D139699">
        <v>133933</v>
      </c>
    </row>
    <row r="139700" spans="1:4" x14ac:dyDescent="0.3">
      <c r="A139700">
        <v>5810</v>
      </c>
      <c r="B139700" s="2">
        <v>44294.970252427185</v>
      </c>
      <c r="C139700">
        <v>297348</v>
      </c>
      <c r="D139700">
        <v>473327</v>
      </c>
    </row>
    <row r="139701" spans="1:4" x14ac:dyDescent="0.3">
      <c r="A139701">
        <v>5808</v>
      </c>
      <c r="B139701" s="2">
        <v>44294.967825242718</v>
      </c>
      <c r="C139701">
        <v>178150</v>
      </c>
      <c r="D139701">
        <v>227775</v>
      </c>
    </row>
    <row r="139702" spans="1:4" x14ac:dyDescent="0.3">
      <c r="A139702">
        <v>5807</v>
      </c>
      <c r="B139702" s="2">
        <v>44294.967420711975</v>
      </c>
      <c r="C139702">
        <v>338410</v>
      </c>
      <c r="D139702">
        <v>250679</v>
      </c>
    </row>
    <row r="139703" spans="1:4" x14ac:dyDescent="0.3">
      <c r="A139703">
        <v>5805</v>
      </c>
      <c r="B139703" s="2">
        <v>44294.962161812298</v>
      </c>
      <c r="C139703">
        <v>322045</v>
      </c>
      <c r="D139703">
        <v>158978</v>
      </c>
    </row>
    <row r="139704" spans="1:4" x14ac:dyDescent="0.3">
      <c r="A139704">
        <v>5804</v>
      </c>
      <c r="B139704" s="2">
        <v>44294.961352750805</v>
      </c>
      <c r="C139704">
        <v>18793</v>
      </c>
      <c r="D139704">
        <v>111368</v>
      </c>
    </row>
    <row r="139705" spans="1:4" x14ac:dyDescent="0.3">
      <c r="A139705">
        <v>5803</v>
      </c>
      <c r="B139705" s="2">
        <v>44294.956498381878</v>
      </c>
      <c r="C139705">
        <v>122831</v>
      </c>
      <c r="D139705">
        <v>250679</v>
      </c>
    </row>
    <row r="139706" spans="1:4" x14ac:dyDescent="0.3">
      <c r="A139706">
        <v>5802</v>
      </c>
      <c r="B139706" s="2">
        <v>44294.954333333335</v>
      </c>
      <c r="C139706">
        <v>204271</v>
      </c>
      <c r="D139706">
        <v>154256</v>
      </c>
    </row>
    <row r="139707" spans="1:4" x14ac:dyDescent="0.3">
      <c r="A139707">
        <v>5797</v>
      </c>
      <c r="B139707" s="2">
        <v>44294.953666666668</v>
      </c>
      <c r="C139707">
        <v>42809</v>
      </c>
      <c r="D139707">
        <v>349889</v>
      </c>
    </row>
    <row r="139708" spans="1:4" x14ac:dyDescent="0.3">
      <c r="A139708">
        <v>5796</v>
      </c>
      <c r="B139708" s="2">
        <v>44294.952857605174</v>
      </c>
      <c r="C139708">
        <v>253137</v>
      </c>
      <c r="D139708">
        <v>343712</v>
      </c>
    </row>
    <row r="139709" spans="1:4" x14ac:dyDescent="0.3">
      <c r="A139709">
        <v>5791</v>
      </c>
      <c r="B139709" s="2">
        <v>44294.947598705498</v>
      </c>
      <c r="C139709">
        <v>33812</v>
      </c>
      <c r="D139709">
        <v>70091</v>
      </c>
    </row>
    <row r="139710" spans="1:4" x14ac:dyDescent="0.3">
      <c r="A139710">
        <v>5789</v>
      </c>
      <c r="B139710" s="2">
        <v>44294.940317152104</v>
      </c>
      <c r="C139710">
        <v>326649</v>
      </c>
      <c r="D139710">
        <v>221886</v>
      </c>
    </row>
    <row r="139711" spans="1:4" x14ac:dyDescent="0.3">
      <c r="A139711">
        <v>5787</v>
      </c>
      <c r="B139711" s="2">
        <v>44294.939103559875</v>
      </c>
      <c r="C139711">
        <v>89529</v>
      </c>
      <c r="D139711">
        <v>141135</v>
      </c>
    </row>
    <row r="139712" spans="1:4" x14ac:dyDescent="0.3">
      <c r="A139712">
        <v>5785</v>
      </c>
      <c r="B139712" s="2">
        <v>44294.924540453074</v>
      </c>
      <c r="C139712">
        <v>202336</v>
      </c>
      <c r="D139712">
        <v>264901</v>
      </c>
    </row>
    <row r="139713" spans="1:4" x14ac:dyDescent="0.3">
      <c r="A139713">
        <v>5783</v>
      </c>
      <c r="B139713" s="2">
        <v>44294.92251779935</v>
      </c>
      <c r="C139713">
        <v>296405</v>
      </c>
      <c r="D139713">
        <v>411922</v>
      </c>
    </row>
    <row r="139714" spans="1:4" x14ac:dyDescent="0.3">
      <c r="A139714">
        <v>5781</v>
      </c>
      <c r="B139714" s="2">
        <v>44294.920666666665</v>
      </c>
      <c r="C139714">
        <v>184387</v>
      </c>
      <c r="D139714">
        <v>217307</v>
      </c>
    </row>
    <row r="139715" spans="1:4" x14ac:dyDescent="0.3">
      <c r="A139715">
        <v>5779</v>
      </c>
      <c r="B139715" s="2">
        <v>44294.920495145634</v>
      </c>
      <c r="C139715">
        <v>313128</v>
      </c>
      <c r="D139715">
        <v>43623</v>
      </c>
    </row>
    <row r="139716" spans="1:4" x14ac:dyDescent="0.3">
      <c r="A139716">
        <v>5776</v>
      </c>
      <c r="B139716" s="2">
        <v>44294.920090614884</v>
      </c>
      <c r="C139716">
        <v>20420</v>
      </c>
      <c r="D139716">
        <v>250679</v>
      </c>
    </row>
    <row r="139717" spans="1:4" x14ac:dyDescent="0.3">
      <c r="A139717">
        <v>5773</v>
      </c>
      <c r="B139717" s="2">
        <v>44294.919281553397</v>
      </c>
      <c r="C139717">
        <v>279182</v>
      </c>
      <c r="D139717">
        <v>411922</v>
      </c>
    </row>
    <row r="139718" spans="1:4" x14ac:dyDescent="0.3">
      <c r="A139718">
        <v>5770</v>
      </c>
      <c r="B139718" s="2">
        <v>44294.918472491911</v>
      </c>
      <c r="C139718">
        <v>78537</v>
      </c>
      <c r="D139718">
        <v>122982</v>
      </c>
    </row>
    <row r="139719" spans="1:4" x14ac:dyDescent="0.3">
      <c r="A139719">
        <v>5765</v>
      </c>
      <c r="B139719" s="2">
        <v>44294.918067961167</v>
      </c>
      <c r="C139719">
        <v>290866</v>
      </c>
      <c r="D139719">
        <v>411922</v>
      </c>
    </row>
    <row r="139720" spans="1:4" x14ac:dyDescent="0.3">
      <c r="A139720">
        <v>5764</v>
      </c>
      <c r="B139720" s="2">
        <v>44294.910381877024</v>
      </c>
      <c r="C139720">
        <v>337729</v>
      </c>
      <c r="D139720">
        <v>215130</v>
      </c>
    </row>
    <row r="139721" spans="1:4" x14ac:dyDescent="0.3">
      <c r="A139721">
        <v>5759</v>
      </c>
      <c r="B139721" s="2">
        <v>44294.910381877024</v>
      </c>
      <c r="C139721">
        <v>108201</v>
      </c>
      <c r="D139721">
        <v>137327</v>
      </c>
    </row>
    <row r="139722" spans="1:4" x14ac:dyDescent="0.3">
      <c r="A139722">
        <v>5757</v>
      </c>
      <c r="B139722" s="2">
        <v>44294.9083592233</v>
      </c>
      <c r="C139722">
        <v>105970</v>
      </c>
      <c r="D139722">
        <v>439981</v>
      </c>
    </row>
    <row r="139723" spans="1:4" x14ac:dyDescent="0.3">
      <c r="A139723">
        <v>5756</v>
      </c>
      <c r="B139723" s="2">
        <v>44294.907145631063</v>
      </c>
      <c r="C139723">
        <v>156773</v>
      </c>
      <c r="D139723">
        <v>432277</v>
      </c>
    </row>
    <row r="139724" spans="1:4" x14ac:dyDescent="0.3">
      <c r="A139724">
        <v>5754</v>
      </c>
      <c r="B139724" s="2">
        <v>44294.90390938511</v>
      </c>
      <c r="C139724">
        <v>6552</v>
      </c>
      <c r="D139724">
        <v>250679</v>
      </c>
    </row>
    <row r="139725" spans="1:4" x14ac:dyDescent="0.3">
      <c r="A139725">
        <v>5753</v>
      </c>
      <c r="B139725" s="2">
        <v>44294.901886731393</v>
      </c>
      <c r="C139725">
        <v>159076</v>
      </c>
      <c r="D139725">
        <v>250679</v>
      </c>
    </row>
    <row r="139726" spans="1:4" x14ac:dyDescent="0.3">
      <c r="A139726">
        <v>5749</v>
      </c>
      <c r="B139726" s="2">
        <v>44294.892177993534</v>
      </c>
      <c r="C139726">
        <v>35961</v>
      </c>
      <c r="D139726">
        <v>88863</v>
      </c>
    </row>
    <row r="139727" spans="1:4" x14ac:dyDescent="0.3">
      <c r="A139727">
        <v>5748</v>
      </c>
      <c r="B139727" s="2">
        <v>44294.880851132686</v>
      </c>
      <c r="C139727">
        <v>173312</v>
      </c>
      <c r="D139727">
        <v>411922</v>
      </c>
    </row>
    <row r="139728" spans="1:4" x14ac:dyDescent="0.3">
      <c r="A139728">
        <v>5744</v>
      </c>
      <c r="B139728" s="2">
        <v>44294.873165048542</v>
      </c>
      <c r="C139728">
        <v>66928</v>
      </c>
      <c r="D139728">
        <v>320264</v>
      </c>
    </row>
    <row r="139729" spans="1:4" x14ac:dyDescent="0.3">
      <c r="A139729">
        <v>5740</v>
      </c>
      <c r="B139729" s="2">
        <v>44294.871142394826</v>
      </c>
      <c r="C139729">
        <v>343247</v>
      </c>
      <c r="D139729">
        <v>176818</v>
      </c>
    </row>
    <row r="139730" spans="1:4" x14ac:dyDescent="0.3">
      <c r="A139730">
        <v>5736</v>
      </c>
      <c r="B139730" s="2">
        <v>44294.866288025893</v>
      </c>
      <c r="C139730">
        <v>325277</v>
      </c>
      <c r="D139730">
        <v>230507</v>
      </c>
    </row>
    <row r="139731" spans="1:4" x14ac:dyDescent="0.3">
      <c r="A139731">
        <v>5731</v>
      </c>
      <c r="B139731" s="2">
        <v>44294.864669902912</v>
      </c>
      <c r="C139731">
        <v>310148</v>
      </c>
      <c r="D139731">
        <v>37644</v>
      </c>
    </row>
    <row r="139732" spans="1:4" x14ac:dyDescent="0.3">
      <c r="A139732">
        <v>5727</v>
      </c>
      <c r="B139732" s="2">
        <v>44294.864265372169</v>
      </c>
      <c r="C139732">
        <v>326974</v>
      </c>
      <c r="D139732">
        <v>65807</v>
      </c>
    </row>
    <row r="139733" spans="1:4" x14ac:dyDescent="0.3">
      <c r="A139733">
        <v>5725</v>
      </c>
      <c r="B139733" s="2">
        <v>44294.864265372169</v>
      </c>
      <c r="C139733">
        <v>71751</v>
      </c>
      <c r="D139733">
        <v>90419</v>
      </c>
    </row>
    <row r="139734" spans="1:4" x14ac:dyDescent="0.3">
      <c r="A139734">
        <v>5724</v>
      </c>
      <c r="B139734" s="2">
        <v>44294.859411003235</v>
      </c>
      <c r="C139734">
        <v>40261</v>
      </c>
      <c r="D139734">
        <v>4199</v>
      </c>
    </row>
    <row r="139735" spans="1:4" x14ac:dyDescent="0.3">
      <c r="A139735">
        <v>5723</v>
      </c>
      <c r="B139735" s="2">
        <v>44294.851724919099</v>
      </c>
      <c r="C139735">
        <v>159215</v>
      </c>
      <c r="D139735">
        <v>411922</v>
      </c>
    </row>
    <row r="139736" spans="1:4" x14ac:dyDescent="0.3">
      <c r="A139736">
        <v>5720</v>
      </c>
      <c r="B139736" s="2">
        <v>44294.851333333332</v>
      </c>
      <c r="C139736">
        <v>217110</v>
      </c>
      <c r="D139736">
        <v>439981</v>
      </c>
    </row>
    <row r="139737" spans="1:4" x14ac:dyDescent="0.3">
      <c r="A139737">
        <v>5719</v>
      </c>
      <c r="B139737" s="2">
        <v>44294.848893203882</v>
      </c>
      <c r="C139737">
        <v>308455</v>
      </c>
      <c r="D139737">
        <v>241927</v>
      </c>
    </row>
    <row r="139738" spans="1:4" x14ac:dyDescent="0.3">
      <c r="A139738">
        <v>5718</v>
      </c>
      <c r="B139738" s="2">
        <v>44294.848084142395</v>
      </c>
      <c r="C139738">
        <v>66085</v>
      </c>
      <c r="D139738">
        <v>293657</v>
      </c>
    </row>
    <row r="139739" spans="1:4" x14ac:dyDescent="0.3">
      <c r="A139739">
        <v>5716</v>
      </c>
      <c r="B139739" s="2">
        <v>44294.843634304212</v>
      </c>
      <c r="C139739">
        <v>182736</v>
      </c>
      <c r="D139739">
        <v>230507</v>
      </c>
    </row>
    <row r="139740" spans="1:4" x14ac:dyDescent="0.3">
      <c r="A139740">
        <v>5715</v>
      </c>
      <c r="B139740" s="2">
        <v>44294.839993527508</v>
      </c>
      <c r="C139740">
        <v>339887</v>
      </c>
      <c r="D139740">
        <v>276543</v>
      </c>
    </row>
    <row r="139741" spans="1:4" x14ac:dyDescent="0.3">
      <c r="A139741">
        <v>5713</v>
      </c>
      <c r="B139741" s="2">
        <v>44294.839</v>
      </c>
      <c r="C139741">
        <v>240260</v>
      </c>
      <c r="D139741">
        <v>357547</v>
      </c>
    </row>
    <row r="139742" spans="1:4" x14ac:dyDescent="0.3">
      <c r="A139742">
        <v>5712</v>
      </c>
      <c r="B139742" s="2">
        <v>44294.830333333339</v>
      </c>
      <c r="C139742">
        <v>82152</v>
      </c>
      <c r="D139742">
        <v>78899</v>
      </c>
    </row>
    <row r="139743" spans="1:4" x14ac:dyDescent="0.3">
      <c r="A139743">
        <v>5711</v>
      </c>
      <c r="B139743" s="2">
        <v>44294.825834951458</v>
      </c>
      <c r="C139743">
        <v>67750</v>
      </c>
      <c r="D139743">
        <v>292782</v>
      </c>
    </row>
    <row r="139744" spans="1:4" x14ac:dyDescent="0.3">
      <c r="A139744">
        <v>5708</v>
      </c>
      <c r="B139744" s="2">
        <v>44294.819362459551</v>
      </c>
      <c r="C139744">
        <v>60278</v>
      </c>
      <c r="D139744">
        <v>388328</v>
      </c>
    </row>
    <row r="139745" spans="1:4" x14ac:dyDescent="0.3">
      <c r="A139745">
        <v>5706</v>
      </c>
      <c r="B139745" s="2">
        <v>44294.818148867314</v>
      </c>
      <c r="C139745">
        <v>99544</v>
      </c>
      <c r="D139745">
        <v>472712</v>
      </c>
    </row>
    <row r="139746" spans="1:4" x14ac:dyDescent="0.3">
      <c r="A139746">
        <v>5705</v>
      </c>
      <c r="B139746" s="2">
        <v>44294.811676375401</v>
      </c>
      <c r="C139746">
        <v>348289</v>
      </c>
      <c r="D139746">
        <v>154256</v>
      </c>
    </row>
    <row r="139747" spans="1:4" x14ac:dyDescent="0.3">
      <c r="A139747">
        <v>5704</v>
      </c>
      <c r="B139747" s="2">
        <v>44294.811676375401</v>
      </c>
      <c r="C139747">
        <v>274652</v>
      </c>
      <c r="D139747">
        <v>411922</v>
      </c>
    </row>
    <row r="139748" spans="1:4" x14ac:dyDescent="0.3">
      <c r="A139748">
        <v>5702</v>
      </c>
      <c r="B139748" s="2">
        <v>44294.797113268607</v>
      </c>
      <c r="C139748">
        <v>6552</v>
      </c>
      <c r="D139748">
        <v>472712</v>
      </c>
    </row>
    <row r="139749" spans="1:4" x14ac:dyDescent="0.3">
      <c r="A139749">
        <v>5698</v>
      </c>
      <c r="B139749" s="2">
        <v>44294.794281553397</v>
      </c>
      <c r="C139749">
        <v>67944</v>
      </c>
      <c r="D139749">
        <v>301748</v>
      </c>
    </row>
    <row r="139750" spans="1:4" x14ac:dyDescent="0.3">
      <c r="A139750">
        <v>5697</v>
      </c>
      <c r="B139750" s="2">
        <v>44294.78902265372</v>
      </c>
      <c r="C139750">
        <v>244222</v>
      </c>
      <c r="D139750">
        <v>82901</v>
      </c>
    </row>
    <row r="139751" spans="1:4" x14ac:dyDescent="0.3">
      <c r="A139751">
        <v>5696</v>
      </c>
      <c r="B139751" s="2">
        <v>44294.78619093851</v>
      </c>
      <c r="C139751">
        <v>348095</v>
      </c>
      <c r="D139751">
        <v>180863</v>
      </c>
    </row>
    <row r="139752" spans="1:4" x14ac:dyDescent="0.3">
      <c r="A139752">
        <v>5695</v>
      </c>
      <c r="B139752" s="2">
        <v>44294.769605177993</v>
      </c>
      <c r="C139752">
        <v>126418</v>
      </c>
      <c r="D139752">
        <v>95782</v>
      </c>
    </row>
    <row r="139753" spans="1:4" x14ac:dyDescent="0.3">
      <c r="A139753">
        <v>5691</v>
      </c>
      <c r="B139753" s="2">
        <v>44294.761110032363</v>
      </c>
      <c r="C139753">
        <v>204271</v>
      </c>
      <c r="D139753">
        <v>137327</v>
      </c>
    </row>
    <row r="139754" spans="1:4" x14ac:dyDescent="0.3">
      <c r="A139754">
        <v>5689</v>
      </c>
      <c r="B139754" s="2">
        <v>44294.76070550162</v>
      </c>
      <c r="C139754">
        <v>85227</v>
      </c>
      <c r="D139754">
        <v>42035</v>
      </c>
    </row>
    <row r="139755" spans="1:4" x14ac:dyDescent="0.3">
      <c r="A139755">
        <v>5687</v>
      </c>
      <c r="B139755" s="2">
        <v>44294.760300970876</v>
      </c>
      <c r="C139755">
        <v>183441</v>
      </c>
      <c r="D139755">
        <v>43842</v>
      </c>
    </row>
    <row r="139756" spans="1:4" x14ac:dyDescent="0.3">
      <c r="A139756">
        <v>5684</v>
      </c>
      <c r="B139756" s="2">
        <v>44294.75787378641</v>
      </c>
      <c r="C139756">
        <v>149540</v>
      </c>
      <c r="D139756">
        <v>238334</v>
      </c>
    </row>
    <row r="139757" spans="1:4" x14ac:dyDescent="0.3">
      <c r="A139757">
        <v>5682</v>
      </c>
      <c r="B139757" s="2">
        <v>44294.755446601943</v>
      </c>
      <c r="C139757">
        <v>81168</v>
      </c>
      <c r="D139757">
        <v>347393</v>
      </c>
    </row>
    <row r="139758" spans="1:4" x14ac:dyDescent="0.3">
      <c r="A139758">
        <v>5680</v>
      </c>
      <c r="B139758" s="2">
        <v>44294.755042071192</v>
      </c>
      <c r="C139758">
        <v>337729</v>
      </c>
      <c r="D139758">
        <v>372887</v>
      </c>
    </row>
    <row r="139759" spans="1:4" x14ac:dyDescent="0.3">
      <c r="A139759">
        <v>5678</v>
      </c>
      <c r="B139759" s="2">
        <v>44294.753019417476</v>
      </c>
      <c r="C139759">
        <v>334179</v>
      </c>
      <c r="D139759">
        <v>21760</v>
      </c>
    </row>
    <row r="139760" spans="1:4" x14ac:dyDescent="0.3">
      <c r="A139760">
        <v>5677</v>
      </c>
      <c r="B139760" s="2">
        <v>44294.749783171523</v>
      </c>
      <c r="C139760">
        <v>48677</v>
      </c>
      <c r="D139760">
        <v>411922</v>
      </c>
    </row>
    <row r="139761" spans="1:4" x14ac:dyDescent="0.3">
      <c r="A139761">
        <v>5674</v>
      </c>
      <c r="B139761" s="2">
        <v>44294.748569579286</v>
      </c>
      <c r="C139761">
        <v>57853</v>
      </c>
      <c r="D139761">
        <v>118549</v>
      </c>
    </row>
    <row r="139762" spans="1:4" x14ac:dyDescent="0.3">
      <c r="A139762">
        <v>5671</v>
      </c>
      <c r="B139762" s="2">
        <v>44294.74816504855</v>
      </c>
      <c r="C139762">
        <v>2146</v>
      </c>
      <c r="D139762">
        <v>343491</v>
      </c>
    </row>
    <row r="139763" spans="1:4" x14ac:dyDescent="0.3">
      <c r="A139763">
        <v>5666</v>
      </c>
      <c r="B139763" s="2">
        <v>44294.747355987056</v>
      </c>
      <c r="C139763">
        <v>153598</v>
      </c>
      <c r="D139763">
        <v>148570</v>
      </c>
    </row>
    <row r="139764" spans="1:4" x14ac:dyDescent="0.3">
      <c r="A139764">
        <v>5661</v>
      </c>
      <c r="B139764" s="2">
        <v>44294.742906148866</v>
      </c>
      <c r="C139764">
        <v>284419</v>
      </c>
      <c r="D139764">
        <v>472712</v>
      </c>
    </row>
    <row r="139765" spans="1:4" x14ac:dyDescent="0.3">
      <c r="A139765">
        <v>5658</v>
      </c>
      <c r="B139765" s="2">
        <v>44294.740478964399</v>
      </c>
      <c r="C139765">
        <v>227961</v>
      </c>
      <c r="D139765">
        <v>343712</v>
      </c>
    </row>
    <row r="139766" spans="1:4" x14ac:dyDescent="0.3">
      <c r="A139766">
        <v>5657</v>
      </c>
      <c r="B139766" s="2">
        <v>44294.735624595465</v>
      </c>
      <c r="C139766">
        <v>115378</v>
      </c>
      <c r="D139766">
        <v>118549</v>
      </c>
    </row>
    <row r="139767" spans="1:4" x14ac:dyDescent="0.3">
      <c r="A139767">
        <v>5653</v>
      </c>
      <c r="B139767" s="2">
        <v>44294.729556634302</v>
      </c>
      <c r="C139767">
        <v>258885</v>
      </c>
      <c r="D139767">
        <v>250679</v>
      </c>
    </row>
    <row r="139768" spans="1:4" x14ac:dyDescent="0.3">
      <c r="A139768">
        <v>5649</v>
      </c>
      <c r="B139768" s="2">
        <v>44294.728343042072</v>
      </c>
      <c r="C139768">
        <v>336905</v>
      </c>
      <c r="D139768">
        <v>88863</v>
      </c>
    </row>
    <row r="139769" spans="1:4" x14ac:dyDescent="0.3">
      <c r="A139769">
        <v>5647</v>
      </c>
      <c r="B139769" s="2">
        <v>44294.725666666665</v>
      </c>
      <c r="C139769">
        <v>242719</v>
      </c>
      <c r="D139769">
        <v>126642</v>
      </c>
    </row>
    <row r="139770" spans="1:4" x14ac:dyDescent="0.3">
      <c r="A139770">
        <v>5645</v>
      </c>
      <c r="B139770" s="2">
        <v>44294.723893203882</v>
      </c>
      <c r="C139770">
        <v>35627</v>
      </c>
      <c r="D139770">
        <v>351192</v>
      </c>
    </row>
    <row r="139771" spans="1:4" x14ac:dyDescent="0.3">
      <c r="A139771">
        <v>5643</v>
      </c>
      <c r="B139771" s="2">
        <v>44294.722275080909</v>
      </c>
      <c r="C139771">
        <v>133016</v>
      </c>
      <c r="D139771">
        <v>104958</v>
      </c>
    </row>
    <row r="139772" spans="1:4" x14ac:dyDescent="0.3">
      <c r="A139772">
        <v>5640</v>
      </c>
      <c r="B139772" s="2">
        <v>44294.720656957928</v>
      </c>
      <c r="C139772">
        <v>294709</v>
      </c>
      <c r="D139772">
        <v>119655</v>
      </c>
    </row>
    <row r="139773" spans="1:4" x14ac:dyDescent="0.3">
      <c r="A139773">
        <v>5636</v>
      </c>
      <c r="B139773" s="2">
        <v>44294.718634304205</v>
      </c>
      <c r="C139773">
        <v>220229</v>
      </c>
      <c r="D139773">
        <v>411922</v>
      </c>
    </row>
    <row r="139774" spans="1:4" x14ac:dyDescent="0.3">
      <c r="A139774">
        <v>5632</v>
      </c>
      <c r="B139774" s="2">
        <v>44294.714184466022</v>
      </c>
      <c r="C139774">
        <v>103453</v>
      </c>
      <c r="D139774">
        <v>134973</v>
      </c>
    </row>
    <row r="139775" spans="1:4" x14ac:dyDescent="0.3">
      <c r="A139775">
        <v>5631</v>
      </c>
      <c r="B139775" s="2">
        <v>44294.712970873785</v>
      </c>
      <c r="C139775">
        <v>245093</v>
      </c>
      <c r="D139775">
        <v>112334</v>
      </c>
    </row>
    <row r="139776" spans="1:4" x14ac:dyDescent="0.3">
      <c r="A139776">
        <v>5628</v>
      </c>
      <c r="B139776" s="2">
        <v>44294.710543689318</v>
      </c>
      <c r="C139776">
        <v>15310</v>
      </c>
      <c r="D139776">
        <v>158978</v>
      </c>
    </row>
    <row r="139777" spans="1:4" x14ac:dyDescent="0.3">
      <c r="A139777">
        <v>5623</v>
      </c>
      <c r="B139777" s="2">
        <v>44294.698003236248</v>
      </c>
      <c r="C139777">
        <v>198837</v>
      </c>
      <c r="D139777">
        <v>361955</v>
      </c>
    </row>
    <row r="139778" spans="1:4" x14ac:dyDescent="0.3">
      <c r="A139778">
        <v>5621</v>
      </c>
      <c r="B139778" s="2">
        <v>44294.695576051781</v>
      </c>
      <c r="C139778">
        <v>116212</v>
      </c>
      <c r="D139778">
        <v>100412</v>
      </c>
    </row>
    <row r="139779" spans="1:4" x14ac:dyDescent="0.3">
      <c r="A139779">
        <v>5618</v>
      </c>
      <c r="B139779" s="2">
        <v>44294.687485436894</v>
      </c>
      <c r="C139779">
        <v>205260</v>
      </c>
      <c r="D139779">
        <v>351192</v>
      </c>
    </row>
    <row r="139780" spans="1:4" x14ac:dyDescent="0.3">
      <c r="A139780">
        <v>5614</v>
      </c>
      <c r="B139780" s="2">
        <v>44294.683844660191</v>
      </c>
      <c r="C139780">
        <v>159540</v>
      </c>
      <c r="D139780">
        <v>158978</v>
      </c>
    </row>
    <row r="139781" spans="1:4" x14ac:dyDescent="0.3">
      <c r="A139781">
        <v>5610</v>
      </c>
      <c r="B139781" s="2">
        <v>44294.68101294498</v>
      </c>
      <c r="C139781">
        <v>187930</v>
      </c>
      <c r="D139781">
        <v>36003</v>
      </c>
    </row>
    <row r="139782" spans="1:4" x14ac:dyDescent="0.3">
      <c r="A139782">
        <v>5607</v>
      </c>
      <c r="B139782" s="2">
        <v>44294.673731391587</v>
      </c>
      <c r="C139782">
        <v>177687</v>
      </c>
      <c r="D139782">
        <v>405774</v>
      </c>
    </row>
    <row r="139783" spans="1:4" x14ac:dyDescent="0.3">
      <c r="A139783">
        <v>5606</v>
      </c>
      <c r="B139783" s="2">
        <v>44294.667663430417</v>
      </c>
      <c r="C139783">
        <v>13268</v>
      </c>
      <c r="D139783">
        <v>191893</v>
      </c>
    </row>
    <row r="139784" spans="1:4" x14ac:dyDescent="0.3">
      <c r="A139784">
        <v>5605</v>
      </c>
      <c r="B139784" s="2">
        <v>44294.657954692557</v>
      </c>
      <c r="C139784">
        <v>60024</v>
      </c>
      <c r="D139784">
        <v>76405</v>
      </c>
    </row>
    <row r="139785" spans="1:4" x14ac:dyDescent="0.3">
      <c r="A139785">
        <v>5602</v>
      </c>
      <c r="B139785" s="2">
        <v>44294.65390938511</v>
      </c>
      <c r="C139785">
        <v>3458</v>
      </c>
      <c r="D139785">
        <v>162417</v>
      </c>
    </row>
    <row r="139786" spans="1:4" x14ac:dyDescent="0.3">
      <c r="A139786">
        <v>5601</v>
      </c>
      <c r="B139786" s="2">
        <v>44294.649055016183</v>
      </c>
      <c r="C139786">
        <v>192756</v>
      </c>
      <c r="D139786">
        <v>472712</v>
      </c>
    </row>
    <row r="139787" spans="1:4" x14ac:dyDescent="0.3">
      <c r="A139787">
        <v>5596</v>
      </c>
      <c r="B139787" s="2">
        <v>44294.64703236246</v>
      </c>
      <c r="C139787">
        <v>271126</v>
      </c>
      <c r="D139787">
        <v>118549</v>
      </c>
    </row>
    <row r="139788" spans="1:4" x14ac:dyDescent="0.3">
      <c r="A139788">
        <v>5591</v>
      </c>
      <c r="B139788" s="2">
        <v>44294.644666666667</v>
      </c>
      <c r="C139788">
        <v>245878</v>
      </c>
      <c r="D139788">
        <v>16029</v>
      </c>
    </row>
    <row r="139789" spans="1:4" x14ac:dyDescent="0.3">
      <c r="A139789">
        <v>5589</v>
      </c>
      <c r="B139789" s="2">
        <v>44294.637728155343</v>
      </c>
      <c r="C139789">
        <v>238480</v>
      </c>
      <c r="D139789">
        <v>411922</v>
      </c>
    </row>
    <row r="139790" spans="1:4" x14ac:dyDescent="0.3">
      <c r="A139790">
        <v>5584</v>
      </c>
      <c r="B139790" s="2">
        <v>44294.631255663429</v>
      </c>
      <c r="C139790">
        <v>101418</v>
      </c>
      <c r="D139790">
        <v>411922</v>
      </c>
    </row>
    <row r="139791" spans="1:4" x14ac:dyDescent="0.3">
      <c r="A139791">
        <v>5580</v>
      </c>
      <c r="B139791" s="2">
        <v>44294.629333333338</v>
      </c>
      <c r="C139791">
        <v>176179</v>
      </c>
      <c r="D139791">
        <v>411922</v>
      </c>
    </row>
    <row r="139792" spans="1:4" x14ac:dyDescent="0.3">
      <c r="A139792">
        <v>5579</v>
      </c>
      <c r="B139792" s="2">
        <v>44294.628423948219</v>
      </c>
      <c r="C139792">
        <v>90477</v>
      </c>
      <c r="D139792">
        <v>95024</v>
      </c>
    </row>
    <row r="139793" spans="1:4" x14ac:dyDescent="0.3">
      <c r="A139793">
        <v>5574</v>
      </c>
      <c r="B139793" s="2">
        <v>44294.594443365699</v>
      </c>
      <c r="C139793">
        <v>243309</v>
      </c>
      <c r="D139793">
        <v>227775</v>
      </c>
    </row>
    <row r="139794" spans="1:4" x14ac:dyDescent="0.3">
      <c r="A139794">
        <v>5571</v>
      </c>
      <c r="B139794" s="2">
        <v>44294.592420711975</v>
      </c>
      <c r="C139794">
        <v>93864</v>
      </c>
      <c r="D139794">
        <v>389710</v>
      </c>
    </row>
    <row r="139795" spans="1:4" x14ac:dyDescent="0.3">
      <c r="A139795">
        <v>5567</v>
      </c>
      <c r="B139795" s="2">
        <v>44294.589993527508</v>
      </c>
      <c r="C139795">
        <v>128168</v>
      </c>
      <c r="D139795">
        <v>158978</v>
      </c>
    </row>
    <row r="139796" spans="1:4" x14ac:dyDescent="0.3">
      <c r="A139796">
        <v>5562</v>
      </c>
      <c r="B139796" s="2">
        <v>44294.577453074438</v>
      </c>
      <c r="C139796">
        <v>42479</v>
      </c>
      <c r="D139796">
        <v>118549</v>
      </c>
    </row>
    <row r="139797" spans="1:4" x14ac:dyDescent="0.3">
      <c r="A139797">
        <v>5558</v>
      </c>
      <c r="B139797" s="2">
        <v>44294.577453074431</v>
      </c>
      <c r="C139797">
        <v>135251</v>
      </c>
      <c r="D139797">
        <v>472712</v>
      </c>
    </row>
    <row r="139798" spans="1:4" x14ac:dyDescent="0.3">
      <c r="A139798">
        <v>5557</v>
      </c>
      <c r="B139798" s="2">
        <v>44294.575430420708</v>
      </c>
      <c r="C139798">
        <v>344112</v>
      </c>
      <c r="D139798">
        <v>262099</v>
      </c>
    </row>
    <row r="139799" spans="1:4" x14ac:dyDescent="0.3">
      <c r="A139799">
        <v>5554</v>
      </c>
      <c r="B139799" s="2">
        <v>44294.560867313914</v>
      </c>
      <c r="C139799">
        <v>308455</v>
      </c>
      <c r="D139799">
        <v>347008</v>
      </c>
    </row>
    <row r="139800" spans="1:4" x14ac:dyDescent="0.3">
      <c r="A139800">
        <v>5549</v>
      </c>
      <c r="B139800" s="2">
        <v>44294.55318122977</v>
      </c>
      <c r="C139800">
        <v>328946</v>
      </c>
      <c r="D139800">
        <v>158978</v>
      </c>
    </row>
    <row r="139801" spans="1:4" x14ac:dyDescent="0.3">
      <c r="A139801">
        <v>5547</v>
      </c>
      <c r="B139801" s="2">
        <v>44294.551967637541</v>
      </c>
      <c r="C139801">
        <v>166110</v>
      </c>
      <c r="D139801">
        <v>238576</v>
      </c>
    </row>
    <row r="139802" spans="1:4" x14ac:dyDescent="0.3">
      <c r="A139802">
        <v>5542</v>
      </c>
      <c r="B139802" s="2">
        <v>44294.52081877023</v>
      </c>
      <c r="C139802">
        <v>21019</v>
      </c>
      <c r="D139802">
        <v>347008</v>
      </c>
    </row>
    <row r="139803" spans="1:4" x14ac:dyDescent="0.3">
      <c r="A139803">
        <v>5541</v>
      </c>
      <c r="B139803" s="2">
        <v>44294.509896440126</v>
      </c>
      <c r="C139803">
        <v>280524</v>
      </c>
      <c r="D139803">
        <v>470762</v>
      </c>
    </row>
    <row r="139804" spans="1:4" x14ac:dyDescent="0.3">
      <c r="A139804">
        <v>5540</v>
      </c>
      <c r="B139804" s="2">
        <v>44294.50787378641</v>
      </c>
      <c r="C139804">
        <v>230083</v>
      </c>
      <c r="D139804">
        <v>411922</v>
      </c>
    </row>
    <row r="139805" spans="1:4" x14ac:dyDescent="0.3">
      <c r="A139805">
        <v>5538</v>
      </c>
      <c r="B139805" s="2">
        <v>44294.463375404535</v>
      </c>
      <c r="C139805">
        <v>60000</v>
      </c>
      <c r="D139805">
        <v>235960</v>
      </c>
    </row>
    <row r="139806" spans="1:4" x14ac:dyDescent="0.3">
      <c r="A139806">
        <v>5534</v>
      </c>
      <c r="B139806" s="2">
        <v>44294.460948220069</v>
      </c>
      <c r="C139806">
        <v>216225</v>
      </c>
      <c r="D139806">
        <v>411922</v>
      </c>
    </row>
    <row r="139807" spans="1:4" x14ac:dyDescent="0.3">
      <c r="A139807">
        <v>5530</v>
      </c>
      <c r="B139807" s="2">
        <v>44294.454475728155</v>
      </c>
      <c r="C139807">
        <v>219848</v>
      </c>
      <c r="D139807">
        <v>250679</v>
      </c>
    </row>
    <row r="139808" spans="1:4" x14ac:dyDescent="0.3">
      <c r="A139808">
        <v>5527</v>
      </c>
      <c r="B139808" s="2">
        <v>44294.453666666661</v>
      </c>
      <c r="C139808">
        <v>181843</v>
      </c>
      <c r="D139808">
        <v>170967</v>
      </c>
    </row>
    <row r="139809" spans="1:4" x14ac:dyDescent="0.3">
      <c r="A139809">
        <v>5522</v>
      </c>
      <c r="B139809" s="2">
        <v>44294.448666666663</v>
      </c>
      <c r="C139809">
        <v>51909</v>
      </c>
      <c r="D139809">
        <v>394819</v>
      </c>
    </row>
    <row r="139810" spans="1:4" x14ac:dyDescent="0.3">
      <c r="A139810">
        <v>5519</v>
      </c>
      <c r="B139810" s="2">
        <v>44294.438294498381</v>
      </c>
      <c r="C139810">
        <v>272113</v>
      </c>
      <c r="D139810">
        <v>176259</v>
      </c>
    </row>
    <row r="139811" spans="1:4" x14ac:dyDescent="0.3">
      <c r="A139811">
        <v>5515</v>
      </c>
      <c r="B139811" s="2">
        <v>44294.430608414237</v>
      </c>
      <c r="C139811">
        <v>166582</v>
      </c>
      <c r="D139811">
        <v>118549</v>
      </c>
    </row>
    <row r="139812" spans="1:4" x14ac:dyDescent="0.3">
      <c r="A139812">
        <v>5511</v>
      </c>
      <c r="B139812" s="2">
        <v>44294.425999999999</v>
      </c>
      <c r="C139812">
        <v>340908</v>
      </c>
      <c r="D139812">
        <v>297015</v>
      </c>
    </row>
    <row r="139813" spans="1:4" x14ac:dyDescent="0.3">
      <c r="A139813">
        <v>5509</v>
      </c>
      <c r="B139813" s="2">
        <v>44294.421708737864</v>
      </c>
      <c r="C139813">
        <v>177784</v>
      </c>
      <c r="D139813">
        <v>392434</v>
      </c>
    </row>
    <row r="139814" spans="1:4" x14ac:dyDescent="0.3">
      <c r="A139814">
        <v>5504</v>
      </c>
      <c r="B139814" s="2">
        <v>44294.405932038833</v>
      </c>
      <c r="C139814">
        <v>248886</v>
      </c>
      <c r="D139814">
        <v>40694</v>
      </c>
    </row>
    <row r="139815" spans="1:4" x14ac:dyDescent="0.3">
      <c r="A139815">
        <v>5499</v>
      </c>
      <c r="B139815" s="2">
        <v>44294.382469255666</v>
      </c>
      <c r="C139815">
        <v>140000</v>
      </c>
      <c r="D139815">
        <v>230507</v>
      </c>
    </row>
    <row r="139816" spans="1:4" x14ac:dyDescent="0.3">
      <c r="A139816">
        <v>5497</v>
      </c>
      <c r="B139816" s="2">
        <v>44294.367501618122</v>
      </c>
      <c r="C139816">
        <v>291769</v>
      </c>
      <c r="D139816">
        <v>178201</v>
      </c>
    </row>
    <row r="139817" spans="1:4" x14ac:dyDescent="0.3">
      <c r="A139817">
        <v>5495</v>
      </c>
      <c r="B139817" s="2">
        <v>44294.367333333335</v>
      </c>
      <c r="C139817">
        <v>190455</v>
      </c>
      <c r="D139817">
        <v>155428</v>
      </c>
    </row>
    <row r="139818" spans="1:4" x14ac:dyDescent="0.3">
      <c r="A139818">
        <v>5494</v>
      </c>
      <c r="B139818" s="2">
        <v>44294.364265372169</v>
      </c>
      <c r="C139818">
        <v>331456</v>
      </c>
      <c r="D139818">
        <v>86587</v>
      </c>
    </row>
    <row r="139819" spans="1:4" x14ac:dyDescent="0.3">
      <c r="A139819">
        <v>5493</v>
      </c>
      <c r="B139819" s="2">
        <v>44294.363860841426</v>
      </c>
      <c r="C139819">
        <v>307645</v>
      </c>
      <c r="D139819">
        <v>189009</v>
      </c>
    </row>
    <row r="139820" spans="1:4" x14ac:dyDescent="0.3">
      <c r="A139820">
        <v>5488</v>
      </c>
      <c r="B139820" s="2">
        <v>44294.361433656959</v>
      </c>
      <c r="C139820">
        <v>89529</v>
      </c>
      <c r="D139820">
        <v>175663</v>
      </c>
    </row>
    <row r="139821" spans="1:4" x14ac:dyDescent="0.3">
      <c r="A139821">
        <v>5486</v>
      </c>
      <c r="B139821" s="2">
        <v>44294.354152103566</v>
      </c>
      <c r="C139821">
        <v>232200</v>
      </c>
      <c r="D139821">
        <v>351192</v>
      </c>
    </row>
    <row r="139822" spans="1:4" x14ac:dyDescent="0.3">
      <c r="A139822">
        <v>5481</v>
      </c>
      <c r="B139822" s="2">
        <v>44294.335333333336</v>
      </c>
      <c r="C139822">
        <v>163208</v>
      </c>
      <c r="D139822">
        <v>30093</v>
      </c>
    </row>
    <row r="139823" spans="1:4" x14ac:dyDescent="0.3">
      <c r="A139823">
        <v>5477</v>
      </c>
      <c r="B139823" s="2">
        <v>44294.325430420708</v>
      </c>
      <c r="C139823">
        <v>15263</v>
      </c>
      <c r="D139823">
        <v>198146</v>
      </c>
    </row>
    <row r="139824" spans="1:4" x14ac:dyDescent="0.3">
      <c r="A139824">
        <v>5476</v>
      </c>
      <c r="B139824" s="2">
        <v>44294.323333333334</v>
      </c>
      <c r="C139824">
        <v>27819</v>
      </c>
      <c r="D139824">
        <v>380039</v>
      </c>
    </row>
    <row r="139825" spans="1:4" x14ac:dyDescent="0.3">
      <c r="A139825">
        <v>5474</v>
      </c>
      <c r="B139825" s="2">
        <v>44294.277666666661</v>
      </c>
      <c r="C139825">
        <v>2749</v>
      </c>
      <c r="D139825">
        <v>81735</v>
      </c>
    </row>
    <row r="139826" spans="1:4" x14ac:dyDescent="0.3">
      <c r="A139826">
        <v>5469</v>
      </c>
      <c r="B139826" s="2">
        <v>44294.254999999997</v>
      </c>
      <c r="C139826">
        <v>230971</v>
      </c>
      <c r="D139826">
        <v>88863</v>
      </c>
    </row>
    <row r="139827" spans="1:4" x14ac:dyDescent="0.3">
      <c r="A139827">
        <v>5467</v>
      </c>
      <c r="B139827" s="2">
        <v>44294.210333333336</v>
      </c>
      <c r="C139827">
        <v>281138</v>
      </c>
      <c r="D139827">
        <v>472712</v>
      </c>
    </row>
    <row r="139828" spans="1:4" x14ac:dyDescent="0.3">
      <c r="A139828">
        <v>5462</v>
      </c>
      <c r="B139828" s="2">
        <v>44294.209330097088</v>
      </c>
      <c r="C139828">
        <v>144231</v>
      </c>
      <c r="D139828">
        <v>411922</v>
      </c>
    </row>
    <row r="139829" spans="1:4" x14ac:dyDescent="0.3">
      <c r="A139829">
        <v>5458</v>
      </c>
      <c r="B139829" s="2">
        <v>44294.139000000003</v>
      </c>
      <c r="C139829">
        <v>66809</v>
      </c>
      <c r="D139829">
        <v>51416</v>
      </c>
    </row>
    <row r="139830" spans="1:4" x14ac:dyDescent="0.3">
      <c r="A139830">
        <v>5457</v>
      </c>
      <c r="B139830" s="2">
        <v>44294.135333333339</v>
      </c>
      <c r="C139830">
        <v>258694</v>
      </c>
      <c r="D139830">
        <v>133619</v>
      </c>
    </row>
    <row r="139831" spans="1:4" x14ac:dyDescent="0.3">
      <c r="A139831">
        <v>5453</v>
      </c>
      <c r="B139831" s="2">
        <v>44294.134491909383</v>
      </c>
      <c r="C139831">
        <v>18793</v>
      </c>
      <c r="D139831">
        <v>94400</v>
      </c>
    </row>
    <row r="139832" spans="1:4" x14ac:dyDescent="0.3">
      <c r="A139832">
        <v>5448</v>
      </c>
      <c r="B139832" s="2">
        <v>44294.11</v>
      </c>
      <c r="C139832">
        <v>296405</v>
      </c>
      <c r="D139832">
        <v>26408</v>
      </c>
    </row>
    <row r="139833" spans="1:4" x14ac:dyDescent="0.3">
      <c r="A139833">
        <v>5447</v>
      </c>
      <c r="B139833" s="2">
        <v>44294.09</v>
      </c>
      <c r="C139833">
        <v>53385</v>
      </c>
      <c r="D139833">
        <v>331902</v>
      </c>
    </row>
    <row r="139834" spans="1:4" x14ac:dyDescent="0.3">
      <c r="A139834">
        <v>5445</v>
      </c>
      <c r="B139834" s="2">
        <v>44294.089333333337</v>
      </c>
      <c r="C139834">
        <v>177347</v>
      </c>
      <c r="D139834">
        <v>158978</v>
      </c>
    </row>
    <row r="139835" spans="1:4" x14ac:dyDescent="0.3">
      <c r="A139835">
        <v>5444</v>
      </c>
      <c r="B139835" s="2">
        <v>44294.087566343042</v>
      </c>
      <c r="C139835">
        <v>23569</v>
      </c>
      <c r="D139835">
        <v>100317</v>
      </c>
    </row>
    <row r="139836" spans="1:4" x14ac:dyDescent="0.3">
      <c r="A139836">
        <v>5443</v>
      </c>
      <c r="B139836" s="2">
        <v>44294.078262135925</v>
      </c>
      <c r="C139836">
        <v>337805</v>
      </c>
      <c r="D139836">
        <v>62068</v>
      </c>
    </row>
    <row r="139837" spans="1:4" x14ac:dyDescent="0.3">
      <c r="A139837">
        <v>5442</v>
      </c>
      <c r="B139837" s="2">
        <v>44294.073666666663</v>
      </c>
      <c r="C139837">
        <v>341702</v>
      </c>
      <c r="D139837">
        <v>250679</v>
      </c>
    </row>
    <row r="139838" spans="1:4" x14ac:dyDescent="0.3">
      <c r="A139838">
        <v>5439</v>
      </c>
      <c r="B139838" s="2">
        <v>44294.063699029131</v>
      </c>
      <c r="C139838">
        <v>330550</v>
      </c>
      <c r="D139838">
        <v>182984</v>
      </c>
    </row>
    <row r="139839" spans="1:4" x14ac:dyDescent="0.3">
      <c r="A139839">
        <v>5438</v>
      </c>
      <c r="B139839" s="2">
        <v>44294.052372168284</v>
      </c>
      <c r="C139839">
        <v>311841</v>
      </c>
      <c r="D139839">
        <v>250679</v>
      </c>
    </row>
    <row r="139840" spans="1:4" x14ac:dyDescent="0.3">
      <c r="A139840">
        <v>5435</v>
      </c>
      <c r="B139840" s="2">
        <v>44294.03619093851</v>
      </c>
      <c r="C139840">
        <v>343566</v>
      </c>
      <c r="D139840">
        <v>473323</v>
      </c>
    </row>
    <row r="139841" spans="1:4" x14ac:dyDescent="0.3">
      <c r="A139841">
        <v>5431</v>
      </c>
      <c r="B139841" s="2">
        <v>44294.02</v>
      </c>
      <c r="C139841">
        <v>89489</v>
      </c>
      <c r="D139841">
        <v>241927</v>
      </c>
    </row>
    <row r="139842" spans="1:4" x14ac:dyDescent="0.3">
      <c r="A139842">
        <v>5427</v>
      </c>
      <c r="B139842" s="2">
        <v>44293.981174757282</v>
      </c>
      <c r="C139842">
        <v>105970</v>
      </c>
      <c r="D139842">
        <v>111153</v>
      </c>
    </row>
    <row r="139843" spans="1:4" x14ac:dyDescent="0.3">
      <c r="A139843">
        <v>5422</v>
      </c>
      <c r="B139843" s="2">
        <v>44293.980333333333</v>
      </c>
      <c r="C139843">
        <v>185585</v>
      </c>
      <c r="D139843">
        <v>347393</v>
      </c>
    </row>
    <row r="139844" spans="1:4" x14ac:dyDescent="0.3">
      <c r="A139844">
        <v>5418</v>
      </c>
      <c r="B139844" s="2">
        <v>44293.976724919092</v>
      </c>
      <c r="C139844">
        <v>2728</v>
      </c>
      <c r="D139844">
        <v>414410</v>
      </c>
    </row>
    <row r="139845" spans="1:4" x14ac:dyDescent="0.3">
      <c r="A139845">
        <v>5417</v>
      </c>
      <c r="B139845" s="2">
        <v>44293.948812297735</v>
      </c>
      <c r="C139845">
        <v>346225</v>
      </c>
      <c r="D139845">
        <v>182984</v>
      </c>
    </row>
    <row r="139846" spans="1:4" x14ac:dyDescent="0.3">
      <c r="A139846">
        <v>5413</v>
      </c>
      <c r="B139846" s="2">
        <v>44293.944666666663</v>
      </c>
      <c r="C139846">
        <v>204899</v>
      </c>
      <c r="D139846">
        <v>327968</v>
      </c>
    </row>
    <row r="139847" spans="1:4" x14ac:dyDescent="0.3">
      <c r="A139847">
        <v>5409</v>
      </c>
      <c r="B139847" s="2">
        <v>44293.941126213591</v>
      </c>
      <c r="C139847">
        <v>341702</v>
      </c>
      <c r="D139847">
        <v>296511</v>
      </c>
    </row>
    <row r="139848" spans="1:4" x14ac:dyDescent="0.3">
      <c r="A139848">
        <v>5407</v>
      </c>
      <c r="B139848" s="2">
        <v>44293.937080906151</v>
      </c>
      <c r="C139848">
        <v>264427</v>
      </c>
      <c r="D139848">
        <v>21760</v>
      </c>
    </row>
    <row r="139849" spans="1:4" x14ac:dyDescent="0.3">
      <c r="A139849">
        <v>5403</v>
      </c>
      <c r="B139849" s="2">
        <v>44293.919000000002</v>
      </c>
      <c r="C139849">
        <v>55329</v>
      </c>
      <c r="D139849">
        <v>250679</v>
      </c>
    </row>
    <row r="139850" spans="1:4" x14ac:dyDescent="0.3">
      <c r="A139850">
        <v>5398</v>
      </c>
      <c r="B139850" s="2">
        <v>44293.895009708736</v>
      </c>
      <c r="C139850">
        <v>280353</v>
      </c>
      <c r="D139850">
        <v>359858</v>
      </c>
    </row>
    <row r="139851" spans="1:4" x14ac:dyDescent="0.3">
      <c r="A139851">
        <v>5396</v>
      </c>
      <c r="B139851" s="2">
        <v>44293.895009708736</v>
      </c>
      <c r="C139851">
        <v>63036</v>
      </c>
      <c r="D139851">
        <v>360778</v>
      </c>
    </row>
    <row r="139852" spans="1:4" x14ac:dyDescent="0.3">
      <c r="A139852">
        <v>5392</v>
      </c>
      <c r="B139852" s="2">
        <v>44293.895009708736</v>
      </c>
      <c r="C139852">
        <v>43065</v>
      </c>
      <c r="D139852">
        <v>378749</v>
      </c>
    </row>
    <row r="139853" spans="1:4" x14ac:dyDescent="0.3">
      <c r="A139853">
        <v>5390</v>
      </c>
      <c r="B139853" s="2">
        <v>44293.89420064725</v>
      </c>
      <c r="C139853">
        <v>221671</v>
      </c>
      <c r="D139853">
        <v>5151</v>
      </c>
    </row>
    <row r="139854" spans="1:4" x14ac:dyDescent="0.3">
      <c r="A139854">
        <v>5387</v>
      </c>
      <c r="B139854" s="2">
        <v>44293.890559870553</v>
      </c>
      <c r="C139854">
        <v>341606</v>
      </c>
      <c r="D139854">
        <v>411922</v>
      </c>
    </row>
    <row r="139855" spans="1:4" x14ac:dyDescent="0.3">
      <c r="A139855">
        <v>5384</v>
      </c>
      <c r="B139855" s="2">
        <v>44293.890559870553</v>
      </c>
      <c r="C139855">
        <v>82152</v>
      </c>
      <c r="D139855">
        <v>103402</v>
      </c>
    </row>
    <row r="139856" spans="1:4" x14ac:dyDescent="0.3">
      <c r="A139856">
        <v>5380</v>
      </c>
      <c r="B139856" s="2">
        <v>44293.88570550162</v>
      </c>
      <c r="C139856">
        <v>322947</v>
      </c>
      <c r="D139856">
        <v>78899</v>
      </c>
    </row>
    <row r="139857" spans="1:4" x14ac:dyDescent="0.3">
      <c r="A139857">
        <v>5379</v>
      </c>
      <c r="B139857" s="2">
        <v>44293.884087378647</v>
      </c>
      <c r="C139857">
        <v>287501</v>
      </c>
      <c r="D139857">
        <v>182191</v>
      </c>
    </row>
    <row r="139858" spans="1:4" x14ac:dyDescent="0.3">
      <c r="A139858">
        <v>5377</v>
      </c>
      <c r="B139858" s="2">
        <v>44293.871142394826</v>
      </c>
      <c r="C139858">
        <v>124</v>
      </c>
      <c r="D139858">
        <v>436459</v>
      </c>
    </row>
    <row r="139859" spans="1:4" x14ac:dyDescent="0.3">
      <c r="A139859">
        <v>5375</v>
      </c>
      <c r="B139859" s="2">
        <v>44293.870737864076</v>
      </c>
      <c r="C139859">
        <v>106249</v>
      </c>
      <c r="D139859">
        <v>183290</v>
      </c>
    </row>
    <row r="139860" spans="1:4" x14ac:dyDescent="0.3">
      <c r="A139860">
        <v>5370</v>
      </c>
      <c r="B139860" s="2">
        <v>44293.862647249189</v>
      </c>
      <c r="C139860">
        <v>215881</v>
      </c>
      <c r="D139860">
        <v>42705</v>
      </c>
    </row>
    <row r="139861" spans="1:4" x14ac:dyDescent="0.3">
      <c r="A139861">
        <v>5366</v>
      </c>
      <c r="B139861" s="2">
        <v>44293.855365695788</v>
      </c>
      <c r="C139861">
        <v>245392</v>
      </c>
      <c r="D139861">
        <v>118549</v>
      </c>
    </row>
    <row r="139862" spans="1:4" x14ac:dyDescent="0.3">
      <c r="A139862">
        <v>5364</v>
      </c>
      <c r="B139862" s="2">
        <v>44293.854152103559</v>
      </c>
      <c r="C139862">
        <v>13380</v>
      </c>
      <c r="D139862">
        <v>82901</v>
      </c>
    </row>
    <row r="139863" spans="1:4" x14ac:dyDescent="0.3">
      <c r="A139863">
        <v>5359</v>
      </c>
      <c r="B139863" s="2">
        <v>44293.853747572815</v>
      </c>
      <c r="C139863">
        <v>327255</v>
      </c>
      <c r="D139863">
        <v>411922</v>
      </c>
    </row>
    <row r="139864" spans="1:4" x14ac:dyDescent="0.3">
      <c r="A139864">
        <v>5357</v>
      </c>
      <c r="B139864" s="2">
        <v>44293.848488673138</v>
      </c>
      <c r="C139864">
        <v>338704</v>
      </c>
      <c r="D139864">
        <v>70091</v>
      </c>
    </row>
    <row r="139865" spans="1:4" x14ac:dyDescent="0.3">
      <c r="A139865">
        <v>5352</v>
      </c>
      <c r="B139865" s="2">
        <v>44293.848084142395</v>
      </c>
      <c r="C139865">
        <v>295977</v>
      </c>
      <c r="D139865">
        <v>458081</v>
      </c>
    </row>
    <row r="139866" spans="1:4" x14ac:dyDescent="0.3">
      <c r="A139866">
        <v>5351</v>
      </c>
      <c r="B139866" s="2">
        <v>44293.842420711975</v>
      </c>
      <c r="C139866">
        <v>180170</v>
      </c>
      <c r="D139866">
        <v>153893</v>
      </c>
    </row>
    <row r="139867" spans="1:4" x14ac:dyDescent="0.3">
      <c r="A139867">
        <v>5350</v>
      </c>
      <c r="B139867" s="2">
        <v>44293.841207119738</v>
      </c>
      <c r="C139867">
        <v>67944</v>
      </c>
      <c r="D139867">
        <v>153893</v>
      </c>
    </row>
    <row r="139868" spans="1:4" x14ac:dyDescent="0.3">
      <c r="A139868">
        <v>5345</v>
      </c>
      <c r="B139868" s="2">
        <v>44293.840802588995</v>
      </c>
      <c r="C139868">
        <v>95551</v>
      </c>
      <c r="D139868">
        <v>155227</v>
      </c>
    </row>
    <row r="139869" spans="1:4" x14ac:dyDescent="0.3">
      <c r="A139869">
        <v>5344</v>
      </c>
      <c r="B139869" s="2">
        <v>44293.835948220061</v>
      </c>
      <c r="C139869">
        <v>27149</v>
      </c>
      <c r="D139869">
        <v>230778</v>
      </c>
    </row>
    <row r="139870" spans="1:4" x14ac:dyDescent="0.3">
      <c r="A139870">
        <v>5340</v>
      </c>
      <c r="B139870" s="2">
        <v>44293.827857605174</v>
      </c>
      <c r="C139870">
        <v>268435</v>
      </c>
      <c r="D139870">
        <v>227775</v>
      </c>
    </row>
    <row r="139871" spans="1:4" x14ac:dyDescent="0.3">
      <c r="A139871">
        <v>5336</v>
      </c>
      <c r="B139871" s="2">
        <v>44293.825666666664</v>
      </c>
      <c r="C139871">
        <v>77322</v>
      </c>
      <c r="D139871">
        <v>219316</v>
      </c>
    </row>
    <row r="139872" spans="1:4" x14ac:dyDescent="0.3">
      <c r="A139872">
        <v>5334</v>
      </c>
      <c r="B139872" s="2">
        <v>44293.824621359221</v>
      </c>
      <c r="C139872">
        <v>91636</v>
      </c>
      <c r="D139872">
        <v>347008</v>
      </c>
    </row>
    <row r="139873" spans="1:4" x14ac:dyDescent="0.3">
      <c r="A139873">
        <v>5332</v>
      </c>
      <c r="B139873" s="2">
        <v>44293.819362459551</v>
      </c>
      <c r="C139873">
        <v>187785</v>
      </c>
      <c r="D139873">
        <v>455878</v>
      </c>
    </row>
    <row r="139874" spans="1:4" x14ac:dyDescent="0.3">
      <c r="A139874">
        <v>5327</v>
      </c>
      <c r="B139874" s="2">
        <v>44293.817339805828</v>
      </c>
      <c r="C139874">
        <v>304392</v>
      </c>
      <c r="D139874">
        <v>470762</v>
      </c>
    </row>
    <row r="139875" spans="1:4" x14ac:dyDescent="0.3">
      <c r="A139875">
        <v>5323</v>
      </c>
      <c r="B139875" s="2">
        <v>44293.816126213598</v>
      </c>
      <c r="C139875">
        <v>80396</v>
      </c>
      <c r="D139875">
        <v>73365</v>
      </c>
    </row>
    <row r="139876" spans="1:4" x14ac:dyDescent="0.3">
      <c r="A139876">
        <v>5320</v>
      </c>
      <c r="B139876" s="2">
        <v>44293.810058252428</v>
      </c>
      <c r="C139876">
        <v>107318</v>
      </c>
      <c r="D139876">
        <v>128523</v>
      </c>
    </row>
    <row r="139877" spans="1:4" x14ac:dyDescent="0.3">
      <c r="A139877">
        <v>5319</v>
      </c>
      <c r="B139877" s="2">
        <v>44293.801563106797</v>
      </c>
      <c r="C139877">
        <v>340446</v>
      </c>
      <c r="D139877">
        <v>411922</v>
      </c>
    </row>
    <row r="139878" spans="1:4" x14ac:dyDescent="0.3">
      <c r="A139878">
        <v>5317</v>
      </c>
      <c r="B139878" s="2">
        <v>44293.800754045311</v>
      </c>
      <c r="C139878">
        <v>194009</v>
      </c>
      <c r="D139878">
        <v>230507</v>
      </c>
    </row>
    <row r="139879" spans="1:4" x14ac:dyDescent="0.3">
      <c r="A139879">
        <v>5314</v>
      </c>
      <c r="B139879" s="2">
        <v>44293.79873139158</v>
      </c>
      <c r="C139879">
        <v>193447</v>
      </c>
      <c r="D139879">
        <v>217024</v>
      </c>
    </row>
    <row r="139880" spans="1:4" x14ac:dyDescent="0.3">
      <c r="A139880">
        <v>5309</v>
      </c>
      <c r="B139880" s="2">
        <v>44293.794686084148</v>
      </c>
      <c r="C139880">
        <v>339887</v>
      </c>
      <c r="D139880">
        <v>122902</v>
      </c>
    </row>
    <row r="139881" spans="1:4" x14ac:dyDescent="0.3">
      <c r="A139881">
        <v>5307</v>
      </c>
      <c r="B139881" s="2">
        <v>44293.792258899673</v>
      </c>
      <c r="C139881">
        <v>333498</v>
      </c>
      <c r="D139881">
        <v>37644</v>
      </c>
    </row>
    <row r="139882" spans="1:4" x14ac:dyDescent="0.3">
      <c r="A139882">
        <v>5305</v>
      </c>
      <c r="B139882" s="2">
        <v>44293.785786407767</v>
      </c>
      <c r="C139882">
        <v>143505</v>
      </c>
      <c r="D139882">
        <v>191893</v>
      </c>
    </row>
    <row r="139883" spans="1:4" x14ac:dyDescent="0.3">
      <c r="A139883">
        <v>5302</v>
      </c>
      <c r="B139883" s="2">
        <v>44293.778504854366</v>
      </c>
      <c r="C139883">
        <v>393</v>
      </c>
      <c r="D139883">
        <v>250679</v>
      </c>
    </row>
    <row r="139884" spans="1:4" x14ac:dyDescent="0.3">
      <c r="A139884">
        <v>5300</v>
      </c>
      <c r="B139884" s="2">
        <v>44293.778100323623</v>
      </c>
      <c r="C139884">
        <v>25608</v>
      </c>
      <c r="D139884">
        <v>217307</v>
      </c>
    </row>
    <row r="139885" spans="1:4" x14ac:dyDescent="0.3">
      <c r="A139885">
        <v>5297</v>
      </c>
      <c r="B139885" s="2">
        <v>44293.772841423946</v>
      </c>
      <c r="C139885">
        <v>117653</v>
      </c>
      <c r="D139885">
        <v>250679</v>
      </c>
    </row>
    <row r="139886" spans="1:4" x14ac:dyDescent="0.3">
      <c r="A139886">
        <v>5293</v>
      </c>
      <c r="B139886" s="2">
        <v>44293.75949190939</v>
      </c>
      <c r="C139886">
        <v>124113</v>
      </c>
      <c r="D139886">
        <v>310369</v>
      </c>
    </row>
    <row r="139887" spans="1:4" x14ac:dyDescent="0.3">
      <c r="A139887">
        <v>5291</v>
      </c>
      <c r="B139887" s="2">
        <v>44293.750996763752</v>
      </c>
      <c r="C139887">
        <v>30469</v>
      </c>
      <c r="D139887">
        <v>419338</v>
      </c>
    </row>
    <row r="139888" spans="1:4" x14ac:dyDescent="0.3">
      <c r="A139888">
        <v>5289</v>
      </c>
      <c r="B139888" s="2">
        <v>44293.750187702266</v>
      </c>
      <c r="C139888">
        <v>105148</v>
      </c>
      <c r="D139888">
        <v>43623</v>
      </c>
    </row>
    <row r="139889" spans="1:4" x14ac:dyDescent="0.3">
      <c r="A139889">
        <v>5287</v>
      </c>
      <c r="B139889" s="2">
        <v>44293.74816504855</v>
      </c>
      <c r="C139889">
        <v>64045</v>
      </c>
      <c r="D139889">
        <v>21760</v>
      </c>
    </row>
    <row r="139890" spans="1:4" x14ac:dyDescent="0.3">
      <c r="A139890">
        <v>5286</v>
      </c>
      <c r="B139890" s="2">
        <v>44293.746142394819</v>
      </c>
      <c r="C139890">
        <v>3458</v>
      </c>
      <c r="D139890">
        <v>230507</v>
      </c>
    </row>
    <row r="139891" spans="1:4" x14ac:dyDescent="0.3">
      <c r="A139891">
        <v>5282</v>
      </c>
      <c r="B139891" s="2">
        <v>44293.735220064729</v>
      </c>
      <c r="C139891">
        <v>281138</v>
      </c>
      <c r="D139891">
        <v>411922</v>
      </c>
    </row>
    <row r="139892" spans="1:4" x14ac:dyDescent="0.3">
      <c r="A139892">
        <v>5279</v>
      </c>
      <c r="B139892" s="2">
        <v>44293.725511326862</v>
      </c>
      <c r="C139892">
        <v>146674</v>
      </c>
      <c r="D139892">
        <v>411922</v>
      </c>
    </row>
    <row r="139893" spans="1:4" x14ac:dyDescent="0.3">
      <c r="A139893">
        <v>5276</v>
      </c>
      <c r="B139893" s="2">
        <v>44293.718634304205</v>
      </c>
      <c r="C139893">
        <v>340431</v>
      </c>
      <c r="D139893">
        <v>21760</v>
      </c>
    </row>
    <row r="139894" spans="1:4" x14ac:dyDescent="0.3">
      <c r="A139894">
        <v>5275</v>
      </c>
      <c r="B139894" s="2">
        <v>44293.717825242718</v>
      </c>
      <c r="C139894">
        <v>60024</v>
      </c>
      <c r="D139894">
        <v>158978</v>
      </c>
    </row>
    <row r="139895" spans="1:4" x14ac:dyDescent="0.3">
      <c r="A139895">
        <v>5272</v>
      </c>
      <c r="B139895" s="2">
        <v>44293.706093851135</v>
      </c>
      <c r="C139895">
        <v>235484</v>
      </c>
      <c r="D139895">
        <v>469849</v>
      </c>
    </row>
    <row r="139896" spans="1:4" x14ac:dyDescent="0.3">
      <c r="A139896">
        <v>5271</v>
      </c>
      <c r="B139896" s="2">
        <v>44293.696789644011</v>
      </c>
      <c r="C139896">
        <v>89096</v>
      </c>
      <c r="D139896">
        <v>250247</v>
      </c>
    </row>
    <row r="139897" spans="1:4" x14ac:dyDescent="0.3">
      <c r="A139897">
        <v>5266</v>
      </c>
      <c r="B139897" s="2">
        <v>44293.679799352751</v>
      </c>
      <c r="C139897">
        <v>144836</v>
      </c>
      <c r="D139897">
        <v>411922</v>
      </c>
    </row>
    <row r="139898" spans="1:4" x14ac:dyDescent="0.3">
      <c r="A139898">
        <v>5264</v>
      </c>
      <c r="B139898" s="2">
        <v>44293.660786407767</v>
      </c>
      <c r="C139898">
        <v>196644</v>
      </c>
      <c r="D139898">
        <v>230507</v>
      </c>
    </row>
    <row r="139899" spans="1:4" x14ac:dyDescent="0.3">
      <c r="A139899">
        <v>5262</v>
      </c>
      <c r="B139899" s="2">
        <v>44293.65957281553</v>
      </c>
      <c r="C139899">
        <v>133994</v>
      </c>
      <c r="D139899">
        <v>250679</v>
      </c>
    </row>
    <row r="139900" spans="1:4" x14ac:dyDescent="0.3">
      <c r="A139900">
        <v>5260</v>
      </c>
      <c r="B139900" s="2">
        <v>44293.656336569577</v>
      </c>
      <c r="C139900">
        <v>91683</v>
      </c>
      <c r="D139900">
        <v>472330</v>
      </c>
    </row>
    <row r="139901" spans="1:4" x14ac:dyDescent="0.3">
      <c r="A139901">
        <v>5257</v>
      </c>
      <c r="B139901" s="2">
        <v>44293.656336569577</v>
      </c>
      <c r="C139901">
        <v>70311</v>
      </c>
      <c r="D139901">
        <v>158978</v>
      </c>
    </row>
    <row r="139902" spans="1:4" x14ac:dyDescent="0.3">
      <c r="A139902">
        <v>5253</v>
      </c>
      <c r="B139902" s="2">
        <v>44293.655932038841</v>
      </c>
      <c r="C139902">
        <v>70301</v>
      </c>
      <c r="D139902">
        <v>343712</v>
      </c>
    </row>
    <row r="139903" spans="1:4" x14ac:dyDescent="0.3">
      <c r="A139903">
        <v>5248</v>
      </c>
      <c r="B139903" s="2">
        <v>44293.63287378641</v>
      </c>
      <c r="C139903">
        <v>271473</v>
      </c>
      <c r="D139903">
        <v>112334</v>
      </c>
    </row>
    <row r="139904" spans="1:4" x14ac:dyDescent="0.3">
      <c r="A139904">
        <v>5247</v>
      </c>
      <c r="B139904" s="2">
        <v>44293.628828478963</v>
      </c>
      <c r="C139904">
        <v>17667</v>
      </c>
      <c r="D139904">
        <v>411922</v>
      </c>
    </row>
    <row r="139905" spans="1:4" x14ac:dyDescent="0.3">
      <c r="A139905">
        <v>5244</v>
      </c>
      <c r="B139905" s="2">
        <v>44293.627614886733</v>
      </c>
      <c r="C139905">
        <v>145942</v>
      </c>
      <c r="D139905">
        <v>227775</v>
      </c>
    </row>
    <row r="139906" spans="1:4" x14ac:dyDescent="0.3">
      <c r="A139906">
        <v>5240</v>
      </c>
      <c r="B139906" s="2">
        <v>44293.626805825246</v>
      </c>
      <c r="C139906">
        <v>258694</v>
      </c>
      <c r="D139906">
        <v>23976</v>
      </c>
    </row>
    <row r="139907" spans="1:4" x14ac:dyDescent="0.3">
      <c r="A139907">
        <v>5236</v>
      </c>
      <c r="B139907" s="2">
        <v>44293.626805825246</v>
      </c>
      <c r="C139907">
        <v>243309</v>
      </c>
      <c r="D139907">
        <v>98398</v>
      </c>
    </row>
    <row r="139908" spans="1:4" x14ac:dyDescent="0.3">
      <c r="A139908">
        <v>5233</v>
      </c>
      <c r="B139908" s="2">
        <v>44293.625187702266</v>
      </c>
      <c r="C139908">
        <v>313354</v>
      </c>
      <c r="D139908">
        <v>230507</v>
      </c>
    </row>
    <row r="139909" spans="1:4" x14ac:dyDescent="0.3">
      <c r="A139909">
        <v>5228</v>
      </c>
      <c r="B139909" s="2">
        <v>44293.624333333333</v>
      </c>
      <c r="C139909">
        <v>131935</v>
      </c>
      <c r="D139909">
        <v>411922</v>
      </c>
    </row>
    <row r="139910" spans="1:4" x14ac:dyDescent="0.3">
      <c r="A139910">
        <v>5226</v>
      </c>
      <c r="B139910" s="2">
        <v>44293.621951456313</v>
      </c>
      <c r="C139910">
        <v>340353</v>
      </c>
      <c r="D139910">
        <v>98921</v>
      </c>
    </row>
    <row r="139911" spans="1:4" x14ac:dyDescent="0.3">
      <c r="A139911">
        <v>5223</v>
      </c>
      <c r="B139911" s="2">
        <v>44293.617097087379</v>
      </c>
      <c r="C139911">
        <v>1577</v>
      </c>
      <c r="D139911">
        <v>411922</v>
      </c>
    </row>
    <row r="139912" spans="1:4" x14ac:dyDescent="0.3">
      <c r="A139912">
        <v>5222</v>
      </c>
      <c r="B139912" s="2">
        <v>44293.612242718445</v>
      </c>
      <c r="C139912">
        <v>136162</v>
      </c>
      <c r="D139912">
        <v>227775</v>
      </c>
    </row>
    <row r="139913" spans="1:4" x14ac:dyDescent="0.3">
      <c r="A139913">
        <v>5221</v>
      </c>
      <c r="B139913" s="2">
        <v>44293.608197411006</v>
      </c>
      <c r="C139913">
        <v>251464</v>
      </c>
      <c r="D139913">
        <v>411922</v>
      </c>
    </row>
    <row r="139914" spans="1:4" x14ac:dyDescent="0.3">
      <c r="A139914">
        <v>5220</v>
      </c>
      <c r="B139914" s="2">
        <v>44293.579880258898</v>
      </c>
      <c r="C139914">
        <v>285386</v>
      </c>
      <c r="D139914">
        <v>117830</v>
      </c>
    </row>
    <row r="139915" spans="1:4" x14ac:dyDescent="0.3">
      <c r="A139915">
        <v>5215</v>
      </c>
      <c r="B139915" s="2">
        <v>44293.570980582524</v>
      </c>
      <c r="C139915">
        <v>156679</v>
      </c>
      <c r="D139915">
        <v>436070</v>
      </c>
    </row>
    <row r="139916" spans="1:4" x14ac:dyDescent="0.3">
      <c r="A139916">
        <v>5214</v>
      </c>
      <c r="B139916" s="2">
        <v>44293.557226537218</v>
      </c>
      <c r="C139916">
        <v>10222</v>
      </c>
      <c r="D139916">
        <v>444546</v>
      </c>
    </row>
    <row r="139917" spans="1:4" x14ac:dyDescent="0.3">
      <c r="A139917">
        <v>5211</v>
      </c>
      <c r="B139917" s="2">
        <v>44293.540640776693</v>
      </c>
      <c r="C139917">
        <v>64935</v>
      </c>
      <c r="D139917">
        <v>230507</v>
      </c>
    </row>
    <row r="139918" spans="1:4" x14ac:dyDescent="0.3">
      <c r="A139918">
        <v>5210</v>
      </c>
      <c r="B139918" s="2">
        <v>44293.529718446604</v>
      </c>
      <c r="C139918">
        <v>121206</v>
      </c>
      <c r="D139918">
        <v>405774</v>
      </c>
    </row>
    <row r="139919" spans="1:4" x14ac:dyDescent="0.3">
      <c r="A139919">
        <v>5209</v>
      </c>
      <c r="B139919" s="2">
        <v>44293.52810032363</v>
      </c>
      <c r="C139919">
        <v>315137</v>
      </c>
      <c r="D139919">
        <v>472712</v>
      </c>
    </row>
    <row r="139920" spans="1:4" x14ac:dyDescent="0.3">
      <c r="A139920">
        <v>5206</v>
      </c>
      <c r="B139920" s="2">
        <v>44293.515155339803</v>
      </c>
      <c r="C139920">
        <v>111903</v>
      </c>
      <c r="D139920">
        <v>301748</v>
      </c>
    </row>
    <row r="139921" spans="1:4" x14ac:dyDescent="0.3">
      <c r="A139921">
        <v>5203</v>
      </c>
      <c r="B139921" s="2">
        <v>44293.485624595472</v>
      </c>
      <c r="C139921">
        <v>292499</v>
      </c>
      <c r="D139921">
        <v>112334</v>
      </c>
    </row>
    <row r="139922" spans="1:4" x14ac:dyDescent="0.3">
      <c r="A139922">
        <v>5200</v>
      </c>
      <c r="B139922" s="2">
        <v>44293.480770226539</v>
      </c>
      <c r="C139922">
        <v>61875</v>
      </c>
      <c r="D139922">
        <v>365461</v>
      </c>
    </row>
    <row r="139923" spans="1:4" x14ac:dyDescent="0.3">
      <c r="A139923">
        <v>5195</v>
      </c>
      <c r="B139923" s="2">
        <v>44293.471466019422</v>
      </c>
      <c r="C139923">
        <v>180332</v>
      </c>
      <c r="D139923">
        <v>145779</v>
      </c>
    </row>
    <row r="139924" spans="1:4" x14ac:dyDescent="0.3">
      <c r="A139924">
        <v>5193</v>
      </c>
      <c r="B139924" s="2">
        <v>44293.462970873792</v>
      </c>
      <c r="C139924">
        <v>40533</v>
      </c>
      <c r="D139924">
        <v>81226</v>
      </c>
    </row>
    <row r="139925" spans="1:4" x14ac:dyDescent="0.3">
      <c r="A139925">
        <v>5190</v>
      </c>
      <c r="B139925" s="2">
        <v>44293.460948220069</v>
      </c>
      <c r="C139925">
        <v>145071</v>
      </c>
      <c r="D139925">
        <v>155428</v>
      </c>
    </row>
    <row r="139926" spans="1:4" x14ac:dyDescent="0.3">
      <c r="A139926">
        <v>5189</v>
      </c>
      <c r="B139926" s="2">
        <v>44293.458925566338</v>
      </c>
      <c r="C139926">
        <v>221671</v>
      </c>
      <c r="D139926">
        <v>347393</v>
      </c>
    </row>
    <row r="139927" spans="1:4" x14ac:dyDescent="0.3">
      <c r="A139927">
        <v>5184</v>
      </c>
      <c r="B139927" s="2">
        <v>44293.458116504851</v>
      </c>
      <c r="C139927">
        <v>118744</v>
      </c>
      <c r="D139927">
        <v>227775</v>
      </c>
    </row>
    <row r="139928" spans="1:4" x14ac:dyDescent="0.3">
      <c r="A139928">
        <v>5181</v>
      </c>
      <c r="B139928" s="2">
        <v>44293.452453074431</v>
      </c>
      <c r="C139928">
        <v>85966</v>
      </c>
      <c r="D139928">
        <v>419859</v>
      </c>
    </row>
    <row r="139929" spans="1:4" x14ac:dyDescent="0.3">
      <c r="A139929">
        <v>5178</v>
      </c>
      <c r="B139929" s="2">
        <v>44293.450430420715</v>
      </c>
      <c r="C139929">
        <v>145296</v>
      </c>
      <c r="D139929">
        <v>367148</v>
      </c>
    </row>
    <row r="139930" spans="1:4" x14ac:dyDescent="0.3">
      <c r="A139930">
        <v>5176</v>
      </c>
      <c r="B139930" s="2">
        <v>44293.430203883494</v>
      </c>
      <c r="C139930">
        <v>246528</v>
      </c>
      <c r="D139930">
        <v>262011</v>
      </c>
    </row>
    <row r="139931" spans="1:4" x14ac:dyDescent="0.3">
      <c r="A139931">
        <v>5172</v>
      </c>
      <c r="B139931" s="2">
        <v>44293.419686084148</v>
      </c>
      <c r="C139931">
        <v>210282</v>
      </c>
      <c r="D139931">
        <v>144501</v>
      </c>
    </row>
    <row r="139932" spans="1:4" x14ac:dyDescent="0.3">
      <c r="A139932">
        <v>5170</v>
      </c>
      <c r="B139932" s="2">
        <v>44293.390964401289</v>
      </c>
      <c r="C139932">
        <v>218673</v>
      </c>
      <c r="D139932">
        <v>470762</v>
      </c>
    </row>
    <row r="139933" spans="1:4" x14ac:dyDescent="0.3">
      <c r="A139933">
        <v>5166</v>
      </c>
      <c r="B139933" s="2">
        <v>44293.389346278316</v>
      </c>
      <c r="C139933">
        <v>142233</v>
      </c>
      <c r="D139933">
        <v>328491</v>
      </c>
    </row>
    <row r="139934" spans="1:4" x14ac:dyDescent="0.3">
      <c r="A139934">
        <v>5165</v>
      </c>
      <c r="B139934" s="2">
        <v>44293.382064724923</v>
      </c>
      <c r="C139934">
        <v>298476</v>
      </c>
      <c r="D139934">
        <v>118549</v>
      </c>
    </row>
    <row r="139935" spans="1:4" x14ac:dyDescent="0.3">
      <c r="A139935">
        <v>5161</v>
      </c>
      <c r="B139935" s="2">
        <v>44293.372760517799</v>
      </c>
      <c r="C139935">
        <v>111903</v>
      </c>
      <c r="D139935">
        <v>382118</v>
      </c>
    </row>
    <row r="139936" spans="1:4" x14ac:dyDescent="0.3">
      <c r="A139936">
        <v>5157</v>
      </c>
      <c r="B139936" s="2">
        <v>44293.362999999998</v>
      </c>
      <c r="C139936">
        <v>18533</v>
      </c>
      <c r="D139936">
        <v>138209</v>
      </c>
    </row>
    <row r="139937" spans="1:4" x14ac:dyDescent="0.3">
      <c r="A139937">
        <v>5156</v>
      </c>
      <c r="B139937" s="2">
        <v>44293.323812297735</v>
      </c>
      <c r="C139937">
        <v>284039</v>
      </c>
      <c r="D139937">
        <v>405737</v>
      </c>
    </row>
    <row r="139938" spans="1:4" x14ac:dyDescent="0.3">
      <c r="A139938">
        <v>5151</v>
      </c>
      <c r="B139938" s="2">
        <v>44293.310666666664</v>
      </c>
      <c r="C139938">
        <v>280821</v>
      </c>
      <c r="D139938">
        <v>96007</v>
      </c>
    </row>
    <row r="139939" spans="1:4" x14ac:dyDescent="0.3">
      <c r="A139939">
        <v>5147</v>
      </c>
      <c r="B139939" s="2">
        <v>44293.23</v>
      </c>
      <c r="C139939">
        <v>300916</v>
      </c>
      <c r="D139939">
        <v>323966</v>
      </c>
    </row>
    <row r="139940" spans="1:4" x14ac:dyDescent="0.3">
      <c r="A139940">
        <v>5144</v>
      </c>
      <c r="B139940" s="2">
        <v>44293.166854368937</v>
      </c>
      <c r="C139940">
        <v>256160</v>
      </c>
      <c r="D139940">
        <v>230555</v>
      </c>
    </row>
    <row r="139941" spans="1:4" x14ac:dyDescent="0.3">
      <c r="A139941">
        <v>5141</v>
      </c>
      <c r="B139941" s="2">
        <v>44293.052372168284</v>
      </c>
      <c r="C139941">
        <v>224734</v>
      </c>
      <c r="D139941">
        <v>230507</v>
      </c>
    </row>
    <row r="139942" spans="1:4" x14ac:dyDescent="0.3">
      <c r="A139942">
        <v>5138</v>
      </c>
      <c r="B139942" s="2">
        <v>44293.021000000001</v>
      </c>
      <c r="C139942">
        <v>105323</v>
      </c>
      <c r="D139942">
        <v>250679</v>
      </c>
    </row>
    <row r="139943" spans="1:4" x14ac:dyDescent="0.3">
      <c r="A139943">
        <v>5133</v>
      </c>
      <c r="B139943" s="2">
        <v>44293.017987055013</v>
      </c>
      <c r="C139943">
        <v>96683</v>
      </c>
      <c r="D139943">
        <v>362198</v>
      </c>
    </row>
    <row r="139944" spans="1:4" x14ac:dyDescent="0.3">
      <c r="A139944">
        <v>5131</v>
      </c>
      <c r="B139944" s="2">
        <v>44292.981174757282</v>
      </c>
      <c r="C139944">
        <v>48855</v>
      </c>
      <c r="D139944">
        <v>73365</v>
      </c>
    </row>
    <row r="139945" spans="1:4" x14ac:dyDescent="0.3">
      <c r="A139945">
        <v>5126</v>
      </c>
      <c r="B139945" s="2">
        <v>44292.969847896442</v>
      </c>
      <c r="C139945">
        <v>305901</v>
      </c>
      <c r="D139945">
        <v>285680</v>
      </c>
    </row>
    <row r="139946" spans="1:4" x14ac:dyDescent="0.3">
      <c r="A139946">
        <v>5125</v>
      </c>
      <c r="B139946" s="2">
        <v>44292.968229773462</v>
      </c>
      <c r="C139946">
        <v>7981</v>
      </c>
      <c r="D139946">
        <v>131623</v>
      </c>
    </row>
    <row r="139947" spans="1:4" x14ac:dyDescent="0.3">
      <c r="A139947">
        <v>5121</v>
      </c>
      <c r="B139947" s="2">
        <v>44292.963375404535</v>
      </c>
      <c r="C139947">
        <v>334857</v>
      </c>
      <c r="D139947">
        <v>60239</v>
      </c>
    </row>
    <row r="139948" spans="1:4" x14ac:dyDescent="0.3">
      <c r="A139948">
        <v>5117</v>
      </c>
      <c r="B139948" s="2">
        <v>44292.960333333336</v>
      </c>
      <c r="C139948">
        <v>186315</v>
      </c>
      <c r="D139948">
        <v>217307</v>
      </c>
    </row>
    <row r="139949" spans="1:4" x14ac:dyDescent="0.3">
      <c r="A139949">
        <v>5113</v>
      </c>
      <c r="B139949" s="2">
        <v>44292.949621359221</v>
      </c>
      <c r="C139949">
        <v>134749</v>
      </c>
      <c r="D139949">
        <v>32415</v>
      </c>
    </row>
    <row r="139950" spans="1:4" x14ac:dyDescent="0.3">
      <c r="A139950">
        <v>5109</v>
      </c>
      <c r="B139950" s="2">
        <v>44292.945576051781</v>
      </c>
      <c r="C139950">
        <v>125600</v>
      </c>
      <c r="D139950">
        <v>351192</v>
      </c>
    </row>
    <row r="139951" spans="1:4" x14ac:dyDescent="0.3">
      <c r="A139951">
        <v>5108</v>
      </c>
      <c r="B139951" s="2">
        <v>44292.930608414237</v>
      </c>
      <c r="C139951">
        <v>283559</v>
      </c>
      <c r="D139951">
        <v>124360</v>
      </c>
    </row>
    <row r="139952" spans="1:4" x14ac:dyDescent="0.3">
      <c r="A139952">
        <v>5107</v>
      </c>
      <c r="B139952" s="2">
        <v>44292.92656310679</v>
      </c>
      <c r="C139952">
        <v>17667</v>
      </c>
      <c r="D139952">
        <v>463226</v>
      </c>
    </row>
    <row r="139953" spans="1:4" x14ac:dyDescent="0.3">
      <c r="A139953">
        <v>5103</v>
      </c>
      <c r="B139953" s="2">
        <v>44292.918472491911</v>
      </c>
      <c r="C139953">
        <v>14710</v>
      </c>
      <c r="D139953">
        <v>169563</v>
      </c>
    </row>
    <row r="139954" spans="1:4" x14ac:dyDescent="0.3">
      <c r="A139954">
        <v>5100</v>
      </c>
      <c r="B139954" s="2">
        <v>44292.9083592233</v>
      </c>
      <c r="C139954">
        <v>190455</v>
      </c>
      <c r="D139954">
        <v>182191</v>
      </c>
    </row>
    <row r="139955" spans="1:4" x14ac:dyDescent="0.3">
      <c r="A139955">
        <v>5097</v>
      </c>
      <c r="B139955" s="2">
        <v>44292.90148220065</v>
      </c>
      <c r="C139955">
        <v>184716</v>
      </c>
      <c r="D139955">
        <v>350525</v>
      </c>
    </row>
    <row r="139956" spans="1:4" x14ac:dyDescent="0.3">
      <c r="A139956">
        <v>5094</v>
      </c>
      <c r="B139956" s="2">
        <v>44292.895009708744</v>
      </c>
      <c r="C139956">
        <v>115112</v>
      </c>
      <c r="D139956">
        <v>76405</v>
      </c>
    </row>
    <row r="139957" spans="1:4" x14ac:dyDescent="0.3">
      <c r="A139957">
        <v>5092</v>
      </c>
      <c r="B139957" s="2">
        <v>44292.876805825246</v>
      </c>
      <c r="C139957">
        <v>152194</v>
      </c>
      <c r="D139957">
        <v>291168</v>
      </c>
    </row>
    <row r="139958" spans="1:4" x14ac:dyDescent="0.3">
      <c r="A139958">
        <v>5089</v>
      </c>
      <c r="B139958" s="2">
        <v>44292.876805825246</v>
      </c>
      <c r="C139958">
        <v>18533</v>
      </c>
      <c r="D139958">
        <v>437686</v>
      </c>
    </row>
    <row r="139959" spans="1:4" x14ac:dyDescent="0.3">
      <c r="A139959">
        <v>5085</v>
      </c>
      <c r="B139959" s="2">
        <v>44292.870737864076</v>
      </c>
      <c r="C139959">
        <v>112687</v>
      </c>
      <c r="D139959">
        <v>347008</v>
      </c>
    </row>
    <row r="139960" spans="1:4" x14ac:dyDescent="0.3">
      <c r="A139960">
        <v>5081</v>
      </c>
      <c r="B139960" s="2">
        <v>44292.865883495142</v>
      </c>
      <c r="C139960">
        <v>191155</v>
      </c>
      <c r="D139960">
        <v>470762</v>
      </c>
    </row>
    <row r="139961" spans="1:4" x14ac:dyDescent="0.3">
      <c r="A139961">
        <v>5077</v>
      </c>
      <c r="B139961" s="2">
        <v>44292.850106796119</v>
      </c>
      <c r="C139961">
        <v>198742</v>
      </c>
      <c r="D139961">
        <v>250679</v>
      </c>
    </row>
    <row r="139962" spans="1:4" x14ac:dyDescent="0.3">
      <c r="A139962">
        <v>5072</v>
      </c>
      <c r="B139962" s="2">
        <v>44292.831093851128</v>
      </c>
      <c r="C139962">
        <v>266405</v>
      </c>
      <c r="D139962">
        <v>388561</v>
      </c>
    </row>
    <row r="139963" spans="1:4" x14ac:dyDescent="0.3">
      <c r="A139963">
        <v>5069</v>
      </c>
      <c r="B139963" s="2">
        <v>44292.815721682848</v>
      </c>
      <c r="C139963">
        <v>104036</v>
      </c>
      <c r="D139963">
        <v>396686</v>
      </c>
    </row>
    <row r="139964" spans="1:4" x14ac:dyDescent="0.3">
      <c r="A139964">
        <v>5064</v>
      </c>
      <c r="B139964" s="2">
        <v>44292.809653721684</v>
      </c>
      <c r="C139964">
        <v>325277</v>
      </c>
      <c r="D139964">
        <v>264901</v>
      </c>
    </row>
    <row r="139965" spans="1:4" x14ac:dyDescent="0.3">
      <c r="A139965">
        <v>5063</v>
      </c>
      <c r="B139965" s="2">
        <v>44292.808035598711</v>
      </c>
      <c r="C139965">
        <v>263768</v>
      </c>
      <c r="D139965">
        <v>75550</v>
      </c>
    </row>
    <row r="139966" spans="1:4" x14ac:dyDescent="0.3">
      <c r="A139966">
        <v>5060</v>
      </c>
      <c r="B139966" s="2">
        <v>44292.806417475731</v>
      </c>
      <c r="C139966">
        <v>35313</v>
      </c>
      <c r="D139966">
        <v>158978</v>
      </c>
    </row>
    <row r="139967" spans="1:4" x14ac:dyDescent="0.3">
      <c r="A139967">
        <v>5059</v>
      </c>
      <c r="B139967" s="2">
        <v>44292.805203883494</v>
      </c>
      <c r="C139967">
        <v>333498</v>
      </c>
      <c r="D139967">
        <v>104958</v>
      </c>
    </row>
    <row r="139968" spans="1:4" x14ac:dyDescent="0.3">
      <c r="A139968">
        <v>5057</v>
      </c>
      <c r="B139968" s="2">
        <v>44292.804799352751</v>
      </c>
      <c r="C139968">
        <v>154577</v>
      </c>
      <c r="D139968">
        <v>154256</v>
      </c>
    </row>
    <row r="139969" spans="1:4" x14ac:dyDescent="0.3">
      <c r="A139969">
        <v>5054</v>
      </c>
      <c r="B139969" s="2">
        <v>44292.804394822007</v>
      </c>
      <c r="C139969">
        <v>246614</v>
      </c>
      <c r="D139969">
        <v>249345</v>
      </c>
    </row>
    <row r="139970" spans="1:4" x14ac:dyDescent="0.3">
      <c r="A139970">
        <v>5053</v>
      </c>
      <c r="B139970" s="2">
        <v>44292.803585760521</v>
      </c>
      <c r="C139970">
        <v>136914</v>
      </c>
      <c r="D139970">
        <v>191893</v>
      </c>
    </row>
    <row r="139971" spans="1:4" x14ac:dyDescent="0.3">
      <c r="A139971">
        <v>5049</v>
      </c>
      <c r="B139971" s="2">
        <v>44292.803181229778</v>
      </c>
      <c r="C139971">
        <v>54818</v>
      </c>
      <c r="D139971">
        <v>21760</v>
      </c>
    </row>
    <row r="139972" spans="1:4" x14ac:dyDescent="0.3">
      <c r="A139972">
        <v>5045</v>
      </c>
      <c r="B139972" s="2">
        <v>44292.801563106797</v>
      </c>
      <c r="C139972">
        <v>7598</v>
      </c>
      <c r="D139972">
        <v>230507</v>
      </c>
    </row>
    <row r="139973" spans="1:4" x14ac:dyDescent="0.3">
      <c r="A139973">
        <v>5043</v>
      </c>
      <c r="B139973" s="2">
        <v>44292.788213592234</v>
      </c>
      <c r="C139973">
        <v>61165</v>
      </c>
      <c r="D139973">
        <v>145209</v>
      </c>
    </row>
    <row r="139974" spans="1:4" x14ac:dyDescent="0.3">
      <c r="A139974">
        <v>5039</v>
      </c>
      <c r="B139974" s="2">
        <v>44292.785786407767</v>
      </c>
      <c r="C139974">
        <v>133994</v>
      </c>
      <c r="D139974">
        <v>389568</v>
      </c>
    </row>
    <row r="139975" spans="1:4" x14ac:dyDescent="0.3">
      <c r="A139975">
        <v>5036</v>
      </c>
      <c r="B139975" s="2">
        <v>44292.784572815537</v>
      </c>
      <c r="C139975">
        <v>5868</v>
      </c>
      <c r="D139975">
        <v>439981</v>
      </c>
    </row>
    <row r="139976" spans="1:4" x14ac:dyDescent="0.3">
      <c r="A139976">
        <v>5032</v>
      </c>
      <c r="B139976" s="2">
        <v>44292.780932038833</v>
      </c>
      <c r="C139976">
        <v>320433</v>
      </c>
      <c r="D139976">
        <v>411922</v>
      </c>
    </row>
    <row r="139977" spans="1:4" x14ac:dyDescent="0.3">
      <c r="A139977">
        <v>5029</v>
      </c>
      <c r="B139977" s="2">
        <v>44292.77648220065</v>
      </c>
      <c r="C139977">
        <v>88878</v>
      </c>
      <c r="D139977">
        <v>439981</v>
      </c>
    </row>
    <row r="139978" spans="1:4" x14ac:dyDescent="0.3">
      <c r="A139978">
        <v>5024</v>
      </c>
      <c r="B139978" s="2">
        <v>44292.775268608413</v>
      </c>
      <c r="C139978">
        <v>215881</v>
      </c>
      <c r="D139978">
        <v>230507</v>
      </c>
    </row>
    <row r="139979" spans="1:4" x14ac:dyDescent="0.3">
      <c r="A139979">
        <v>5023</v>
      </c>
      <c r="B139979" s="2">
        <v>44292.767582524277</v>
      </c>
      <c r="C139979">
        <v>102519</v>
      </c>
      <c r="D139979">
        <v>60814</v>
      </c>
    </row>
    <row r="139980" spans="1:4" x14ac:dyDescent="0.3">
      <c r="A139980">
        <v>5018</v>
      </c>
      <c r="B139980" s="2">
        <v>44292.766773462783</v>
      </c>
      <c r="C139980">
        <v>130344</v>
      </c>
      <c r="D139980">
        <v>301748</v>
      </c>
    </row>
    <row r="139981" spans="1:4" x14ac:dyDescent="0.3">
      <c r="A139981">
        <v>5016</v>
      </c>
      <c r="B139981" s="2">
        <v>44292.763132686079</v>
      </c>
      <c r="C139981">
        <v>70437</v>
      </c>
      <c r="D139981">
        <v>359166</v>
      </c>
    </row>
    <row r="139982" spans="1:4" x14ac:dyDescent="0.3">
      <c r="A139982">
        <v>5012</v>
      </c>
      <c r="B139982" s="2">
        <v>44292.762728155343</v>
      </c>
      <c r="C139982">
        <v>89634</v>
      </c>
      <c r="D139982">
        <v>112334</v>
      </c>
    </row>
    <row r="139983" spans="1:4" x14ac:dyDescent="0.3">
      <c r="A139983">
        <v>5011</v>
      </c>
      <c r="B139983" s="2">
        <v>44292.761110032363</v>
      </c>
      <c r="C139983">
        <v>123062</v>
      </c>
      <c r="D139983">
        <v>88863</v>
      </c>
    </row>
    <row r="139984" spans="1:4" x14ac:dyDescent="0.3">
      <c r="A139984">
        <v>5007</v>
      </c>
      <c r="B139984" s="2">
        <v>44292.760300970876</v>
      </c>
      <c r="C139984">
        <v>287084</v>
      </c>
      <c r="D139984">
        <v>62068</v>
      </c>
    </row>
    <row r="139985" spans="1:4" x14ac:dyDescent="0.3">
      <c r="A139985">
        <v>5002</v>
      </c>
      <c r="B139985" s="2">
        <v>44292.753019417476</v>
      </c>
      <c r="C139985">
        <v>67536</v>
      </c>
      <c r="D139985">
        <v>411922</v>
      </c>
    </row>
    <row r="139986" spans="1:4" x14ac:dyDescent="0.3">
      <c r="A139986">
        <v>4999</v>
      </c>
      <c r="B139986" s="2">
        <v>44292.746951456305</v>
      </c>
      <c r="C139986">
        <v>100342</v>
      </c>
      <c r="D139986">
        <v>36482</v>
      </c>
    </row>
    <row r="139987" spans="1:4" x14ac:dyDescent="0.3">
      <c r="A139987">
        <v>4996</v>
      </c>
      <c r="B139987" s="2">
        <v>44292.742097087379</v>
      </c>
      <c r="C139987">
        <v>348289</v>
      </c>
      <c r="D139987">
        <v>182191</v>
      </c>
    </row>
    <row r="139988" spans="1:4" x14ac:dyDescent="0.3">
      <c r="A139988">
        <v>4992</v>
      </c>
      <c r="B139988" s="2">
        <v>44292.737647249189</v>
      </c>
      <c r="C139988">
        <v>35249</v>
      </c>
      <c r="D139988">
        <v>84527</v>
      </c>
    </row>
    <row r="139989" spans="1:4" x14ac:dyDescent="0.3">
      <c r="A139989">
        <v>4990</v>
      </c>
      <c r="B139989" s="2">
        <v>44292.736838187702</v>
      </c>
      <c r="C139989">
        <v>52655</v>
      </c>
      <c r="D139989">
        <v>129897</v>
      </c>
    </row>
    <row r="139990" spans="1:4" x14ac:dyDescent="0.3">
      <c r="A139990">
        <v>4989</v>
      </c>
      <c r="B139990" s="2">
        <v>44292.734006472492</v>
      </c>
      <c r="C139990">
        <v>259116</v>
      </c>
      <c r="D139990">
        <v>343491</v>
      </c>
    </row>
    <row r="139991" spans="1:4" x14ac:dyDescent="0.3">
      <c r="A139991">
        <v>4986</v>
      </c>
      <c r="B139991" s="2">
        <v>44292.731579288025</v>
      </c>
      <c r="C139991">
        <v>63036</v>
      </c>
      <c r="D139991">
        <v>191893</v>
      </c>
    </row>
    <row r="139992" spans="1:4" x14ac:dyDescent="0.3">
      <c r="A139992">
        <v>4984</v>
      </c>
      <c r="B139992" s="2">
        <v>44292.730770226532</v>
      </c>
      <c r="C139992">
        <v>142490</v>
      </c>
      <c r="D139992">
        <v>411922</v>
      </c>
    </row>
    <row r="139993" spans="1:4" x14ac:dyDescent="0.3">
      <c r="A139993">
        <v>4981</v>
      </c>
      <c r="B139993" s="2">
        <v>44292.729556634302</v>
      </c>
      <c r="C139993">
        <v>175252</v>
      </c>
      <c r="D139993">
        <v>30437</v>
      </c>
    </row>
    <row r="139994" spans="1:4" x14ac:dyDescent="0.3">
      <c r="A139994">
        <v>4980</v>
      </c>
      <c r="B139994" s="2">
        <v>44292.721870550165</v>
      </c>
      <c r="C139994">
        <v>79130</v>
      </c>
      <c r="D139994">
        <v>164471</v>
      </c>
    </row>
    <row r="139995" spans="1:4" x14ac:dyDescent="0.3">
      <c r="A139995">
        <v>4979</v>
      </c>
      <c r="B139995" s="2">
        <v>44292.720252427185</v>
      </c>
      <c r="C139995">
        <v>292687</v>
      </c>
      <c r="D139995">
        <v>154256</v>
      </c>
    </row>
    <row r="139996" spans="1:4" x14ac:dyDescent="0.3">
      <c r="A139996">
        <v>4977</v>
      </c>
      <c r="B139996" s="2">
        <v>44292.718229773462</v>
      </c>
      <c r="C139996">
        <v>40633</v>
      </c>
      <c r="D139996">
        <v>411922</v>
      </c>
    </row>
    <row r="139997" spans="1:4" x14ac:dyDescent="0.3">
      <c r="A139997">
        <v>4973</v>
      </c>
      <c r="B139997" s="2">
        <v>44292.704071197411</v>
      </c>
      <c r="C139997">
        <v>159890</v>
      </c>
      <c r="D139997">
        <v>347393</v>
      </c>
    </row>
    <row r="139998" spans="1:4" x14ac:dyDescent="0.3">
      <c r="A139998">
        <v>4970</v>
      </c>
      <c r="B139998" s="2">
        <v>44292.703262135918</v>
      </c>
      <c r="C139998">
        <v>164924</v>
      </c>
      <c r="D139998">
        <v>388561</v>
      </c>
    </row>
    <row r="139999" spans="1:4" x14ac:dyDescent="0.3">
      <c r="A139999">
        <v>4968</v>
      </c>
      <c r="B139999" s="2">
        <v>44292.702857605182</v>
      </c>
      <c r="C139999">
        <v>176270</v>
      </c>
      <c r="D139999">
        <v>351192</v>
      </c>
    </row>
    <row r="140000" spans="1:4" x14ac:dyDescent="0.3">
      <c r="A140000">
        <v>4966</v>
      </c>
      <c r="B140000" s="2">
        <v>44292.701239482201</v>
      </c>
      <c r="C140000">
        <v>169676</v>
      </c>
      <c r="D140000">
        <v>242428</v>
      </c>
    </row>
    <row r="140001" spans="1:4" x14ac:dyDescent="0.3">
      <c r="A140001">
        <v>4964</v>
      </c>
      <c r="B140001" s="2">
        <v>44292.697598705505</v>
      </c>
      <c r="C140001">
        <v>278950</v>
      </c>
      <c r="D140001">
        <v>250679</v>
      </c>
    </row>
    <row r="140002" spans="1:4" x14ac:dyDescent="0.3">
      <c r="A140002">
        <v>4962</v>
      </c>
      <c r="B140002" s="2">
        <v>44292.695171521031</v>
      </c>
      <c r="C140002">
        <v>266405</v>
      </c>
      <c r="D140002">
        <v>250679</v>
      </c>
    </row>
    <row r="140003" spans="1:4" x14ac:dyDescent="0.3">
      <c r="A140003">
        <v>4959</v>
      </c>
      <c r="B140003" s="2">
        <v>44292.694362459544</v>
      </c>
      <c r="C140003">
        <v>287866</v>
      </c>
      <c r="D140003">
        <v>230507</v>
      </c>
    </row>
    <row r="140004" spans="1:4" x14ac:dyDescent="0.3">
      <c r="A140004">
        <v>4956</v>
      </c>
      <c r="B140004" s="2">
        <v>44292.694362459544</v>
      </c>
      <c r="C140004">
        <v>106249</v>
      </c>
      <c r="D140004">
        <v>344328</v>
      </c>
    </row>
    <row r="140005" spans="1:4" x14ac:dyDescent="0.3">
      <c r="A140005">
        <v>4953</v>
      </c>
      <c r="B140005" s="2">
        <v>44292.68101294498</v>
      </c>
      <c r="C140005">
        <v>347083</v>
      </c>
      <c r="D140005">
        <v>77124</v>
      </c>
    </row>
    <row r="140006" spans="1:4" x14ac:dyDescent="0.3">
      <c r="A140006">
        <v>4951</v>
      </c>
      <c r="B140006" s="2">
        <v>44292.67251779935</v>
      </c>
      <c r="C140006">
        <v>234625</v>
      </c>
      <c r="D140006">
        <v>88863</v>
      </c>
    </row>
    <row r="140007" spans="1:4" x14ac:dyDescent="0.3">
      <c r="A140007">
        <v>4948</v>
      </c>
      <c r="B140007" s="2">
        <v>44292.67089967637</v>
      </c>
      <c r="C140007">
        <v>346398</v>
      </c>
      <c r="D140007">
        <v>258219</v>
      </c>
    </row>
    <row r="140008" spans="1:4" x14ac:dyDescent="0.3">
      <c r="A140008">
        <v>4943</v>
      </c>
      <c r="B140008" s="2">
        <v>44292.668067961167</v>
      </c>
      <c r="C140008">
        <v>43617</v>
      </c>
      <c r="D140008">
        <v>258219</v>
      </c>
    </row>
    <row r="140009" spans="1:4" x14ac:dyDescent="0.3">
      <c r="A140009">
        <v>4938</v>
      </c>
      <c r="B140009" s="2">
        <v>44292.663213592234</v>
      </c>
      <c r="C140009">
        <v>281427</v>
      </c>
      <c r="D140009">
        <v>441908</v>
      </c>
    </row>
    <row r="140010" spans="1:4" x14ac:dyDescent="0.3">
      <c r="A140010">
        <v>4937</v>
      </c>
      <c r="B140010" s="2">
        <v>44292.66119093851</v>
      </c>
      <c r="C140010">
        <v>339598</v>
      </c>
      <c r="D140010">
        <v>411922</v>
      </c>
    </row>
    <row r="140011" spans="1:4" x14ac:dyDescent="0.3">
      <c r="A140011">
        <v>4932</v>
      </c>
      <c r="B140011" s="2">
        <v>44292.65714563107</v>
      </c>
      <c r="C140011">
        <v>195480</v>
      </c>
      <c r="D140011">
        <v>158978</v>
      </c>
    </row>
    <row r="140012" spans="1:4" x14ac:dyDescent="0.3">
      <c r="A140012">
        <v>4930</v>
      </c>
      <c r="B140012" s="2">
        <v>44292.655122977347</v>
      </c>
      <c r="C140012">
        <v>135251</v>
      </c>
      <c r="D140012">
        <v>158978</v>
      </c>
    </row>
    <row r="140013" spans="1:4" x14ac:dyDescent="0.3">
      <c r="A140013">
        <v>4925</v>
      </c>
      <c r="B140013" s="2">
        <v>44292.654718446596</v>
      </c>
      <c r="C140013">
        <v>49764</v>
      </c>
      <c r="D140013">
        <v>23892</v>
      </c>
    </row>
    <row r="140014" spans="1:4" x14ac:dyDescent="0.3">
      <c r="A140014">
        <v>4922</v>
      </c>
      <c r="B140014" s="2">
        <v>44292.653504854366</v>
      </c>
      <c r="C140014">
        <v>80379</v>
      </c>
      <c r="D140014">
        <v>241927</v>
      </c>
    </row>
    <row r="140015" spans="1:4" x14ac:dyDescent="0.3">
      <c r="A140015">
        <v>4918</v>
      </c>
      <c r="B140015" s="2">
        <v>44292.649055016183</v>
      </c>
      <c r="C140015">
        <v>280353</v>
      </c>
      <c r="D140015">
        <v>297015</v>
      </c>
    </row>
    <row r="140016" spans="1:4" x14ac:dyDescent="0.3">
      <c r="A140016">
        <v>4917</v>
      </c>
      <c r="B140016" s="2">
        <v>44292.638941747573</v>
      </c>
      <c r="C140016">
        <v>276844</v>
      </c>
      <c r="D140016">
        <v>62129</v>
      </c>
    </row>
    <row r="140017" spans="1:4" x14ac:dyDescent="0.3">
      <c r="A140017">
        <v>4914</v>
      </c>
      <c r="B140017" s="2">
        <v>44292.631660194173</v>
      </c>
      <c r="C140017">
        <v>205385</v>
      </c>
      <c r="D140017">
        <v>27486</v>
      </c>
    </row>
    <row r="140018" spans="1:4" x14ac:dyDescent="0.3">
      <c r="A140018">
        <v>4909</v>
      </c>
      <c r="B140018" s="2">
        <v>44292.628423948219</v>
      </c>
      <c r="C140018">
        <v>24916</v>
      </c>
      <c r="D140018">
        <v>405774</v>
      </c>
    </row>
    <row r="140019" spans="1:4" x14ac:dyDescent="0.3">
      <c r="A140019">
        <v>4904</v>
      </c>
      <c r="B140019" s="2">
        <v>44292.621142394819</v>
      </c>
      <c r="C140019">
        <v>39395</v>
      </c>
      <c r="D140019">
        <v>267751</v>
      </c>
    </row>
    <row r="140020" spans="1:4" x14ac:dyDescent="0.3">
      <c r="A140020">
        <v>4902</v>
      </c>
      <c r="B140020" s="2">
        <v>44292.620737864076</v>
      </c>
      <c r="C140020">
        <v>242719</v>
      </c>
      <c r="D140020">
        <v>118549</v>
      </c>
    </row>
    <row r="140021" spans="1:4" x14ac:dyDescent="0.3">
      <c r="A140021">
        <v>4897</v>
      </c>
      <c r="B140021" s="2">
        <v>44292.617906148873</v>
      </c>
      <c r="C140021">
        <v>185585</v>
      </c>
      <c r="D140021">
        <v>250679</v>
      </c>
    </row>
    <row r="140022" spans="1:4" x14ac:dyDescent="0.3">
      <c r="A140022">
        <v>4893</v>
      </c>
      <c r="B140022" s="2">
        <v>44292.616692556636</v>
      </c>
      <c r="C140022">
        <v>53900</v>
      </c>
      <c r="D140022">
        <v>58674</v>
      </c>
    </row>
    <row r="140023" spans="1:4" x14ac:dyDescent="0.3">
      <c r="A140023">
        <v>4892</v>
      </c>
      <c r="B140023" s="2">
        <v>44292.601724919092</v>
      </c>
      <c r="C140023">
        <v>130344</v>
      </c>
      <c r="D140023">
        <v>248817</v>
      </c>
    </row>
    <row r="140024" spans="1:4" x14ac:dyDescent="0.3">
      <c r="A140024">
        <v>4890</v>
      </c>
      <c r="B140024" s="2">
        <v>44292.585139158575</v>
      </c>
      <c r="C140024">
        <v>195812</v>
      </c>
      <c r="D140024">
        <v>157591</v>
      </c>
    </row>
    <row r="140025" spans="1:4" x14ac:dyDescent="0.3">
      <c r="A140025">
        <v>4889</v>
      </c>
      <c r="B140025" s="2">
        <v>44292.577048543688</v>
      </c>
      <c r="C140025">
        <v>251895</v>
      </c>
      <c r="D140025">
        <v>476894</v>
      </c>
    </row>
    <row r="140026" spans="1:4" x14ac:dyDescent="0.3">
      <c r="A140026">
        <v>4885</v>
      </c>
      <c r="B140026" s="2">
        <v>44292.563294498381</v>
      </c>
      <c r="C140026">
        <v>298012</v>
      </c>
      <c r="D140026">
        <v>354754</v>
      </c>
    </row>
    <row r="140027" spans="1:4" x14ac:dyDescent="0.3">
      <c r="A140027">
        <v>4881</v>
      </c>
      <c r="B140027" s="2">
        <v>44292.551967637541</v>
      </c>
      <c r="C140027">
        <v>35131</v>
      </c>
      <c r="D140027">
        <v>112334</v>
      </c>
    </row>
    <row r="140028" spans="1:4" x14ac:dyDescent="0.3">
      <c r="A140028">
        <v>4876</v>
      </c>
      <c r="B140028" s="2">
        <v>44292.549944983824</v>
      </c>
      <c r="C140028">
        <v>287552</v>
      </c>
      <c r="D140028">
        <v>351192</v>
      </c>
    </row>
    <row r="140029" spans="1:4" x14ac:dyDescent="0.3">
      <c r="A140029">
        <v>4872</v>
      </c>
      <c r="B140029" s="2">
        <v>44292.542663430417</v>
      </c>
      <c r="C140029">
        <v>209435</v>
      </c>
      <c r="D140029">
        <v>182191</v>
      </c>
    </row>
    <row r="140030" spans="1:4" x14ac:dyDescent="0.3">
      <c r="A140030">
        <v>4869</v>
      </c>
      <c r="B140030" s="2">
        <v>44292.53214563107</v>
      </c>
      <c r="C140030">
        <v>87762</v>
      </c>
      <c r="D140030">
        <v>294042</v>
      </c>
    </row>
    <row r="140031" spans="1:4" x14ac:dyDescent="0.3">
      <c r="A140031">
        <v>4864</v>
      </c>
      <c r="B140031" s="2">
        <v>44292.432000000001</v>
      </c>
      <c r="C140031">
        <v>43684</v>
      </c>
      <c r="D140031">
        <v>272330</v>
      </c>
    </row>
    <row r="140032" spans="1:4" x14ac:dyDescent="0.3">
      <c r="A140032">
        <v>4863</v>
      </c>
      <c r="B140032" s="2">
        <v>44292.403504854366</v>
      </c>
      <c r="C140032">
        <v>111903</v>
      </c>
      <c r="D140032">
        <v>112334</v>
      </c>
    </row>
    <row r="140033" spans="1:4" x14ac:dyDescent="0.3">
      <c r="A140033">
        <v>4858</v>
      </c>
      <c r="B140033" s="2">
        <v>44292.324333333338</v>
      </c>
      <c r="C140033">
        <v>326184</v>
      </c>
      <c r="D140033">
        <v>411922</v>
      </c>
    </row>
    <row r="140034" spans="1:4" x14ac:dyDescent="0.3">
      <c r="A140034">
        <v>4856</v>
      </c>
      <c r="B140034" s="2">
        <v>44292.309249190941</v>
      </c>
      <c r="C140034">
        <v>281672</v>
      </c>
      <c r="D140034">
        <v>230507</v>
      </c>
    </row>
    <row r="140035" spans="1:4" x14ac:dyDescent="0.3">
      <c r="A140035">
        <v>4851</v>
      </c>
      <c r="B140035" s="2">
        <v>44292.177666666663</v>
      </c>
      <c r="C140035">
        <v>327255</v>
      </c>
      <c r="D140035">
        <v>394819</v>
      </c>
    </row>
    <row r="140036" spans="1:4" x14ac:dyDescent="0.3">
      <c r="A140036">
        <v>4849</v>
      </c>
      <c r="B140036" s="2">
        <v>44292.175754045311</v>
      </c>
      <c r="C140036">
        <v>326184</v>
      </c>
      <c r="D140036">
        <v>98921</v>
      </c>
    </row>
    <row r="140037" spans="1:4" x14ac:dyDescent="0.3">
      <c r="A140037">
        <v>4847</v>
      </c>
      <c r="B140037" s="2">
        <v>44292.174944983817</v>
      </c>
      <c r="C140037">
        <v>139152</v>
      </c>
      <c r="D140037">
        <v>301890</v>
      </c>
    </row>
    <row r="140038" spans="1:4" x14ac:dyDescent="0.3">
      <c r="A140038">
        <v>4842</v>
      </c>
      <c r="B140038" s="2">
        <v>44292.129637540449</v>
      </c>
      <c r="C140038">
        <v>319720</v>
      </c>
      <c r="D140038">
        <v>258219</v>
      </c>
    </row>
    <row r="140039" spans="1:4" x14ac:dyDescent="0.3">
      <c r="A140039">
        <v>4837</v>
      </c>
      <c r="B140039" s="2">
        <v>44292.008682847896</v>
      </c>
      <c r="C140039">
        <v>87702</v>
      </c>
      <c r="D140039">
        <v>460633</v>
      </c>
    </row>
    <row r="140040" spans="1:4" x14ac:dyDescent="0.3">
      <c r="A140040">
        <v>4836</v>
      </c>
      <c r="B140040" s="2">
        <v>44292.000187702266</v>
      </c>
      <c r="C140040">
        <v>305056</v>
      </c>
      <c r="D140040">
        <v>411922</v>
      </c>
    </row>
    <row r="140041" spans="1:4" x14ac:dyDescent="0.3">
      <c r="A140041">
        <v>4833</v>
      </c>
      <c r="B140041" s="2">
        <v>44291.981174757282</v>
      </c>
      <c r="C140041">
        <v>337805</v>
      </c>
      <c r="D140041">
        <v>351192</v>
      </c>
    </row>
    <row r="140042" spans="1:4" x14ac:dyDescent="0.3">
      <c r="A140042">
        <v>4832</v>
      </c>
      <c r="B140042" s="2">
        <v>44291.963779935271</v>
      </c>
      <c r="C140042">
        <v>100342</v>
      </c>
      <c r="D140042">
        <v>411922</v>
      </c>
    </row>
    <row r="140043" spans="1:4" x14ac:dyDescent="0.3">
      <c r="A140043">
        <v>4827</v>
      </c>
      <c r="B140043" s="2">
        <v>44291.962566343042</v>
      </c>
      <c r="C140043">
        <v>204226</v>
      </c>
      <c r="D140043">
        <v>230507</v>
      </c>
    </row>
    <row r="140044" spans="1:4" x14ac:dyDescent="0.3">
      <c r="A140044">
        <v>4823</v>
      </c>
      <c r="B140044" s="2">
        <v>44291.954071197411</v>
      </c>
      <c r="C140044">
        <v>267414</v>
      </c>
      <c r="D140044">
        <v>158978</v>
      </c>
    </row>
    <row r="140045" spans="1:4" x14ac:dyDescent="0.3">
      <c r="A140045">
        <v>4819</v>
      </c>
      <c r="B140045" s="2">
        <v>44291.934249190941</v>
      </c>
      <c r="C140045">
        <v>273260</v>
      </c>
      <c r="D140045">
        <v>470762</v>
      </c>
    </row>
    <row r="140046" spans="1:4" x14ac:dyDescent="0.3">
      <c r="A140046">
        <v>4815</v>
      </c>
      <c r="B140046" s="2">
        <v>44291.912333333334</v>
      </c>
      <c r="C140046">
        <v>150473</v>
      </c>
      <c r="D140046">
        <v>175628</v>
      </c>
    </row>
    <row r="140047" spans="1:4" x14ac:dyDescent="0.3">
      <c r="A140047">
        <v>4813</v>
      </c>
      <c r="B140047" s="2">
        <v>44291.888537216822</v>
      </c>
      <c r="C140047">
        <v>267718</v>
      </c>
      <c r="D140047">
        <v>343491</v>
      </c>
    </row>
    <row r="140048" spans="1:4" x14ac:dyDescent="0.3">
      <c r="A140048">
        <v>4812</v>
      </c>
      <c r="B140048" s="2">
        <v>44291.878423948219</v>
      </c>
      <c r="C140048">
        <v>302259</v>
      </c>
      <c r="D140048">
        <v>227775</v>
      </c>
    </row>
    <row r="140049" spans="1:4" x14ac:dyDescent="0.3">
      <c r="A140049">
        <v>4809</v>
      </c>
      <c r="B140049" s="2">
        <v>44291.877614886733</v>
      </c>
      <c r="C140049">
        <v>79058</v>
      </c>
      <c r="D140049">
        <v>411922</v>
      </c>
    </row>
    <row r="140050" spans="1:4" x14ac:dyDescent="0.3">
      <c r="A140050">
        <v>4805</v>
      </c>
      <c r="B140050" s="2">
        <v>44291.872760517799</v>
      </c>
      <c r="C140050">
        <v>42352</v>
      </c>
      <c r="D140050">
        <v>304722</v>
      </c>
    </row>
    <row r="140051" spans="1:4" x14ac:dyDescent="0.3">
      <c r="A140051">
        <v>4800</v>
      </c>
      <c r="B140051" s="2">
        <v>44291.871142394826</v>
      </c>
      <c r="C140051">
        <v>185930</v>
      </c>
      <c r="D140051">
        <v>468237</v>
      </c>
    </row>
    <row r="140052" spans="1:4" x14ac:dyDescent="0.3">
      <c r="A140052">
        <v>4796</v>
      </c>
      <c r="B140052" s="2">
        <v>44291.864669902912</v>
      </c>
      <c r="C140052">
        <v>169676</v>
      </c>
      <c r="D140052">
        <v>122902</v>
      </c>
    </row>
    <row r="140053" spans="1:4" x14ac:dyDescent="0.3">
      <c r="A140053">
        <v>4795</v>
      </c>
      <c r="B140053" s="2">
        <v>44291.862999999998</v>
      </c>
      <c r="C140053">
        <v>323821</v>
      </c>
      <c r="D140053">
        <v>258219</v>
      </c>
    </row>
    <row r="140054" spans="1:4" x14ac:dyDescent="0.3">
      <c r="A140054">
        <v>4791</v>
      </c>
      <c r="B140054" s="2">
        <v>44291.861838187702</v>
      </c>
      <c r="C140054">
        <v>121155</v>
      </c>
      <c r="D140054">
        <v>472712</v>
      </c>
    </row>
    <row r="140055" spans="1:4" x14ac:dyDescent="0.3">
      <c r="A140055">
        <v>4789</v>
      </c>
      <c r="B140055" s="2">
        <v>44291.859815533986</v>
      </c>
      <c r="C140055">
        <v>2146</v>
      </c>
      <c r="D140055">
        <v>9483</v>
      </c>
    </row>
    <row r="140056" spans="1:4" x14ac:dyDescent="0.3">
      <c r="A140056">
        <v>4786</v>
      </c>
      <c r="B140056" s="2">
        <v>44291.858197411006</v>
      </c>
      <c r="C140056">
        <v>52655</v>
      </c>
      <c r="D140056">
        <v>137327</v>
      </c>
    </row>
    <row r="140057" spans="1:4" x14ac:dyDescent="0.3">
      <c r="A140057">
        <v>4783</v>
      </c>
      <c r="B140057" s="2">
        <v>44291.837970873785</v>
      </c>
      <c r="C140057">
        <v>152543</v>
      </c>
      <c r="D140057">
        <v>411922</v>
      </c>
    </row>
    <row r="140058" spans="1:4" x14ac:dyDescent="0.3">
      <c r="A140058">
        <v>4782</v>
      </c>
      <c r="B140058" s="2">
        <v>44291.837970873785</v>
      </c>
      <c r="C140058">
        <v>140561</v>
      </c>
      <c r="D140058">
        <v>176818</v>
      </c>
    </row>
    <row r="140059" spans="1:4" x14ac:dyDescent="0.3">
      <c r="A140059">
        <v>4779</v>
      </c>
      <c r="B140059" s="2">
        <v>44291.827453074438</v>
      </c>
      <c r="C140059">
        <v>290152</v>
      </c>
      <c r="D140059">
        <v>242428</v>
      </c>
    </row>
    <row r="140060" spans="1:4" x14ac:dyDescent="0.3">
      <c r="A140060">
        <v>4778</v>
      </c>
      <c r="B140060" s="2">
        <v>44291.820576051781</v>
      </c>
      <c r="C140060">
        <v>264427</v>
      </c>
      <c r="D140060">
        <v>154228</v>
      </c>
    </row>
    <row r="140061" spans="1:4" x14ac:dyDescent="0.3">
      <c r="A140061">
        <v>4776</v>
      </c>
      <c r="B140061" s="2">
        <v>44291.813699029124</v>
      </c>
      <c r="C140061">
        <v>239287</v>
      </c>
      <c r="D140061">
        <v>371515</v>
      </c>
    </row>
    <row r="140062" spans="1:4" x14ac:dyDescent="0.3">
      <c r="A140062">
        <v>4774</v>
      </c>
      <c r="B140062" s="2">
        <v>44291.80034951456</v>
      </c>
      <c r="C140062">
        <v>242719</v>
      </c>
      <c r="D140062">
        <v>439981</v>
      </c>
    </row>
    <row r="140063" spans="1:4" x14ac:dyDescent="0.3">
      <c r="A140063">
        <v>4773</v>
      </c>
      <c r="B140063" s="2">
        <v>44291.799944983824</v>
      </c>
      <c r="C140063">
        <v>84722</v>
      </c>
      <c r="D140063">
        <v>371515</v>
      </c>
    </row>
    <row r="140064" spans="1:4" x14ac:dyDescent="0.3">
      <c r="A140064">
        <v>4770</v>
      </c>
      <c r="B140064" s="2">
        <v>44291.798333333332</v>
      </c>
      <c r="C140064">
        <v>61083</v>
      </c>
      <c r="D140064">
        <v>119655</v>
      </c>
    </row>
    <row r="140065" spans="1:4" x14ac:dyDescent="0.3">
      <c r="A140065">
        <v>4765</v>
      </c>
      <c r="B140065" s="2">
        <v>44291.795090614891</v>
      </c>
      <c r="C140065">
        <v>87702</v>
      </c>
      <c r="D140065">
        <v>42035</v>
      </c>
    </row>
    <row r="140066" spans="1:4" x14ac:dyDescent="0.3">
      <c r="A140066">
        <v>4764</v>
      </c>
      <c r="B140066" s="2">
        <v>44291.78619093851</v>
      </c>
      <c r="C140066">
        <v>55495</v>
      </c>
      <c r="D140066">
        <v>182984</v>
      </c>
    </row>
    <row r="140067" spans="1:4" x14ac:dyDescent="0.3">
      <c r="A140067">
        <v>4763</v>
      </c>
      <c r="B140067" s="2">
        <v>44291.783763754051</v>
      </c>
      <c r="C140067">
        <v>62601</v>
      </c>
      <c r="D140067">
        <v>411922</v>
      </c>
    </row>
    <row r="140068" spans="1:4" x14ac:dyDescent="0.3">
      <c r="A140068">
        <v>4762</v>
      </c>
      <c r="B140068" s="2">
        <v>44291.774459546927</v>
      </c>
      <c r="C140068">
        <v>21290</v>
      </c>
      <c r="D140068">
        <v>175663</v>
      </c>
    </row>
    <row r="140069" spans="1:4" x14ac:dyDescent="0.3">
      <c r="A140069">
        <v>4757</v>
      </c>
      <c r="B140069" s="2">
        <v>44291.765964401297</v>
      </c>
      <c r="C140069">
        <v>133006</v>
      </c>
      <c r="D140069">
        <v>347008</v>
      </c>
    </row>
    <row r="140070" spans="1:4" x14ac:dyDescent="0.3">
      <c r="A140070">
        <v>4755</v>
      </c>
      <c r="B140070" s="2">
        <v>44291.75787378641</v>
      </c>
      <c r="C140070">
        <v>305449</v>
      </c>
      <c r="D140070">
        <v>411922</v>
      </c>
    </row>
    <row r="140071" spans="1:4" x14ac:dyDescent="0.3">
      <c r="A140071">
        <v>4751</v>
      </c>
      <c r="B140071" s="2">
        <v>44291.749783171523</v>
      </c>
      <c r="C140071">
        <v>304141</v>
      </c>
      <c r="D140071">
        <v>86890</v>
      </c>
    </row>
    <row r="140072" spans="1:4" x14ac:dyDescent="0.3">
      <c r="A140072">
        <v>4747</v>
      </c>
      <c r="B140072" s="2">
        <v>44291.749378640779</v>
      </c>
      <c r="C140072">
        <v>69497</v>
      </c>
      <c r="D140072">
        <v>411922</v>
      </c>
    </row>
    <row r="140073" spans="1:4" x14ac:dyDescent="0.3">
      <c r="A140073">
        <v>4746</v>
      </c>
      <c r="B140073" s="2">
        <v>44291.741692556636</v>
      </c>
      <c r="C140073">
        <v>178286</v>
      </c>
      <c r="D140073">
        <v>470762</v>
      </c>
    </row>
    <row r="140074" spans="1:4" x14ac:dyDescent="0.3">
      <c r="A140074">
        <v>4744</v>
      </c>
      <c r="B140074" s="2">
        <v>44291.738456310683</v>
      </c>
      <c r="C140074">
        <v>289012</v>
      </c>
      <c r="D140074">
        <v>351192</v>
      </c>
    </row>
    <row r="140075" spans="1:4" x14ac:dyDescent="0.3">
      <c r="A140075">
        <v>4739</v>
      </c>
      <c r="B140075" s="2">
        <v>44291.738456310683</v>
      </c>
      <c r="C140075">
        <v>124</v>
      </c>
      <c r="D140075">
        <v>227775</v>
      </c>
    </row>
    <row r="140076" spans="1:4" x14ac:dyDescent="0.3">
      <c r="A140076">
        <v>4735</v>
      </c>
      <c r="B140076" s="2">
        <v>44291.694766990295</v>
      </c>
      <c r="C140076">
        <v>10762</v>
      </c>
      <c r="D140076">
        <v>222412</v>
      </c>
    </row>
    <row r="140077" spans="1:4" x14ac:dyDescent="0.3">
      <c r="A140077">
        <v>4734</v>
      </c>
      <c r="B140077" s="2">
        <v>44291.683035598711</v>
      </c>
      <c r="C140077">
        <v>103554</v>
      </c>
      <c r="D140077">
        <v>411922</v>
      </c>
    </row>
    <row r="140078" spans="1:4" x14ac:dyDescent="0.3">
      <c r="A140078">
        <v>4730</v>
      </c>
      <c r="B140078" s="2">
        <v>44291.675754045304</v>
      </c>
      <c r="C140078">
        <v>244222</v>
      </c>
      <c r="D140078">
        <v>330333</v>
      </c>
    </row>
    <row r="140079" spans="1:4" x14ac:dyDescent="0.3">
      <c r="A140079">
        <v>4725</v>
      </c>
      <c r="B140079" s="2">
        <v>44291.670495145634</v>
      </c>
      <c r="C140079">
        <v>292615</v>
      </c>
      <c r="D140079">
        <v>411922</v>
      </c>
    </row>
    <row r="140080" spans="1:4" x14ac:dyDescent="0.3">
      <c r="A140080">
        <v>4724</v>
      </c>
      <c r="B140080" s="2">
        <v>44291.658763754051</v>
      </c>
      <c r="C140080">
        <v>90327</v>
      </c>
      <c r="D140080">
        <v>209122</v>
      </c>
    </row>
    <row r="140081" spans="1:4" x14ac:dyDescent="0.3">
      <c r="A140081">
        <v>4720</v>
      </c>
      <c r="B140081" s="2">
        <v>44291.658763754043</v>
      </c>
      <c r="C140081">
        <v>219944</v>
      </c>
      <c r="D140081">
        <v>158978</v>
      </c>
    </row>
    <row r="140082" spans="1:4" x14ac:dyDescent="0.3">
      <c r="A140082">
        <v>4718</v>
      </c>
      <c r="B140082" s="2">
        <v>44291.64865048544</v>
      </c>
      <c r="C140082">
        <v>34701</v>
      </c>
      <c r="D140082">
        <v>411922</v>
      </c>
    </row>
    <row r="140083" spans="1:4" x14ac:dyDescent="0.3">
      <c r="A140083">
        <v>4717</v>
      </c>
      <c r="B140083" s="2">
        <v>44291.639346278316</v>
      </c>
      <c r="C140083">
        <v>35571</v>
      </c>
      <c r="D140083">
        <v>250679</v>
      </c>
    </row>
    <row r="140084" spans="1:4" x14ac:dyDescent="0.3">
      <c r="A140084">
        <v>4712</v>
      </c>
      <c r="B140084" s="2">
        <v>44291.625996763752</v>
      </c>
      <c r="C140084">
        <v>346589</v>
      </c>
      <c r="D140084">
        <v>373732</v>
      </c>
    </row>
    <row r="140085" spans="1:4" x14ac:dyDescent="0.3">
      <c r="A140085">
        <v>4708</v>
      </c>
      <c r="B140085" s="2">
        <v>44291.625996763752</v>
      </c>
      <c r="C140085">
        <v>308529</v>
      </c>
      <c r="D140085">
        <v>337058</v>
      </c>
    </row>
    <row r="140086" spans="1:4" x14ac:dyDescent="0.3">
      <c r="A140086">
        <v>4706</v>
      </c>
      <c r="B140086" s="2">
        <v>44291.617501618122</v>
      </c>
      <c r="C140086">
        <v>254165</v>
      </c>
      <c r="D140086">
        <v>182191</v>
      </c>
    </row>
    <row r="140087" spans="1:4" x14ac:dyDescent="0.3">
      <c r="A140087">
        <v>4704</v>
      </c>
      <c r="B140087" s="2">
        <v>44291.613860841426</v>
      </c>
      <c r="C140087">
        <v>314191</v>
      </c>
      <c r="D140087">
        <v>226626</v>
      </c>
    </row>
    <row r="140088" spans="1:4" x14ac:dyDescent="0.3">
      <c r="A140088">
        <v>4703</v>
      </c>
      <c r="B140088" s="2">
        <v>44291.611029126208</v>
      </c>
      <c r="C140088">
        <v>266405</v>
      </c>
      <c r="D140088">
        <v>304128</v>
      </c>
    </row>
    <row r="140089" spans="1:4" x14ac:dyDescent="0.3">
      <c r="A140089">
        <v>4700</v>
      </c>
      <c r="B140089" s="2">
        <v>44291.606579288025</v>
      </c>
      <c r="C140089">
        <v>201595</v>
      </c>
      <c r="D140089">
        <v>258219</v>
      </c>
    </row>
    <row r="140090" spans="1:4" x14ac:dyDescent="0.3">
      <c r="A140090">
        <v>4698</v>
      </c>
      <c r="B140090" s="2">
        <v>44291.602938511322</v>
      </c>
      <c r="C140090">
        <v>327986</v>
      </c>
      <c r="D140090">
        <v>88863</v>
      </c>
    </row>
    <row r="140091" spans="1:4" x14ac:dyDescent="0.3">
      <c r="A140091">
        <v>4694</v>
      </c>
      <c r="B140091" s="2">
        <v>44291.594847896435</v>
      </c>
      <c r="C140091">
        <v>134290</v>
      </c>
      <c r="D140091">
        <v>184941</v>
      </c>
    </row>
    <row r="140092" spans="1:4" x14ac:dyDescent="0.3">
      <c r="A140092">
        <v>4690</v>
      </c>
      <c r="B140092" s="2">
        <v>44291.589993527508</v>
      </c>
      <c r="C140092">
        <v>201224</v>
      </c>
      <c r="D140092">
        <v>387595</v>
      </c>
    </row>
    <row r="140093" spans="1:4" x14ac:dyDescent="0.3">
      <c r="A140093">
        <v>4688</v>
      </c>
      <c r="B140093" s="2">
        <v>44291.589588996765</v>
      </c>
      <c r="C140093">
        <v>181325</v>
      </c>
      <c r="D140093">
        <v>273920</v>
      </c>
    </row>
    <row r="140094" spans="1:4" x14ac:dyDescent="0.3">
      <c r="A140094">
        <v>4685</v>
      </c>
      <c r="B140094" s="2">
        <v>44291.577857605182</v>
      </c>
      <c r="C140094">
        <v>103554</v>
      </c>
      <c r="D140094">
        <v>158978</v>
      </c>
    </row>
    <row r="140095" spans="1:4" x14ac:dyDescent="0.3">
      <c r="A140095">
        <v>4683</v>
      </c>
      <c r="B140095" s="2">
        <v>44291.577048543688</v>
      </c>
      <c r="C140095">
        <v>24993</v>
      </c>
      <c r="D140095">
        <v>240724</v>
      </c>
    </row>
    <row r="140096" spans="1:4" x14ac:dyDescent="0.3">
      <c r="A140096">
        <v>4681</v>
      </c>
      <c r="B140096" s="2">
        <v>44291.574621359221</v>
      </c>
      <c r="C140096">
        <v>24270</v>
      </c>
      <c r="D140096">
        <v>347393</v>
      </c>
    </row>
    <row r="140097" spans="1:4" x14ac:dyDescent="0.3">
      <c r="A140097">
        <v>4677</v>
      </c>
      <c r="B140097" s="2">
        <v>44291.570171521038</v>
      </c>
      <c r="C140097">
        <v>316015</v>
      </c>
      <c r="D140097">
        <v>209551</v>
      </c>
    </row>
    <row r="140098" spans="1:4" x14ac:dyDescent="0.3">
      <c r="A140098">
        <v>4675</v>
      </c>
      <c r="B140098" s="2">
        <v>44291.567339805821</v>
      </c>
      <c r="C140098">
        <v>267414</v>
      </c>
      <c r="D140098">
        <v>230507</v>
      </c>
    </row>
    <row r="140099" spans="1:4" x14ac:dyDescent="0.3">
      <c r="A140099">
        <v>4674</v>
      </c>
      <c r="B140099" s="2">
        <v>44291.563699029131</v>
      </c>
      <c r="C140099">
        <v>117139</v>
      </c>
      <c r="D140099">
        <v>21760</v>
      </c>
    </row>
    <row r="140100" spans="1:4" x14ac:dyDescent="0.3">
      <c r="A140100">
        <v>4673</v>
      </c>
      <c r="B140100" s="2">
        <v>44291.545899676377</v>
      </c>
      <c r="C140100">
        <v>180403</v>
      </c>
      <c r="D140100">
        <v>250679</v>
      </c>
    </row>
    <row r="140101" spans="1:4" x14ac:dyDescent="0.3">
      <c r="A140101">
        <v>4668</v>
      </c>
      <c r="B140101" s="2">
        <v>44291.541449838187</v>
      </c>
      <c r="C140101">
        <v>245878</v>
      </c>
      <c r="D140101">
        <v>411922</v>
      </c>
    </row>
    <row r="140102" spans="1:4" x14ac:dyDescent="0.3">
      <c r="A140102">
        <v>4665</v>
      </c>
      <c r="B140102" s="2">
        <v>44291.535381877024</v>
      </c>
      <c r="C140102">
        <v>229342</v>
      </c>
      <c r="D140102">
        <v>411922</v>
      </c>
    </row>
    <row r="140103" spans="1:4" x14ac:dyDescent="0.3">
      <c r="A140103">
        <v>4662</v>
      </c>
      <c r="B140103" s="2">
        <v>44291.534168284787</v>
      </c>
      <c r="C140103">
        <v>148820</v>
      </c>
      <c r="D140103">
        <v>411922</v>
      </c>
    </row>
    <row r="140104" spans="1:4" x14ac:dyDescent="0.3">
      <c r="A140104">
        <v>4658</v>
      </c>
      <c r="B140104" s="2">
        <v>44291.494119741095</v>
      </c>
      <c r="C140104">
        <v>109845</v>
      </c>
      <c r="D140104">
        <v>40694</v>
      </c>
    </row>
    <row r="140105" spans="1:4" x14ac:dyDescent="0.3">
      <c r="A140105">
        <v>4656</v>
      </c>
      <c r="B140105" s="2">
        <v>44291.490074433663</v>
      </c>
      <c r="C140105">
        <v>120805</v>
      </c>
      <c r="D140105">
        <v>384802</v>
      </c>
    </row>
    <row r="140106" spans="1:4" x14ac:dyDescent="0.3">
      <c r="A140106">
        <v>4653</v>
      </c>
      <c r="B140106" s="2">
        <v>44291.441126213591</v>
      </c>
      <c r="C140106">
        <v>251719</v>
      </c>
      <c r="D140106">
        <v>302552</v>
      </c>
    </row>
    <row r="140107" spans="1:4" x14ac:dyDescent="0.3">
      <c r="A140107">
        <v>4648</v>
      </c>
      <c r="B140107" s="2">
        <v>44291.413213592234</v>
      </c>
      <c r="C140107">
        <v>83200</v>
      </c>
      <c r="D140107">
        <v>433508</v>
      </c>
    </row>
    <row r="140108" spans="1:4" x14ac:dyDescent="0.3">
      <c r="A140108">
        <v>4643</v>
      </c>
      <c r="B140108" s="2">
        <v>44291.396223300973</v>
      </c>
      <c r="C140108">
        <v>219848</v>
      </c>
      <c r="D140108">
        <v>205365</v>
      </c>
    </row>
    <row r="140109" spans="1:4" x14ac:dyDescent="0.3">
      <c r="A140109">
        <v>4642</v>
      </c>
      <c r="B140109" s="2">
        <v>44291.264000000003</v>
      </c>
      <c r="C140109">
        <v>305806</v>
      </c>
      <c r="D140109">
        <v>305874</v>
      </c>
    </row>
    <row r="140110" spans="1:4" x14ac:dyDescent="0.3">
      <c r="A140110">
        <v>4640</v>
      </c>
      <c r="B140110" s="2">
        <v>44291.255333333334</v>
      </c>
      <c r="C140110">
        <v>299891</v>
      </c>
      <c r="D140110">
        <v>42035</v>
      </c>
    </row>
    <row r="140111" spans="1:4" x14ac:dyDescent="0.3">
      <c r="A140111">
        <v>4638</v>
      </c>
      <c r="B140111" s="2">
        <v>44291.229152103559</v>
      </c>
      <c r="C140111">
        <v>242991</v>
      </c>
      <c r="D140111">
        <v>296118</v>
      </c>
    </row>
    <row r="140112" spans="1:4" x14ac:dyDescent="0.3">
      <c r="A140112">
        <v>4634</v>
      </c>
      <c r="B140112" s="2">
        <v>44291.200834951458</v>
      </c>
      <c r="C140112">
        <v>281672</v>
      </c>
      <c r="D140112">
        <v>267359</v>
      </c>
    </row>
    <row r="140113" spans="1:4" x14ac:dyDescent="0.3">
      <c r="A140113">
        <v>4631</v>
      </c>
      <c r="B140113" s="2">
        <v>44291.187485436894</v>
      </c>
      <c r="C140113">
        <v>156749</v>
      </c>
      <c r="D140113">
        <v>114865</v>
      </c>
    </row>
    <row r="140114" spans="1:4" x14ac:dyDescent="0.3">
      <c r="A140114">
        <v>4630</v>
      </c>
      <c r="B140114" s="2">
        <v>44291.16402265372</v>
      </c>
      <c r="C140114">
        <v>325464</v>
      </c>
      <c r="D140114">
        <v>311670</v>
      </c>
    </row>
    <row r="140115" spans="1:4" x14ac:dyDescent="0.3">
      <c r="A140115">
        <v>4628</v>
      </c>
      <c r="B140115" s="2">
        <v>44291.111433656959</v>
      </c>
      <c r="C140115">
        <v>217369</v>
      </c>
      <c r="D140115">
        <v>230507</v>
      </c>
    </row>
    <row r="140116" spans="1:4" x14ac:dyDescent="0.3">
      <c r="A140116">
        <v>4623</v>
      </c>
      <c r="B140116" s="2">
        <v>44291.068553398058</v>
      </c>
      <c r="C140116">
        <v>285386</v>
      </c>
      <c r="D140116">
        <v>182191</v>
      </c>
    </row>
    <row r="140117" spans="1:4" x14ac:dyDescent="0.3">
      <c r="A140117">
        <v>4622</v>
      </c>
      <c r="B140117" s="2">
        <v>44290.986433656959</v>
      </c>
      <c r="C140117">
        <v>263279</v>
      </c>
      <c r="D140117">
        <v>250679</v>
      </c>
    </row>
    <row r="140118" spans="1:4" x14ac:dyDescent="0.3">
      <c r="A140118">
        <v>4621</v>
      </c>
      <c r="B140118" s="2">
        <v>44290.97448652608</v>
      </c>
      <c r="C140118">
        <v>27337</v>
      </c>
      <c r="D140118">
        <v>439981</v>
      </c>
    </row>
    <row r="140119" spans="1:4" x14ac:dyDescent="0.3">
      <c r="A140119">
        <v>4620</v>
      </c>
      <c r="B140119" s="2">
        <v>44290.964354380929</v>
      </c>
      <c r="C140119">
        <v>344565</v>
      </c>
      <c r="D140119">
        <v>411922</v>
      </c>
    </row>
    <row r="140120" spans="1:4" x14ac:dyDescent="0.3">
      <c r="A140120">
        <v>4616</v>
      </c>
      <c r="B140120" s="2">
        <v>44290.950743125708</v>
      </c>
      <c r="C140120">
        <v>136386</v>
      </c>
      <c r="D140120">
        <v>389756</v>
      </c>
    </row>
    <row r="140121" spans="1:4" x14ac:dyDescent="0.3">
      <c r="A140121">
        <v>4611</v>
      </c>
      <c r="B140121" s="2">
        <v>44290.943957928808</v>
      </c>
      <c r="C140121">
        <v>315095</v>
      </c>
      <c r="D140121">
        <v>439981</v>
      </c>
    </row>
    <row r="140122" spans="1:4" x14ac:dyDescent="0.3">
      <c r="A140122">
        <v>4610</v>
      </c>
      <c r="B140122" s="2">
        <v>44290.939573351236</v>
      </c>
      <c r="C140122">
        <v>17270</v>
      </c>
      <c r="D140122">
        <v>183290</v>
      </c>
    </row>
    <row r="140123" spans="1:4" x14ac:dyDescent="0.3">
      <c r="A140123">
        <v>4605</v>
      </c>
      <c r="B140123" s="2">
        <v>44290.938108462782</v>
      </c>
      <c r="C140123">
        <v>304392</v>
      </c>
      <c r="D140123">
        <v>345201</v>
      </c>
    </row>
    <row r="140124" spans="1:4" x14ac:dyDescent="0.3">
      <c r="A140124">
        <v>4601</v>
      </c>
      <c r="B140124" s="2">
        <v>44290.937080906151</v>
      </c>
      <c r="C140124">
        <v>30200</v>
      </c>
      <c r="D140124">
        <v>230507</v>
      </c>
    </row>
    <row r="140125" spans="1:4" x14ac:dyDescent="0.3">
      <c r="A140125">
        <v>4598</v>
      </c>
      <c r="B140125" s="2">
        <v>44290.922147282326</v>
      </c>
      <c r="C140125">
        <v>188164</v>
      </c>
      <c r="D140125">
        <v>351192</v>
      </c>
    </row>
    <row r="140126" spans="1:4" x14ac:dyDescent="0.3">
      <c r="A140126">
        <v>4593</v>
      </c>
      <c r="B140126" s="2">
        <v>44290.921304207121</v>
      </c>
      <c r="C140126">
        <v>201133</v>
      </c>
      <c r="D140126">
        <v>98704</v>
      </c>
    </row>
    <row r="140127" spans="1:4" x14ac:dyDescent="0.3">
      <c r="A140127">
        <v>4588</v>
      </c>
      <c r="B140127" s="2">
        <v>44290.911999999997</v>
      </c>
      <c r="C140127">
        <v>208387</v>
      </c>
      <c r="D140127">
        <v>347393</v>
      </c>
    </row>
    <row r="140128" spans="1:4" x14ac:dyDescent="0.3">
      <c r="A140128">
        <v>4584</v>
      </c>
      <c r="B140128" s="2">
        <v>44290.906741100327</v>
      </c>
      <c r="C140128">
        <v>345479</v>
      </c>
      <c r="D140128">
        <v>51317</v>
      </c>
    </row>
    <row r="140129" spans="1:4" x14ac:dyDescent="0.3">
      <c r="A140129">
        <v>4583</v>
      </c>
      <c r="B140129" s="2">
        <v>44290.897436893203</v>
      </c>
      <c r="C140129">
        <v>242276</v>
      </c>
      <c r="D140129">
        <v>88863</v>
      </c>
    </row>
    <row r="140130" spans="1:4" x14ac:dyDescent="0.3">
      <c r="A140130">
        <v>4582</v>
      </c>
      <c r="B140130" s="2">
        <v>44290.895009708736</v>
      </c>
      <c r="C140130">
        <v>19869</v>
      </c>
      <c r="D140130">
        <v>160701</v>
      </c>
    </row>
    <row r="140131" spans="1:4" x14ac:dyDescent="0.3">
      <c r="A140131">
        <v>4580</v>
      </c>
      <c r="B140131" s="2">
        <v>44290.880446601943</v>
      </c>
      <c r="C140131">
        <v>148820</v>
      </c>
      <c r="D140131">
        <v>250679</v>
      </c>
    </row>
    <row r="140132" spans="1:4" x14ac:dyDescent="0.3">
      <c r="A140132">
        <v>4576</v>
      </c>
      <c r="B140132" s="2">
        <v>44290.872760517799</v>
      </c>
      <c r="C140132">
        <v>238440</v>
      </c>
      <c r="D140132">
        <v>228405</v>
      </c>
    </row>
    <row r="140133" spans="1:4" x14ac:dyDescent="0.3">
      <c r="A140133">
        <v>4571</v>
      </c>
      <c r="B140133" s="2">
        <v>44290.842825242718</v>
      </c>
      <c r="C140133">
        <v>218109</v>
      </c>
      <c r="D140133">
        <v>21760</v>
      </c>
    </row>
    <row r="140134" spans="1:4" x14ac:dyDescent="0.3">
      <c r="A140134">
        <v>4567</v>
      </c>
      <c r="B140134" s="2">
        <v>44290.833925566345</v>
      </c>
      <c r="C140134">
        <v>31988</v>
      </c>
      <c r="D140134">
        <v>383738</v>
      </c>
    </row>
    <row r="140135" spans="1:4" x14ac:dyDescent="0.3">
      <c r="A140135">
        <v>4566</v>
      </c>
      <c r="B140135" s="2">
        <v>44290.823812297735</v>
      </c>
      <c r="C140135">
        <v>232277</v>
      </c>
      <c r="D140135">
        <v>284325</v>
      </c>
    </row>
    <row r="140136" spans="1:4" x14ac:dyDescent="0.3">
      <c r="A140136">
        <v>4561</v>
      </c>
      <c r="B140136" s="2">
        <v>44290.817744336571</v>
      </c>
      <c r="C140136">
        <v>125600</v>
      </c>
      <c r="D140136">
        <v>397</v>
      </c>
    </row>
    <row r="140137" spans="1:4" x14ac:dyDescent="0.3">
      <c r="A140137">
        <v>4556</v>
      </c>
      <c r="B140137" s="2">
        <v>44290.808844660198</v>
      </c>
      <c r="C140137">
        <v>253137</v>
      </c>
      <c r="D140137">
        <v>473327</v>
      </c>
    </row>
    <row r="140138" spans="1:4" x14ac:dyDescent="0.3">
      <c r="A140138">
        <v>4555</v>
      </c>
      <c r="B140138" s="2">
        <v>44290.807226537218</v>
      </c>
      <c r="C140138">
        <v>66668</v>
      </c>
      <c r="D140138">
        <v>347393</v>
      </c>
    </row>
    <row r="140139" spans="1:4" x14ac:dyDescent="0.3">
      <c r="A140139">
        <v>4551</v>
      </c>
      <c r="B140139" s="2">
        <v>44290.802776699027</v>
      </c>
      <c r="C140139">
        <v>337301</v>
      </c>
      <c r="D140139">
        <v>250679</v>
      </c>
    </row>
    <row r="140140" spans="1:4" x14ac:dyDescent="0.3">
      <c r="A140140">
        <v>4550</v>
      </c>
      <c r="B140140" s="2">
        <v>44290.790236245957</v>
      </c>
      <c r="C140140">
        <v>338450</v>
      </c>
      <c r="D140140">
        <v>395593</v>
      </c>
    </row>
    <row r="140141" spans="1:4" x14ac:dyDescent="0.3">
      <c r="A140141">
        <v>4548</v>
      </c>
      <c r="B140141" s="2">
        <v>44290.75066377758</v>
      </c>
      <c r="C140141">
        <v>256738</v>
      </c>
      <c r="D140141">
        <v>470762</v>
      </c>
    </row>
    <row r="140142" spans="1:4" x14ac:dyDescent="0.3">
      <c r="A140142">
        <v>4547</v>
      </c>
      <c r="B140142" s="2">
        <v>44290.719847896442</v>
      </c>
      <c r="C140142">
        <v>95749</v>
      </c>
      <c r="D140142">
        <v>357547</v>
      </c>
    </row>
    <row r="140143" spans="1:4" x14ac:dyDescent="0.3">
      <c r="A140143">
        <v>4546</v>
      </c>
      <c r="B140143" s="2">
        <v>44290.718634304212</v>
      </c>
      <c r="C140143">
        <v>93864</v>
      </c>
      <c r="D140143">
        <v>463334</v>
      </c>
    </row>
    <row r="140144" spans="1:4" x14ac:dyDescent="0.3">
      <c r="A140144">
        <v>4545</v>
      </c>
      <c r="B140144" s="2">
        <v>44290.715802589002</v>
      </c>
      <c r="C140144">
        <v>107103</v>
      </c>
      <c r="D140144">
        <v>158978</v>
      </c>
    </row>
    <row r="140145" spans="1:4" x14ac:dyDescent="0.3">
      <c r="A140145">
        <v>4541</v>
      </c>
      <c r="B140145" s="2">
        <v>44290.713375404528</v>
      </c>
      <c r="C140145">
        <v>40633</v>
      </c>
      <c r="D140145">
        <v>347008</v>
      </c>
    </row>
    <row r="140146" spans="1:4" x14ac:dyDescent="0.3">
      <c r="A140146">
        <v>4539</v>
      </c>
      <c r="B140146" s="2">
        <v>44290.704071197411</v>
      </c>
      <c r="C140146">
        <v>268982</v>
      </c>
      <c r="D140146">
        <v>347008</v>
      </c>
    </row>
    <row r="140147" spans="1:4" x14ac:dyDescent="0.3">
      <c r="A140147">
        <v>4537</v>
      </c>
      <c r="B140147" s="2">
        <v>44290.701239482201</v>
      </c>
      <c r="C140147">
        <v>94922</v>
      </c>
      <c r="D140147">
        <v>182191</v>
      </c>
    </row>
    <row r="140148" spans="1:4" x14ac:dyDescent="0.3">
      <c r="A140148">
        <v>4535</v>
      </c>
      <c r="B140148" s="2">
        <v>44290.70021668142</v>
      </c>
      <c r="C140148">
        <v>70301</v>
      </c>
      <c r="D140148">
        <v>5151</v>
      </c>
    </row>
    <row r="140149" spans="1:4" x14ac:dyDescent="0.3">
      <c r="A140149">
        <v>4533</v>
      </c>
      <c r="B140149" s="2">
        <v>44290.687063203834</v>
      </c>
      <c r="C140149">
        <v>141472</v>
      </c>
      <c r="D140149">
        <v>12845</v>
      </c>
    </row>
    <row r="140150" spans="1:4" x14ac:dyDescent="0.3">
      <c r="A140150">
        <v>4531</v>
      </c>
      <c r="B140150" s="2">
        <v>44290.683440129455</v>
      </c>
      <c r="C140150">
        <v>260063</v>
      </c>
      <c r="D140150">
        <v>209917</v>
      </c>
    </row>
    <row r="140151" spans="1:4" x14ac:dyDescent="0.3">
      <c r="A140151">
        <v>4528</v>
      </c>
      <c r="B140151" s="2">
        <v>44290.674540453074</v>
      </c>
      <c r="C140151">
        <v>153598</v>
      </c>
      <c r="D140151">
        <v>75080</v>
      </c>
    </row>
    <row r="140152" spans="1:4" x14ac:dyDescent="0.3">
      <c r="A140152">
        <v>4525</v>
      </c>
      <c r="B140152" s="2">
        <v>44290.672113268614</v>
      </c>
      <c r="C140152">
        <v>125099</v>
      </c>
      <c r="D140152">
        <v>349014</v>
      </c>
    </row>
    <row r="140153" spans="1:4" x14ac:dyDescent="0.3">
      <c r="A140153">
        <v>4523</v>
      </c>
      <c r="B140153" s="2">
        <v>44290.67089967637</v>
      </c>
      <c r="C140153">
        <v>136905</v>
      </c>
      <c r="D140153">
        <v>251574</v>
      </c>
    </row>
    <row r="140154" spans="1:4" x14ac:dyDescent="0.3">
      <c r="A140154">
        <v>4521</v>
      </c>
      <c r="B140154" s="2">
        <v>44290.670495145634</v>
      </c>
      <c r="C140154">
        <v>159076</v>
      </c>
      <c r="D140154">
        <v>226626</v>
      </c>
    </row>
    <row r="140155" spans="1:4" x14ac:dyDescent="0.3">
      <c r="A140155">
        <v>4518</v>
      </c>
      <c r="B140155" s="2">
        <v>44290.65997734628</v>
      </c>
      <c r="C140155">
        <v>218109</v>
      </c>
      <c r="D140155">
        <v>238334</v>
      </c>
    </row>
    <row r="140156" spans="1:4" x14ac:dyDescent="0.3">
      <c r="A140156">
        <v>4516</v>
      </c>
      <c r="B140156" s="2">
        <v>44290.647083956421</v>
      </c>
      <c r="C140156">
        <v>218418</v>
      </c>
      <c r="D140156">
        <v>411922</v>
      </c>
    </row>
    <row r="140157" spans="1:4" x14ac:dyDescent="0.3">
      <c r="A140157">
        <v>4514</v>
      </c>
      <c r="B140157" s="2">
        <v>44290.646627831709</v>
      </c>
      <c r="C140157">
        <v>16266</v>
      </c>
      <c r="D140157">
        <v>228405</v>
      </c>
    </row>
    <row r="140158" spans="1:4" x14ac:dyDescent="0.3">
      <c r="A140158">
        <v>4512</v>
      </c>
      <c r="B140158" s="2">
        <v>44290.622355987056</v>
      </c>
      <c r="C140158">
        <v>95519</v>
      </c>
      <c r="D140158">
        <v>411922</v>
      </c>
    </row>
    <row r="140159" spans="1:4" x14ac:dyDescent="0.3">
      <c r="A140159">
        <v>4507</v>
      </c>
      <c r="B140159" s="2">
        <v>44290.619524271846</v>
      </c>
      <c r="C140159">
        <v>326375</v>
      </c>
      <c r="D140159">
        <v>207996</v>
      </c>
    </row>
    <row r="140160" spans="1:4" x14ac:dyDescent="0.3">
      <c r="A140160">
        <v>4505</v>
      </c>
      <c r="B140160" s="2">
        <v>44290.618945890681</v>
      </c>
      <c r="C140160">
        <v>19658</v>
      </c>
      <c r="D140160">
        <v>230507</v>
      </c>
    </row>
    <row r="140161" spans="1:4" x14ac:dyDescent="0.3">
      <c r="A140161">
        <v>4503</v>
      </c>
      <c r="B140161" s="2">
        <v>44290.608666666667</v>
      </c>
      <c r="C140161">
        <v>116962</v>
      </c>
      <c r="D140161">
        <v>129210</v>
      </c>
    </row>
    <row r="140162" spans="1:4" x14ac:dyDescent="0.3">
      <c r="A140162">
        <v>4502</v>
      </c>
      <c r="B140162" s="2">
        <v>44290.608601941749</v>
      </c>
      <c r="C140162">
        <v>68928</v>
      </c>
      <c r="D140162">
        <v>373415</v>
      </c>
    </row>
    <row r="140163" spans="1:4" x14ac:dyDescent="0.3">
      <c r="A140163">
        <v>4501</v>
      </c>
      <c r="B140163" s="2">
        <v>44290.608197411006</v>
      </c>
      <c r="C140163">
        <v>47940</v>
      </c>
      <c r="D140163">
        <v>370651</v>
      </c>
    </row>
    <row r="140164" spans="1:4" x14ac:dyDescent="0.3">
      <c r="A140164">
        <v>4499</v>
      </c>
      <c r="B140164" s="2">
        <v>44290.60325937681</v>
      </c>
      <c r="C140164">
        <v>298012</v>
      </c>
      <c r="D140164">
        <v>230507</v>
      </c>
    </row>
    <row r="140165" spans="1:4" x14ac:dyDescent="0.3">
      <c r="A140165">
        <v>4494</v>
      </c>
      <c r="B140165" s="2">
        <v>44290.601320388349</v>
      </c>
      <c r="C140165">
        <v>47836</v>
      </c>
      <c r="D140165">
        <v>12149</v>
      </c>
    </row>
    <row r="140166" spans="1:4" x14ac:dyDescent="0.3">
      <c r="A140166">
        <v>4489</v>
      </c>
      <c r="B140166" s="2">
        <v>44290.584734627831</v>
      </c>
      <c r="C140166">
        <v>198742</v>
      </c>
      <c r="D140166">
        <v>43842</v>
      </c>
    </row>
    <row r="140167" spans="1:4" x14ac:dyDescent="0.3">
      <c r="A140167">
        <v>4484</v>
      </c>
      <c r="B140167" s="2">
        <v>44290.570146794031</v>
      </c>
      <c r="C140167">
        <v>158406</v>
      </c>
      <c r="D140167">
        <v>97867</v>
      </c>
    </row>
    <row r="140168" spans="1:4" x14ac:dyDescent="0.3">
      <c r="A140168">
        <v>4482</v>
      </c>
      <c r="B140168" s="2">
        <v>44290.566454054388</v>
      </c>
      <c r="C140168">
        <v>323821</v>
      </c>
      <c r="D140168">
        <v>253722</v>
      </c>
    </row>
    <row r="140169" spans="1:4" x14ac:dyDescent="0.3">
      <c r="A140169">
        <v>4477</v>
      </c>
      <c r="B140169" s="2">
        <v>44290.546708737864</v>
      </c>
      <c r="C140169">
        <v>245423</v>
      </c>
      <c r="D140169">
        <v>49538</v>
      </c>
    </row>
    <row r="140170" spans="1:4" x14ac:dyDescent="0.3">
      <c r="A140170">
        <v>4474</v>
      </c>
      <c r="B140170" s="2">
        <v>44290.545396282847</v>
      </c>
      <c r="C140170">
        <v>121511</v>
      </c>
      <c r="D140170">
        <v>4199</v>
      </c>
    </row>
    <row r="140171" spans="1:4" x14ac:dyDescent="0.3">
      <c r="A140171">
        <v>4472</v>
      </c>
      <c r="B140171" s="2">
        <v>44290.512100589011</v>
      </c>
      <c r="C140171">
        <v>124</v>
      </c>
      <c r="D140171">
        <v>250679</v>
      </c>
    </row>
    <row r="140172" spans="1:4" x14ac:dyDescent="0.3">
      <c r="A140172">
        <v>4468</v>
      </c>
      <c r="B140172" s="2">
        <v>44290.510238959927</v>
      </c>
      <c r="C140172">
        <v>19746</v>
      </c>
      <c r="D140172">
        <v>188440</v>
      </c>
    </row>
    <row r="140173" spans="1:4" x14ac:dyDescent="0.3">
      <c r="A140173">
        <v>4463</v>
      </c>
      <c r="B140173" s="2">
        <v>44290.509087378639</v>
      </c>
      <c r="C140173">
        <v>209293</v>
      </c>
      <c r="D140173">
        <v>154256</v>
      </c>
    </row>
    <row r="140174" spans="1:4" x14ac:dyDescent="0.3">
      <c r="A140174">
        <v>4458</v>
      </c>
      <c r="B140174" s="2">
        <v>44290.496142394819</v>
      </c>
      <c r="C140174">
        <v>53700</v>
      </c>
      <c r="D140174">
        <v>472908</v>
      </c>
    </row>
    <row r="140175" spans="1:4" x14ac:dyDescent="0.3">
      <c r="A140175">
        <v>4454</v>
      </c>
      <c r="B140175" s="2">
        <v>44290.458925566345</v>
      </c>
      <c r="C140175">
        <v>177784</v>
      </c>
      <c r="D140175">
        <v>411922</v>
      </c>
    </row>
    <row r="140176" spans="1:4" x14ac:dyDescent="0.3">
      <c r="A140176">
        <v>4451</v>
      </c>
      <c r="B140176" s="2">
        <v>44290.423841059601</v>
      </c>
      <c r="C140176">
        <v>181325</v>
      </c>
      <c r="D140176">
        <v>249059</v>
      </c>
    </row>
    <row r="140177" spans="1:4" x14ac:dyDescent="0.3">
      <c r="A140177">
        <v>4446</v>
      </c>
      <c r="B140177" s="2">
        <v>44290.423731391587</v>
      </c>
      <c r="C140177">
        <v>263469</v>
      </c>
      <c r="D140177">
        <v>103966</v>
      </c>
    </row>
    <row r="140178" spans="1:4" x14ac:dyDescent="0.3">
      <c r="A140178">
        <v>4441</v>
      </c>
      <c r="B140178" s="2">
        <v>44290.353000000003</v>
      </c>
      <c r="C140178">
        <v>175252</v>
      </c>
      <c r="D140178">
        <v>411922</v>
      </c>
    </row>
    <row r="140179" spans="1:4" x14ac:dyDescent="0.3">
      <c r="A140179">
        <v>4439</v>
      </c>
      <c r="B140179" s="2">
        <v>44290.335139158582</v>
      </c>
      <c r="C140179">
        <v>287006</v>
      </c>
      <c r="D140179">
        <v>258219</v>
      </c>
    </row>
    <row r="140180" spans="1:4" x14ac:dyDescent="0.3">
      <c r="A140180">
        <v>4437</v>
      </c>
      <c r="B140180" s="2">
        <v>44290.332307443365</v>
      </c>
      <c r="C140180">
        <v>56258</v>
      </c>
      <c r="D140180">
        <v>180863</v>
      </c>
    </row>
    <row r="140181" spans="1:4" x14ac:dyDescent="0.3">
      <c r="A140181">
        <v>4433</v>
      </c>
      <c r="B140181" s="2">
        <v>44290.306417475731</v>
      </c>
      <c r="C140181">
        <v>121206</v>
      </c>
      <c r="D140181">
        <v>370651</v>
      </c>
    </row>
    <row r="140182" spans="1:4" x14ac:dyDescent="0.3">
      <c r="A140182">
        <v>4432</v>
      </c>
      <c r="B140182" s="2">
        <v>44290.269814142281</v>
      </c>
      <c r="C140182">
        <v>253275</v>
      </c>
      <c r="D140182">
        <v>472060</v>
      </c>
    </row>
    <row r="140183" spans="1:4" x14ac:dyDescent="0.3">
      <c r="A140183">
        <v>4428</v>
      </c>
      <c r="B140183" s="2">
        <v>44290.253822443308</v>
      </c>
      <c r="C140183">
        <v>221730</v>
      </c>
      <c r="D140183">
        <v>301748</v>
      </c>
    </row>
    <row r="140184" spans="1:4" x14ac:dyDescent="0.3">
      <c r="A140184">
        <v>4427</v>
      </c>
      <c r="B140184" s="2">
        <v>44290.243812372202</v>
      </c>
      <c r="C140184">
        <v>289224</v>
      </c>
      <c r="D140184">
        <v>313862</v>
      </c>
    </row>
    <row r="140185" spans="1:4" x14ac:dyDescent="0.3">
      <c r="A140185">
        <v>4422</v>
      </c>
      <c r="B140185" s="2">
        <v>44290.207307443365</v>
      </c>
      <c r="C140185">
        <v>139152</v>
      </c>
      <c r="D140185">
        <v>26829</v>
      </c>
    </row>
    <row r="140186" spans="1:4" x14ac:dyDescent="0.3">
      <c r="A140186">
        <v>4419</v>
      </c>
      <c r="B140186" s="2">
        <v>44290.155858027894</v>
      </c>
      <c r="C140186">
        <v>327398</v>
      </c>
      <c r="D140186">
        <v>194315</v>
      </c>
    </row>
    <row r="140187" spans="1:4" x14ac:dyDescent="0.3">
      <c r="A140187">
        <v>4414</v>
      </c>
      <c r="B140187" s="2">
        <v>44290.118259224218</v>
      </c>
      <c r="C140187">
        <v>208387</v>
      </c>
      <c r="D140187">
        <v>204394</v>
      </c>
    </row>
    <row r="140188" spans="1:4" x14ac:dyDescent="0.3">
      <c r="A140188">
        <v>4410</v>
      </c>
      <c r="B140188" s="2">
        <v>44290.061676375401</v>
      </c>
      <c r="C140188">
        <v>192147</v>
      </c>
      <c r="D140188">
        <v>230507</v>
      </c>
    </row>
    <row r="140189" spans="1:4" x14ac:dyDescent="0.3">
      <c r="A140189">
        <v>4407</v>
      </c>
      <c r="B140189" s="2">
        <v>44290.055665761283</v>
      </c>
      <c r="C140189">
        <v>243309</v>
      </c>
      <c r="D140189">
        <v>112334</v>
      </c>
    </row>
    <row r="140190" spans="1:4" x14ac:dyDescent="0.3">
      <c r="A140190">
        <v>4402</v>
      </c>
      <c r="B140190" s="2">
        <v>44290.05365153966</v>
      </c>
      <c r="C140190">
        <v>159890</v>
      </c>
      <c r="D140190">
        <v>348155</v>
      </c>
    </row>
    <row r="140191" spans="1:4" x14ac:dyDescent="0.3">
      <c r="A140191">
        <v>4400</v>
      </c>
      <c r="B140191" s="2">
        <v>44290.017582524277</v>
      </c>
      <c r="C140191">
        <v>133667</v>
      </c>
      <c r="D140191">
        <v>118549</v>
      </c>
    </row>
    <row r="140192" spans="1:4" x14ac:dyDescent="0.3">
      <c r="A140192">
        <v>4395</v>
      </c>
      <c r="B140192" s="2">
        <v>44289.907954692557</v>
      </c>
      <c r="C140192">
        <v>279182</v>
      </c>
      <c r="D140192">
        <v>230507</v>
      </c>
    </row>
    <row r="140193" spans="1:4" x14ac:dyDescent="0.3">
      <c r="A140193">
        <v>4390</v>
      </c>
      <c r="B140193" s="2">
        <v>44289.89865048544</v>
      </c>
      <c r="C140193">
        <v>30046</v>
      </c>
      <c r="D140193">
        <v>42035</v>
      </c>
    </row>
    <row r="140194" spans="1:4" x14ac:dyDescent="0.3">
      <c r="A140194">
        <v>4389</v>
      </c>
      <c r="B140194" s="2">
        <v>44289.897666666664</v>
      </c>
      <c r="C140194">
        <v>280285</v>
      </c>
      <c r="D140194">
        <v>81740</v>
      </c>
    </row>
    <row r="140195" spans="1:4" x14ac:dyDescent="0.3">
      <c r="A140195">
        <v>4384</v>
      </c>
      <c r="B140195" s="2">
        <v>44289.884151738028</v>
      </c>
      <c r="C140195">
        <v>134749</v>
      </c>
      <c r="D140195">
        <v>411922</v>
      </c>
    </row>
    <row r="140196" spans="1:4" x14ac:dyDescent="0.3">
      <c r="A140196">
        <v>4380</v>
      </c>
      <c r="B140196" s="2">
        <v>44289.870737864076</v>
      </c>
      <c r="C140196">
        <v>319720</v>
      </c>
      <c r="D140196">
        <v>347393</v>
      </c>
    </row>
    <row r="140197" spans="1:4" x14ac:dyDescent="0.3">
      <c r="A140197">
        <v>4377</v>
      </c>
      <c r="B140197" s="2">
        <v>44289.870666666662</v>
      </c>
      <c r="C140197">
        <v>173883</v>
      </c>
      <c r="D140197">
        <v>330333</v>
      </c>
    </row>
    <row r="140198" spans="1:4" x14ac:dyDescent="0.3">
      <c r="A140198">
        <v>4376</v>
      </c>
      <c r="B140198" s="2">
        <v>44289.867906148873</v>
      </c>
      <c r="C140198">
        <v>135269</v>
      </c>
      <c r="D140198">
        <v>191539</v>
      </c>
    </row>
    <row r="140199" spans="1:4" x14ac:dyDescent="0.3">
      <c r="A140199">
        <v>4373</v>
      </c>
      <c r="B140199" s="2">
        <v>44289.865883495142</v>
      </c>
      <c r="C140199">
        <v>144111</v>
      </c>
      <c r="D140199">
        <v>81554</v>
      </c>
    </row>
    <row r="140200" spans="1:4" x14ac:dyDescent="0.3">
      <c r="A140200">
        <v>4372</v>
      </c>
      <c r="B140200" s="2">
        <v>44289.855770226539</v>
      </c>
      <c r="C140200">
        <v>34701</v>
      </c>
      <c r="D140200">
        <v>180863</v>
      </c>
    </row>
    <row r="140201" spans="1:4" x14ac:dyDescent="0.3">
      <c r="A140201">
        <v>4371</v>
      </c>
      <c r="B140201" s="2">
        <v>44289.853343042072</v>
      </c>
      <c r="C140201">
        <v>244902</v>
      </c>
      <c r="D140201">
        <v>411922</v>
      </c>
    </row>
    <row r="140202" spans="1:4" x14ac:dyDescent="0.3">
      <c r="A140202">
        <v>4366</v>
      </c>
      <c r="B140202" s="2">
        <v>44289.849702265376</v>
      </c>
      <c r="C140202">
        <v>169930</v>
      </c>
      <c r="D140202">
        <v>436459</v>
      </c>
    </row>
    <row r="140203" spans="1:4" x14ac:dyDescent="0.3">
      <c r="A140203">
        <v>4365</v>
      </c>
      <c r="B140203" s="2">
        <v>44289.848475600455</v>
      </c>
      <c r="C140203">
        <v>231482</v>
      </c>
      <c r="D140203">
        <v>148570</v>
      </c>
    </row>
    <row r="140204" spans="1:4" x14ac:dyDescent="0.3">
      <c r="A140204">
        <v>4362</v>
      </c>
      <c r="B140204" s="2">
        <v>44289.834330097088</v>
      </c>
      <c r="C140204">
        <v>20420</v>
      </c>
      <c r="D140204">
        <v>199239</v>
      </c>
    </row>
    <row r="140205" spans="1:4" x14ac:dyDescent="0.3">
      <c r="A140205">
        <v>4359</v>
      </c>
      <c r="B140205" s="2">
        <v>44289.831812494274</v>
      </c>
      <c r="C140205">
        <v>68928</v>
      </c>
      <c r="D140205">
        <v>65828</v>
      </c>
    </row>
    <row r="140206" spans="1:4" x14ac:dyDescent="0.3">
      <c r="A140206">
        <v>4357</v>
      </c>
      <c r="B140206" s="2">
        <v>44289.822931608018</v>
      </c>
      <c r="C140206">
        <v>163208</v>
      </c>
      <c r="D140206">
        <v>230507</v>
      </c>
    </row>
    <row r="140207" spans="1:4" x14ac:dyDescent="0.3">
      <c r="A140207">
        <v>4354</v>
      </c>
      <c r="B140207" s="2">
        <v>44289.820429090243</v>
      </c>
      <c r="C140207">
        <v>121155</v>
      </c>
      <c r="D140207">
        <v>118549</v>
      </c>
    </row>
    <row r="140208" spans="1:4" x14ac:dyDescent="0.3">
      <c r="A140208">
        <v>4351</v>
      </c>
      <c r="B140208" s="2">
        <v>44289.816614276562</v>
      </c>
      <c r="C140208">
        <v>173440</v>
      </c>
      <c r="D140208">
        <v>411922</v>
      </c>
    </row>
    <row r="140209" spans="1:4" x14ac:dyDescent="0.3">
      <c r="A140209">
        <v>4346</v>
      </c>
      <c r="B140209" s="2">
        <v>44289.800754045311</v>
      </c>
      <c r="C140209">
        <v>6985</v>
      </c>
      <c r="D140209">
        <v>411922</v>
      </c>
    </row>
    <row r="140210" spans="1:4" x14ac:dyDescent="0.3">
      <c r="A140210">
        <v>4343</v>
      </c>
      <c r="B140210" s="2">
        <v>44289.796304207121</v>
      </c>
      <c r="C140210">
        <v>284419</v>
      </c>
      <c r="D140210">
        <v>411922</v>
      </c>
    </row>
    <row r="140211" spans="1:4" x14ac:dyDescent="0.3">
      <c r="A140211">
        <v>4340</v>
      </c>
      <c r="B140211" s="2">
        <v>44289.789333333334</v>
      </c>
      <c r="C140211">
        <v>294940</v>
      </c>
      <c r="D140211">
        <v>283433</v>
      </c>
    </row>
    <row r="140212" spans="1:4" x14ac:dyDescent="0.3">
      <c r="A140212">
        <v>4336</v>
      </c>
      <c r="B140212" s="2">
        <v>44289.779718446604</v>
      </c>
      <c r="C140212">
        <v>241952</v>
      </c>
      <c r="D140212">
        <v>294042</v>
      </c>
    </row>
    <row r="140213" spans="1:4" x14ac:dyDescent="0.3">
      <c r="A140213">
        <v>4334</v>
      </c>
      <c r="B140213" s="2">
        <v>44289.779595324566</v>
      </c>
      <c r="C140213">
        <v>244222</v>
      </c>
      <c r="D140213">
        <v>351192</v>
      </c>
    </row>
    <row r="140214" spans="1:4" x14ac:dyDescent="0.3">
      <c r="A140214">
        <v>4331</v>
      </c>
      <c r="B140214" s="2">
        <v>44289.768796116507</v>
      </c>
      <c r="C140214">
        <v>393</v>
      </c>
      <c r="D140214">
        <v>51368</v>
      </c>
    </row>
    <row r="140215" spans="1:4" x14ac:dyDescent="0.3">
      <c r="A140215">
        <v>4330</v>
      </c>
      <c r="B140215" s="2">
        <v>44289.767387920772</v>
      </c>
      <c r="C140215">
        <v>218673</v>
      </c>
      <c r="D140215">
        <v>411922</v>
      </c>
    </row>
    <row r="140216" spans="1:4" x14ac:dyDescent="0.3">
      <c r="A140216">
        <v>4326</v>
      </c>
      <c r="B140216" s="2">
        <v>44289.76636893204</v>
      </c>
      <c r="C140216">
        <v>9859</v>
      </c>
      <c r="D140216">
        <v>367087</v>
      </c>
    </row>
    <row r="140217" spans="1:4" x14ac:dyDescent="0.3">
      <c r="A140217">
        <v>4325</v>
      </c>
      <c r="B140217" s="2">
        <v>44289.762779625846</v>
      </c>
      <c r="C140217">
        <v>322947</v>
      </c>
      <c r="D140217">
        <v>183290</v>
      </c>
    </row>
    <row r="140218" spans="1:4" x14ac:dyDescent="0.3">
      <c r="A140218">
        <v>4321</v>
      </c>
      <c r="B140218" s="2">
        <v>44289.756255663429</v>
      </c>
      <c r="C140218">
        <v>177453</v>
      </c>
      <c r="D140218">
        <v>124253</v>
      </c>
    </row>
    <row r="140219" spans="1:4" x14ac:dyDescent="0.3">
      <c r="A140219">
        <v>4319</v>
      </c>
      <c r="B140219" s="2">
        <v>44289.754661702325</v>
      </c>
      <c r="C140219">
        <v>246795</v>
      </c>
      <c r="D140219">
        <v>439981</v>
      </c>
    </row>
    <row r="140220" spans="1:4" x14ac:dyDescent="0.3">
      <c r="A140220">
        <v>4315</v>
      </c>
      <c r="B140220" s="2">
        <v>44289.74816504855</v>
      </c>
      <c r="C140220">
        <v>103453</v>
      </c>
      <c r="D140220">
        <v>250679</v>
      </c>
    </row>
    <row r="140221" spans="1:4" x14ac:dyDescent="0.3">
      <c r="A140221">
        <v>4310</v>
      </c>
      <c r="B140221" s="2">
        <v>44289.739669902912</v>
      </c>
      <c r="C140221">
        <v>340431</v>
      </c>
      <c r="D140221">
        <v>20822</v>
      </c>
    </row>
    <row r="140222" spans="1:4" x14ac:dyDescent="0.3">
      <c r="A140222">
        <v>4305</v>
      </c>
      <c r="B140222" s="2">
        <v>44289.737242718445</v>
      </c>
      <c r="C140222">
        <v>87188</v>
      </c>
      <c r="D140222">
        <v>181651</v>
      </c>
    </row>
    <row r="140223" spans="1:4" x14ac:dyDescent="0.3">
      <c r="A140223">
        <v>4301</v>
      </c>
      <c r="B140223" s="2">
        <v>44289.734411003235</v>
      </c>
      <c r="C140223">
        <v>37807</v>
      </c>
      <c r="D140223">
        <v>153893</v>
      </c>
    </row>
    <row r="140224" spans="1:4" x14ac:dyDescent="0.3">
      <c r="A140224">
        <v>4298</v>
      </c>
      <c r="B140224" s="2">
        <v>44289.727938511329</v>
      </c>
      <c r="C140224">
        <v>291869</v>
      </c>
      <c r="D140224">
        <v>404226</v>
      </c>
    </row>
    <row r="140225" spans="1:4" x14ac:dyDescent="0.3">
      <c r="A140225">
        <v>4293</v>
      </c>
      <c r="B140225" s="2">
        <v>44289.721870550158</v>
      </c>
      <c r="C140225">
        <v>319408</v>
      </c>
      <c r="D140225">
        <v>445443</v>
      </c>
    </row>
    <row r="140226" spans="1:4" x14ac:dyDescent="0.3">
      <c r="A140226">
        <v>4288</v>
      </c>
      <c r="B140226" s="2">
        <v>44289.714590899377</v>
      </c>
      <c r="C140226">
        <v>338450</v>
      </c>
      <c r="D140226">
        <v>5151</v>
      </c>
    </row>
    <row r="140227" spans="1:4" x14ac:dyDescent="0.3">
      <c r="A140227">
        <v>4285</v>
      </c>
      <c r="B140227" s="2">
        <v>44289.714588996758</v>
      </c>
      <c r="C140227">
        <v>188164</v>
      </c>
      <c r="D140227">
        <v>118549</v>
      </c>
    </row>
    <row r="140228" spans="1:4" x14ac:dyDescent="0.3">
      <c r="A140228">
        <v>4284</v>
      </c>
      <c r="B140228" s="2">
        <v>44289.714184466022</v>
      </c>
      <c r="C140228">
        <v>138550</v>
      </c>
      <c r="D140228">
        <v>57648</v>
      </c>
    </row>
    <row r="140229" spans="1:4" x14ac:dyDescent="0.3">
      <c r="A140229">
        <v>4279</v>
      </c>
      <c r="B140229" s="2">
        <v>44289.705284789641</v>
      </c>
      <c r="C140229">
        <v>88021</v>
      </c>
      <c r="D140229">
        <v>118549</v>
      </c>
    </row>
    <row r="140230" spans="1:4" x14ac:dyDescent="0.3">
      <c r="A140230">
        <v>4277</v>
      </c>
      <c r="B140230" s="2">
        <v>44289.702857605182</v>
      </c>
      <c r="C140230">
        <v>7981</v>
      </c>
      <c r="D140230">
        <v>347367</v>
      </c>
    </row>
    <row r="140231" spans="1:4" x14ac:dyDescent="0.3">
      <c r="A140231">
        <v>4275</v>
      </c>
      <c r="B140231" s="2">
        <v>44289.696385113268</v>
      </c>
      <c r="C140231">
        <v>48677</v>
      </c>
      <c r="D140231">
        <v>389568</v>
      </c>
    </row>
    <row r="140232" spans="1:4" x14ac:dyDescent="0.3">
      <c r="A140232">
        <v>4273</v>
      </c>
      <c r="B140232" s="2">
        <v>44289.692744336571</v>
      </c>
      <c r="C140232">
        <v>335369</v>
      </c>
      <c r="D140232">
        <v>411922</v>
      </c>
    </row>
    <row r="140233" spans="1:4" x14ac:dyDescent="0.3">
      <c r="A140233">
        <v>4271</v>
      </c>
      <c r="B140233" s="2">
        <v>44289.690755943477</v>
      </c>
      <c r="C140233">
        <v>85227</v>
      </c>
      <c r="D140233">
        <v>438599</v>
      </c>
    </row>
    <row r="140234" spans="1:4" x14ac:dyDescent="0.3">
      <c r="A140234">
        <v>4267</v>
      </c>
      <c r="B140234" s="2">
        <v>44289.687551499985</v>
      </c>
      <c r="C140234">
        <v>198122</v>
      </c>
      <c r="D140234">
        <v>411922</v>
      </c>
    </row>
    <row r="140235" spans="1:4" x14ac:dyDescent="0.3">
      <c r="A140235">
        <v>4266</v>
      </c>
      <c r="B140235" s="2">
        <v>44289.674764244512</v>
      </c>
      <c r="C140235">
        <v>295721</v>
      </c>
      <c r="D140235">
        <v>293021</v>
      </c>
    </row>
    <row r="140236" spans="1:4" x14ac:dyDescent="0.3">
      <c r="A140236">
        <v>4262</v>
      </c>
      <c r="B140236" s="2">
        <v>44289.666493728444</v>
      </c>
      <c r="C140236">
        <v>89529</v>
      </c>
      <c r="D140236">
        <v>43842</v>
      </c>
    </row>
    <row r="140237" spans="1:4" x14ac:dyDescent="0.3">
      <c r="A140237">
        <v>4257</v>
      </c>
      <c r="B140237" s="2">
        <v>44289.665730765708</v>
      </c>
      <c r="C140237">
        <v>66085</v>
      </c>
      <c r="D140237">
        <v>37644</v>
      </c>
    </row>
    <row r="140238" spans="1:4" x14ac:dyDescent="0.3">
      <c r="A140238">
        <v>4253</v>
      </c>
      <c r="B140238" s="2">
        <v>44289.664831715214</v>
      </c>
      <c r="C140238">
        <v>229115</v>
      </c>
      <c r="D140238">
        <v>532</v>
      </c>
    </row>
    <row r="140239" spans="1:4" x14ac:dyDescent="0.3">
      <c r="A140239">
        <v>4249</v>
      </c>
      <c r="B140239" s="2">
        <v>44289.643238624223</v>
      </c>
      <c r="C140239">
        <v>79130</v>
      </c>
      <c r="D140239">
        <v>444546</v>
      </c>
    </row>
    <row r="140240" spans="1:4" x14ac:dyDescent="0.3">
      <c r="A140240">
        <v>4245</v>
      </c>
      <c r="B140240" s="2">
        <v>44289.640155339803</v>
      </c>
      <c r="C140240">
        <v>4265</v>
      </c>
      <c r="D140240">
        <v>287175</v>
      </c>
    </row>
    <row r="140241" spans="1:4" x14ac:dyDescent="0.3">
      <c r="A140241">
        <v>4241</v>
      </c>
      <c r="B140241" s="2">
        <v>44289.628423948219</v>
      </c>
      <c r="C140241">
        <v>298026</v>
      </c>
      <c r="D140241">
        <v>73365</v>
      </c>
    </row>
    <row r="140242" spans="1:4" x14ac:dyDescent="0.3">
      <c r="A140242">
        <v>4239</v>
      </c>
      <c r="B140242" s="2">
        <v>44289.604152103566</v>
      </c>
      <c r="C140242">
        <v>282163</v>
      </c>
      <c r="D140242">
        <v>347008</v>
      </c>
    </row>
    <row r="140243" spans="1:4" x14ac:dyDescent="0.3">
      <c r="A140243">
        <v>4236</v>
      </c>
      <c r="B140243" s="2">
        <v>44289.590398058252</v>
      </c>
      <c r="C140243">
        <v>291869</v>
      </c>
      <c r="D140243">
        <v>158978</v>
      </c>
    </row>
    <row r="140244" spans="1:4" x14ac:dyDescent="0.3">
      <c r="A140244">
        <v>4232</v>
      </c>
      <c r="B140244" s="2">
        <v>44289.562120426039</v>
      </c>
      <c r="C140244">
        <v>52655</v>
      </c>
      <c r="D140244">
        <v>411922</v>
      </c>
    </row>
    <row r="140245" spans="1:4" x14ac:dyDescent="0.3">
      <c r="A140245">
        <v>4228</v>
      </c>
      <c r="B140245" s="2">
        <v>44289.561676375408</v>
      </c>
      <c r="C140245">
        <v>52518</v>
      </c>
      <c r="D140245">
        <v>438599</v>
      </c>
    </row>
    <row r="140246" spans="1:4" x14ac:dyDescent="0.3">
      <c r="A140246">
        <v>4227</v>
      </c>
      <c r="B140246" s="2">
        <v>44289.559653721684</v>
      </c>
      <c r="C140246">
        <v>65838</v>
      </c>
      <c r="D140246">
        <v>230507</v>
      </c>
    </row>
    <row r="140247" spans="1:4" x14ac:dyDescent="0.3">
      <c r="A140247">
        <v>4226</v>
      </c>
      <c r="B140247" s="2">
        <v>44289.553333333337</v>
      </c>
      <c r="C140247">
        <v>186315</v>
      </c>
      <c r="D140247">
        <v>111706</v>
      </c>
    </row>
    <row r="140248" spans="1:4" x14ac:dyDescent="0.3">
      <c r="A140248">
        <v>4224</v>
      </c>
      <c r="B140248" s="2">
        <v>44289.539427184471</v>
      </c>
      <c r="C140248">
        <v>276584</v>
      </c>
      <c r="D140248">
        <v>251823</v>
      </c>
    </row>
    <row r="140249" spans="1:4" x14ac:dyDescent="0.3">
      <c r="A140249">
        <v>4222</v>
      </c>
      <c r="B140249" s="2">
        <v>44289.538618122977</v>
      </c>
      <c r="C140249">
        <v>310097</v>
      </c>
      <c r="D140249">
        <v>411922</v>
      </c>
    </row>
    <row r="140250" spans="1:4" x14ac:dyDescent="0.3">
      <c r="A140250">
        <v>4217</v>
      </c>
      <c r="B140250" s="2">
        <v>44289.533707693714</v>
      </c>
      <c r="C140250">
        <v>304141</v>
      </c>
      <c r="D140250">
        <v>407648</v>
      </c>
    </row>
    <row r="140251" spans="1:4" x14ac:dyDescent="0.3">
      <c r="A140251">
        <v>4213</v>
      </c>
      <c r="B140251" s="2">
        <v>44289.500592233009</v>
      </c>
      <c r="C140251">
        <v>102519</v>
      </c>
      <c r="D140251">
        <v>237520</v>
      </c>
    </row>
    <row r="140252" spans="1:4" x14ac:dyDescent="0.3">
      <c r="A140252">
        <v>4212</v>
      </c>
      <c r="B140252" s="2">
        <v>44289.497054963838</v>
      </c>
      <c r="C140252">
        <v>204849</v>
      </c>
      <c r="D140252">
        <v>347393</v>
      </c>
    </row>
    <row r="140253" spans="1:4" x14ac:dyDescent="0.3">
      <c r="A140253">
        <v>4211</v>
      </c>
      <c r="B140253" s="2">
        <v>44289.491683706168</v>
      </c>
      <c r="C140253">
        <v>133006</v>
      </c>
      <c r="D140253">
        <v>155428</v>
      </c>
    </row>
    <row r="140254" spans="1:4" x14ac:dyDescent="0.3">
      <c r="A140254">
        <v>4206</v>
      </c>
      <c r="B140254" s="2">
        <v>44289.463375404535</v>
      </c>
      <c r="C140254">
        <v>81234</v>
      </c>
      <c r="D140254">
        <v>5151</v>
      </c>
    </row>
    <row r="140255" spans="1:4" x14ac:dyDescent="0.3">
      <c r="A140255">
        <v>4201</v>
      </c>
      <c r="B140255" s="2">
        <v>44289.441530744341</v>
      </c>
      <c r="C140255">
        <v>135510</v>
      </c>
      <c r="D140255">
        <v>336965</v>
      </c>
    </row>
    <row r="140256" spans="1:4" x14ac:dyDescent="0.3">
      <c r="A140256">
        <v>4199</v>
      </c>
      <c r="B140256" s="2">
        <v>44289.4083592233</v>
      </c>
      <c r="C140256">
        <v>90477</v>
      </c>
      <c r="D140256">
        <v>450900</v>
      </c>
    </row>
    <row r="140257" spans="1:4" x14ac:dyDescent="0.3">
      <c r="A140257">
        <v>4195</v>
      </c>
      <c r="B140257" s="2">
        <v>44289.37726981414</v>
      </c>
      <c r="C140257">
        <v>102519</v>
      </c>
      <c r="D140257">
        <v>396686</v>
      </c>
    </row>
    <row r="140258" spans="1:4" x14ac:dyDescent="0.3">
      <c r="A140258">
        <v>4190</v>
      </c>
      <c r="B140258" s="2">
        <v>44289.365074433656</v>
      </c>
      <c r="C140258">
        <v>113956</v>
      </c>
      <c r="D140258">
        <v>21760</v>
      </c>
    </row>
    <row r="140259" spans="1:4" x14ac:dyDescent="0.3">
      <c r="A140259">
        <v>4185</v>
      </c>
      <c r="B140259" s="2">
        <v>44289.363658558919</v>
      </c>
      <c r="C140259">
        <v>21507</v>
      </c>
      <c r="D140259">
        <v>250679</v>
      </c>
    </row>
    <row r="140260" spans="1:4" x14ac:dyDescent="0.3">
      <c r="A140260">
        <v>4183</v>
      </c>
      <c r="B140260" s="2">
        <v>44289.312082277902</v>
      </c>
      <c r="C140260">
        <v>338450</v>
      </c>
      <c r="D140260">
        <v>104958</v>
      </c>
    </row>
    <row r="140261" spans="1:4" x14ac:dyDescent="0.3">
      <c r="A140261">
        <v>4179</v>
      </c>
      <c r="B140261" s="2">
        <v>44289.29367961669</v>
      </c>
      <c r="C140261">
        <v>134372</v>
      </c>
      <c r="D140261">
        <v>411922</v>
      </c>
    </row>
    <row r="140262" spans="1:4" x14ac:dyDescent="0.3">
      <c r="A140262">
        <v>4176</v>
      </c>
      <c r="B140262" s="2">
        <v>44289.245735038297</v>
      </c>
      <c r="C140262">
        <v>256738</v>
      </c>
      <c r="D140262">
        <v>204394</v>
      </c>
    </row>
    <row r="140263" spans="1:4" x14ac:dyDescent="0.3">
      <c r="A140263">
        <v>4171</v>
      </c>
      <c r="B140263" s="2">
        <v>44289.23468733787</v>
      </c>
      <c r="C140263">
        <v>117653</v>
      </c>
      <c r="D140263">
        <v>197508</v>
      </c>
    </row>
    <row r="140264" spans="1:4" x14ac:dyDescent="0.3">
      <c r="A140264">
        <v>4170</v>
      </c>
      <c r="B140264" s="2">
        <v>44289.192968535419</v>
      </c>
      <c r="C140264">
        <v>245093</v>
      </c>
      <c r="D140264">
        <v>411922</v>
      </c>
    </row>
    <row r="140265" spans="1:4" x14ac:dyDescent="0.3">
      <c r="A140265">
        <v>4167</v>
      </c>
      <c r="B140265" s="2">
        <v>44289.153569139686</v>
      </c>
      <c r="C140265">
        <v>218440</v>
      </c>
      <c r="D140265">
        <v>154256</v>
      </c>
    </row>
    <row r="140266" spans="1:4" x14ac:dyDescent="0.3">
      <c r="A140266">
        <v>4163</v>
      </c>
      <c r="B140266" s="2">
        <v>44289.088351084931</v>
      </c>
      <c r="C140266">
        <v>300916</v>
      </c>
      <c r="D140266">
        <v>313585</v>
      </c>
    </row>
    <row r="140267" spans="1:4" x14ac:dyDescent="0.3">
      <c r="A140267">
        <v>4161</v>
      </c>
      <c r="B140267" s="2">
        <v>44289.087666666666</v>
      </c>
      <c r="C140267">
        <v>242276</v>
      </c>
      <c r="D140267">
        <v>394819</v>
      </c>
    </row>
    <row r="140268" spans="1:4" x14ac:dyDescent="0.3">
      <c r="A140268">
        <v>4159</v>
      </c>
      <c r="B140268" s="2">
        <v>44289.083559678947</v>
      </c>
      <c r="C140268">
        <v>337805</v>
      </c>
      <c r="D140268">
        <v>436600</v>
      </c>
    </row>
    <row r="140269" spans="1:4" x14ac:dyDescent="0.3">
      <c r="A140269">
        <v>4158</v>
      </c>
      <c r="B140269" s="2">
        <v>44289.075807977541</v>
      </c>
      <c r="C140269">
        <v>264427</v>
      </c>
      <c r="D140269">
        <v>308577</v>
      </c>
    </row>
    <row r="140270" spans="1:4" x14ac:dyDescent="0.3">
      <c r="A140270">
        <v>4157</v>
      </c>
      <c r="B140270" s="2">
        <v>44289.060058252428</v>
      </c>
      <c r="C140270">
        <v>1774</v>
      </c>
      <c r="D140270">
        <v>105352</v>
      </c>
    </row>
    <row r="140271" spans="1:4" x14ac:dyDescent="0.3">
      <c r="A140271">
        <v>4156</v>
      </c>
      <c r="B140271" s="2">
        <v>44289.054628131962</v>
      </c>
      <c r="C140271">
        <v>158406</v>
      </c>
      <c r="D140271">
        <v>351192</v>
      </c>
    </row>
    <row r="140272" spans="1:4" x14ac:dyDescent="0.3">
      <c r="A140272">
        <v>4153</v>
      </c>
      <c r="B140272" s="2">
        <v>44289.036</v>
      </c>
      <c r="C140272">
        <v>153598</v>
      </c>
      <c r="D140272">
        <v>158978</v>
      </c>
    </row>
    <row r="140273" spans="1:4" x14ac:dyDescent="0.3">
      <c r="A140273">
        <v>4151</v>
      </c>
      <c r="B140273" s="2">
        <v>44289.027000000002</v>
      </c>
      <c r="C140273">
        <v>292670</v>
      </c>
      <c r="D140273">
        <v>158978</v>
      </c>
    </row>
    <row r="140274" spans="1:4" x14ac:dyDescent="0.3">
      <c r="A140274">
        <v>4146</v>
      </c>
      <c r="B140274" s="2">
        <v>44288.99</v>
      </c>
      <c r="C140274">
        <v>135251</v>
      </c>
      <c r="D140274">
        <v>388561</v>
      </c>
    </row>
    <row r="140275" spans="1:4" x14ac:dyDescent="0.3">
      <c r="A140275">
        <v>4142</v>
      </c>
      <c r="B140275" s="2">
        <v>44288.975915857605</v>
      </c>
      <c r="C140275">
        <v>113540</v>
      </c>
      <c r="D140275">
        <v>223719</v>
      </c>
    </row>
    <row r="140276" spans="1:4" x14ac:dyDescent="0.3">
      <c r="A140276">
        <v>4141</v>
      </c>
      <c r="B140276" s="2">
        <v>44288.912666666663</v>
      </c>
      <c r="C140276">
        <v>50087</v>
      </c>
      <c r="D140276">
        <v>258219</v>
      </c>
    </row>
    <row r="140277" spans="1:4" x14ac:dyDescent="0.3">
      <c r="A140277">
        <v>4139</v>
      </c>
      <c r="B140277" s="2">
        <v>44288.908763754043</v>
      </c>
      <c r="C140277">
        <v>33812</v>
      </c>
      <c r="D140277">
        <v>30093</v>
      </c>
    </row>
    <row r="140278" spans="1:4" x14ac:dyDescent="0.3">
      <c r="A140278">
        <v>4135</v>
      </c>
      <c r="B140278" s="2">
        <v>44288.904718446604</v>
      </c>
      <c r="C140278">
        <v>253636</v>
      </c>
      <c r="D140278">
        <v>242428</v>
      </c>
    </row>
    <row r="140279" spans="1:4" x14ac:dyDescent="0.3">
      <c r="A140279">
        <v>4132</v>
      </c>
      <c r="B140279" s="2">
        <v>44288.881000000001</v>
      </c>
      <c r="C140279">
        <v>81826</v>
      </c>
      <c r="D140279">
        <v>439981</v>
      </c>
    </row>
    <row r="140280" spans="1:4" x14ac:dyDescent="0.3">
      <c r="A140280">
        <v>4131</v>
      </c>
      <c r="B140280" s="2">
        <v>44288.872760517799</v>
      </c>
      <c r="C140280">
        <v>167852</v>
      </c>
      <c r="D140280">
        <v>239565</v>
      </c>
    </row>
    <row r="140281" spans="1:4" x14ac:dyDescent="0.3">
      <c r="A140281">
        <v>4129</v>
      </c>
      <c r="B140281" s="2">
        <v>44288.872760517799</v>
      </c>
      <c r="C140281">
        <v>124</v>
      </c>
      <c r="D140281">
        <v>345496</v>
      </c>
    </row>
    <row r="140282" spans="1:4" x14ac:dyDescent="0.3">
      <c r="A140282">
        <v>4125</v>
      </c>
      <c r="B140282" s="2">
        <v>44288.868310679609</v>
      </c>
      <c r="C140282">
        <v>300066</v>
      </c>
      <c r="D140282">
        <v>112334</v>
      </c>
    </row>
    <row r="140283" spans="1:4" x14ac:dyDescent="0.3">
      <c r="A140283">
        <v>4124</v>
      </c>
      <c r="B140283" s="2">
        <v>44288.868000000002</v>
      </c>
      <c r="C140283">
        <v>193143</v>
      </c>
      <c r="D140283">
        <v>230723</v>
      </c>
    </row>
    <row r="140284" spans="1:4" x14ac:dyDescent="0.3">
      <c r="A140284">
        <v>4122</v>
      </c>
      <c r="B140284" s="2">
        <v>44288.862647249189</v>
      </c>
      <c r="C140284">
        <v>283559</v>
      </c>
      <c r="D140284">
        <v>7650</v>
      </c>
    </row>
    <row r="140285" spans="1:4" x14ac:dyDescent="0.3">
      <c r="A140285">
        <v>4118</v>
      </c>
      <c r="B140285" s="2">
        <v>44288.831093851128</v>
      </c>
      <c r="C140285">
        <v>148604</v>
      </c>
      <c r="D140285">
        <v>353381</v>
      </c>
    </row>
    <row r="140286" spans="1:4" x14ac:dyDescent="0.3">
      <c r="A140286">
        <v>4117</v>
      </c>
      <c r="B140286" s="2">
        <v>44288.816530744334</v>
      </c>
      <c r="C140286">
        <v>47836</v>
      </c>
      <c r="D140286">
        <v>33076</v>
      </c>
    </row>
    <row r="140287" spans="1:4" x14ac:dyDescent="0.3">
      <c r="A140287">
        <v>4112</v>
      </c>
      <c r="B140287" s="2">
        <v>44288.79873139158</v>
      </c>
      <c r="C140287">
        <v>159540</v>
      </c>
      <c r="D140287">
        <v>247095</v>
      </c>
    </row>
    <row r="140288" spans="1:4" x14ac:dyDescent="0.3">
      <c r="A140288">
        <v>4109</v>
      </c>
      <c r="B140288" s="2">
        <v>44288.79751779935</v>
      </c>
      <c r="C140288">
        <v>253137</v>
      </c>
      <c r="D140288">
        <v>154256</v>
      </c>
    </row>
    <row r="140289" spans="1:4" x14ac:dyDescent="0.3">
      <c r="A140289">
        <v>4105</v>
      </c>
      <c r="B140289" s="2">
        <v>44288.79751779935</v>
      </c>
      <c r="C140289">
        <v>78011</v>
      </c>
      <c r="D140289">
        <v>76405</v>
      </c>
    </row>
    <row r="140290" spans="1:4" x14ac:dyDescent="0.3">
      <c r="A140290">
        <v>4103</v>
      </c>
      <c r="B140290" s="2">
        <v>44288.791854368937</v>
      </c>
      <c r="C140290">
        <v>91697</v>
      </c>
      <c r="D140290">
        <v>370276</v>
      </c>
    </row>
    <row r="140291" spans="1:4" x14ac:dyDescent="0.3">
      <c r="A140291">
        <v>4101</v>
      </c>
      <c r="B140291" s="2">
        <v>44288.786595469253</v>
      </c>
      <c r="C140291">
        <v>100019</v>
      </c>
      <c r="D140291">
        <v>411922</v>
      </c>
    </row>
    <row r="140292" spans="1:4" x14ac:dyDescent="0.3">
      <c r="A140292">
        <v>4097</v>
      </c>
      <c r="B140292" s="2">
        <v>44288.78214563107</v>
      </c>
      <c r="C140292">
        <v>159215</v>
      </c>
      <c r="D140292">
        <v>406793</v>
      </c>
    </row>
    <row r="140293" spans="1:4" x14ac:dyDescent="0.3">
      <c r="A140293">
        <v>4096</v>
      </c>
      <c r="B140293" s="2">
        <v>44288.78214563107</v>
      </c>
      <c r="C140293">
        <v>35313</v>
      </c>
      <c r="D140293">
        <v>230507</v>
      </c>
    </row>
    <row r="140294" spans="1:4" x14ac:dyDescent="0.3">
      <c r="A140294">
        <v>4093</v>
      </c>
      <c r="B140294" s="2">
        <v>44288.780122977347</v>
      </c>
      <c r="C140294">
        <v>264427</v>
      </c>
      <c r="D140294">
        <v>254768</v>
      </c>
    </row>
    <row r="140295" spans="1:4" x14ac:dyDescent="0.3">
      <c r="A140295">
        <v>4091</v>
      </c>
      <c r="B140295" s="2">
        <v>44288.763132686079</v>
      </c>
      <c r="C140295">
        <v>33812</v>
      </c>
      <c r="D140295">
        <v>250679</v>
      </c>
    </row>
    <row r="140296" spans="1:4" x14ac:dyDescent="0.3">
      <c r="A140296">
        <v>4090</v>
      </c>
      <c r="B140296" s="2">
        <v>44288.761110032363</v>
      </c>
      <c r="C140296">
        <v>149443</v>
      </c>
      <c r="D140296">
        <v>21760</v>
      </c>
    </row>
    <row r="140297" spans="1:4" x14ac:dyDescent="0.3">
      <c r="A140297">
        <v>4087</v>
      </c>
      <c r="B140297" s="2">
        <v>44288.758682847896</v>
      </c>
      <c r="C140297">
        <v>238970</v>
      </c>
      <c r="D140297">
        <v>239565</v>
      </c>
    </row>
    <row r="140298" spans="1:4" x14ac:dyDescent="0.3">
      <c r="A140298">
        <v>4084</v>
      </c>
      <c r="B140298" s="2">
        <v>44288.758682847896</v>
      </c>
      <c r="C140298">
        <v>175252</v>
      </c>
      <c r="D140298">
        <v>230507</v>
      </c>
    </row>
    <row r="140299" spans="1:4" x14ac:dyDescent="0.3">
      <c r="A140299">
        <v>4079</v>
      </c>
      <c r="B140299" s="2">
        <v>44288.751401294503</v>
      </c>
      <c r="C140299">
        <v>221730</v>
      </c>
      <c r="D140299">
        <v>433247</v>
      </c>
    </row>
    <row r="140300" spans="1:4" x14ac:dyDescent="0.3">
      <c r="A140300">
        <v>4076</v>
      </c>
      <c r="B140300" s="2">
        <v>44288.750187702266</v>
      </c>
      <c r="C140300">
        <v>201224</v>
      </c>
      <c r="D140300">
        <v>439981</v>
      </c>
    </row>
    <row r="140301" spans="1:4" x14ac:dyDescent="0.3">
      <c r="A140301">
        <v>4071</v>
      </c>
      <c r="B140301" s="2">
        <v>44288.725915857605</v>
      </c>
      <c r="C140301">
        <v>197957</v>
      </c>
      <c r="D140301">
        <v>207760</v>
      </c>
    </row>
    <row r="140302" spans="1:4" x14ac:dyDescent="0.3">
      <c r="A140302">
        <v>4069</v>
      </c>
      <c r="B140302" s="2">
        <v>44288.717016181232</v>
      </c>
      <c r="C140302">
        <v>279182</v>
      </c>
      <c r="D140302">
        <v>153893</v>
      </c>
    </row>
    <row r="140303" spans="1:4" x14ac:dyDescent="0.3">
      <c r="A140303">
        <v>4067</v>
      </c>
      <c r="B140303" s="2">
        <v>44288.716207119738</v>
      </c>
      <c r="C140303">
        <v>232456</v>
      </c>
      <c r="D140303">
        <v>104958</v>
      </c>
    </row>
    <row r="140304" spans="1:4" x14ac:dyDescent="0.3">
      <c r="A140304">
        <v>4066</v>
      </c>
      <c r="B140304" s="2">
        <v>44288.703666666661</v>
      </c>
      <c r="C140304">
        <v>245093</v>
      </c>
      <c r="D140304">
        <v>158978</v>
      </c>
    </row>
    <row r="140305" spans="1:4" x14ac:dyDescent="0.3">
      <c r="A140305">
        <v>4062</v>
      </c>
      <c r="B140305" s="2">
        <v>44288.700834951458</v>
      </c>
      <c r="C140305">
        <v>253931</v>
      </c>
      <c r="D140305">
        <v>369098</v>
      </c>
    </row>
    <row r="140306" spans="1:4" x14ac:dyDescent="0.3">
      <c r="A140306">
        <v>4058</v>
      </c>
      <c r="B140306" s="2">
        <v>44288.7</v>
      </c>
      <c r="C140306">
        <v>304670</v>
      </c>
      <c r="D140306">
        <v>304128</v>
      </c>
    </row>
    <row r="140307" spans="1:4" x14ac:dyDescent="0.3">
      <c r="A140307">
        <v>4055</v>
      </c>
      <c r="B140307" s="2">
        <v>44288.698407766991</v>
      </c>
      <c r="C140307">
        <v>246795</v>
      </c>
      <c r="D140307">
        <v>250679</v>
      </c>
    </row>
    <row r="140308" spans="1:4" x14ac:dyDescent="0.3">
      <c r="A140308">
        <v>4053</v>
      </c>
      <c r="B140308" s="2">
        <v>44288.693148867314</v>
      </c>
      <c r="C140308">
        <v>336684</v>
      </c>
      <c r="D140308">
        <v>16360</v>
      </c>
    </row>
    <row r="140309" spans="1:4" x14ac:dyDescent="0.3">
      <c r="A140309">
        <v>4050</v>
      </c>
      <c r="B140309" s="2">
        <v>44288.686676375408</v>
      </c>
      <c r="C140309">
        <v>27337</v>
      </c>
      <c r="D140309">
        <v>158978</v>
      </c>
    </row>
    <row r="140310" spans="1:4" x14ac:dyDescent="0.3">
      <c r="A140310">
        <v>4049</v>
      </c>
      <c r="B140310" s="2">
        <v>44288.680203883494</v>
      </c>
      <c r="C140310">
        <v>48855</v>
      </c>
      <c r="D140310">
        <v>89186</v>
      </c>
    </row>
    <row r="140311" spans="1:4" x14ac:dyDescent="0.3">
      <c r="A140311">
        <v>4045</v>
      </c>
      <c r="B140311" s="2">
        <v>44288.674540453074</v>
      </c>
      <c r="C140311">
        <v>341604</v>
      </c>
      <c r="D140311">
        <v>246229</v>
      </c>
    </row>
    <row r="140312" spans="1:4" x14ac:dyDescent="0.3">
      <c r="A140312">
        <v>4042</v>
      </c>
      <c r="B140312" s="2">
        <v>44288.672113268614</v>
      </c>
      <c r="C140312">
        <v>273388</v>
      </c>
      <c r="D140312">
        <v>150733</v>
      </c>
    </row>
    <row r="140313" spans="1:4" x14ac:dyDescent="0.3">
      <c r="A140313">
        <v>4041</v>
      </c>
      <c r="B140313" s="2">
        <v>44288.668877022654</v>
      </c>
      <c r="C140313">
        <v>260063</v>
      </c>
      <c r="D140313">
        <v>394819</v>
      </c>
    </row>
    <row r="140314" spans="1:4" x14ac:dyDescent="0.3">
      <c r="A140314">
        <v>4040</v>
      </c>
      <c r="B140314" s="2">
        <v>44288.658763754043</v>
      </c>
      <c r="C140314">
        <v>75392</v>
      </c>
      <c r="D140314">
        <v>91930</v>
      </c>
    </row>
    <row r="140315" spans="1:4" x14ac:dyDescent="0.3">
      <c r="A140315">
        <v>4037</v>
      </c>
      <c r="B140315" s="2">
        <v>44288.656336569577</v>
      </c>
      <c r="C140315">
        <v>73341</v>
      </c>
      <c r="D140315">
        <v>329362</v>
      </c>
    </row>
    <row r="140316" spans="1:4" x14ac:dyDescent="0.3">
      <c r="A140316">
        <v>4032</v>
      </c>
      <c r="B140316" s="2">
        <v>44288.650999999998</v>
      </c>
      <c r="C140316">
        <v>35249</v>
      </c>
      <c r="D140316">
        <v>241927</v>
      </c>
    </row>
    <row r="140317" spans="1:4" x14ac:dyDescent="0.3">
      <c r="A140317">
        <v>4027</v>
      </c>
      <c r="B140317" s="2">
        <v>44288.649459546927</v>
      </c>
      <c r="C140317">
        <v>238440</v>
      </c>
      <c r="D140317">
        <v>97699</v>
      </c>
    </row>
    <row r="140318" spans="1:4" x14ac:dyDescent="0.3">
      <c r="A140318">
        <v>4022</v>
      </c>
      <c r="B140318" s="2">
        <v>44288.627614886733</v>
      </c>
      <c r="C140318">
        <v>326375</v>
      </c>
      <c r="D140318">
        <v>351192</v>
      </c>
    </row>
    <row r="140319" spans="1:4" x14ac:dyDescent="0.3">
      <c r="A140319">
        <v>4019</v>
      </c>
      <c r="B140319" s="2">
        <v>44288.623569579293</v>
      </c>
      <c r="C140319">
        <v>322953</v>
      </c>
      <c r="D140319">
        <v>173184</v>
      </c>
    </row>
    <row r="140320" spans="1:4" x14ac:dyDescent="0.3">
      <c r="A140320">
        <v>4017</v>
      </c>
      <c r="B140320" s="2">
        <v>44288.613051779939</v>
      </c>
      <c r="C140320">
        <v>225078</v>
      </c>
      <c r="D140320">
        <v>310239</v>
      </c>
    </row>
    <row r="140321" spans="1:4" x14ac:dyDescent="0.3">
      <c r="A140321">
        <v>4014</v>
      </c>
      <c r="B140321" s="2">
        <v>44288.609411003235</v>
      </c>
      <c r="C140321">
        <v>308455</v>
      </c>
      <c r="D140321">
        <v>347367</v>
      </c>
    </row>
    <row r="140322" spans="1:4" x14ac:dyDescent="0.3">
      <c r="A140322">
        <v>4009</v>
      </c>
      <c r="B140322" s="2">
        <v>44288.596466019415</v>
      </c>
      <c r="C140322">
        <v>57046</v>
      </c>
      <c r="D140322">
        <v>432277</v>
      </c>
    </row>
    <row r="140323" spans="1:4" x14ac:dyDescent="0.3">
      <c r="A140323">
        <v>4004</v>
      </c>
      <c r="B140323" s="2">
        <v>44288.589993527508</v>
      </c>
      <c r="C140323">
        <v>134372</v>
      </c>
      <c r="D140323">
        <v>1352</v>
      </c>
    </row>
    <row r="140324" spans="1:4" x14ac:dyDescent="0.3">
      <c r="A140324">
        <v>4002</v>
      </c>
      <c r="B140324" s="2">
        <v>44288.587970873785</v>
      </c>
      <c r="C140324">
        <v>93228</v>
      </c>
      <c r="D140324">
        <v>82901</v>
      </c>
    </row>
    <row r="140325" spans="1:4" x14ac:dyDescent="0.3">
      <c r="A140325">
        <v>3999</v>
      </c>
      <c r="B140325" s="2">
        <v>44288.583925566345</v>
      </c>
      <c r="C140325">
        <v>128686</v>
      </c>
      <c r="D140325">
        <v>182841</v>
      </c>
    </row>
    <row r="140326" spans="1:4" x14ac:dyDescent="0.3">
      <c r="A140326">
        <v>3995</v>
      </c>
      <c r="B140326" s="2">
        <v>44288.583521035594</v>
      </c>
      <c r="C140326">
        <v>267414</v>
      </c>
      <c r="D140326">
        <v>118549</v>
      </c>
    </row>
    <row r="140327" spans="1:4" x14ac:dyDescent="0.3">
      <c r="A140327">
        <v>3990</v>
      </c>
      <c r="B140327" s="2">
        <v>44288.582307443365</v>
      </c>
      <c r="C140327">
        <v>145942</v>
      </c>
      <c r="D140327">
        <v>255103</v>
      </c>
    </row>
    <row r="140328" spans="1:4" x14ac:dyDescent="0.3">
      <c r="A140328">
        <v>3987</v>
      </c>
      <c r="B140328" s="2">
        <v>44288.564912621361</v>
      </c>
      <c r="C140328">
        <v>262785</v>
      </c>
      <c r="D140328">
        <v>12149</v>
      </c>
    </row>
    <row r="140329" spans="1:4" x14ac:dyDescent="0.3">
      <c r="A140329">
        <v>3983</v>
      </c>
      <c r="B140329" s="2">
        <v>44288.543877022654</v>
      </c>
      <c r="C140329">
        <v>339475</v>
      </c>
      <c r="D140329">
        <v>104451</v>
      </c>
    </row>
    <row r="140330" spans="1:4" x14ac:dyDescent="0.3">
      <c r="A140330">
        <v>3981</v>
      </c>
      <c r="B140330" s="2">
        <v>44288.529333333339</v>
      </c>
      <c r="C140330">
        <v>213634</v>
      </c>
      <c r="D140330">
        <v>439981</v>
      </c>
    </row>
    <row r="140331" spans="1:4" x14ac:dyDescent="0.3">
      <c r="A140331">
        <v>3979</v>
      </c>
      <c r="B140331" s="2">
        <v>44288.498974110029</v>
      </c>
      <c r="C140331">
        <v>298026</v>
      </c>
      <c r="D140331">
        <v>267896</v>
      </c>
    </row>
    <row r="140332" spans="1:4" x14ac:dyDescent="0.3">
      <c r="A140332">
        <v>3974</v>
      </c>
      <c r="B140332" s="2">
        <v>44288.488456310683</v>
      </c>
      <c r="C140332">
        <v>218440</v>
      </c>
      <c r="D140332">
        <v>112334</v>
      </c>
    </row>
    <row r="140333" spans="1:4" x14ac:dyDescent="0.3">
      <c r="A140333">
        <v>3971</v>
      </c>
      <c r="B140333" s="2">
        <v>44288.487647249196</v>
      </c>
      <c r="C140333">
        <v>177453</v>
      </c>
      <c r="D140333">
        <v>82850</v>
      </c>
    </row>
    <row r="140334" spans="1:4" x14ac:dyDescent="0.3">
      <c r="A140334">
        <v>3970</v>
      </c>
      <c r="B140334" s="2">
        <v>44288.477129449842</v>
      </c>
      <c r="C140334">
        <v>156679</v>
      </c>
      <c r="D140334">
        <v>122982</v>
      </c>
    </row>
    <row r="140335" spans="1:4" x14ac:dyDescent="0.3">
      <c r="A140335">
        <v>3965</v>
      </c>
      <c r="B140335" s="2">
        <v>44288.469847896442</v>
      </c>
      <c r="C140335">
        <v>194744</v>
      </c>
      <c r="D140335">
        <v>411922</v>
      </c>
    </row>
    <row r="140336" spans="1:4" x14ac:dyDescent="0.3">
      <c r="A140336">
        <v>3962</v>
      </c>
      <c r="B140336" s="2">
        <v>44288.446385113268</v>
      </c>
      <c r="C140336">
        <v>310097</v>
      </c>
      <c r="D140336">
        <v>356280</v>
      </c>
    </row>
    <row r="140337" spans="1:4" x14ac:dyDescent="0.3">
      <c r="A140337">
        <v>3961</v>
      </c>
      <c r="B140337" s="2">
        <v>44288.4156407767</v>
      </c>
      <c r="C140337">
        <v>140561</v>
      </c>
      <c r="D140337">
        <v>347393</v>
      </c>
    </row>
    <row r="140338" spans="1:4" x14ac:dyDescent="0.3">
      <c r="A140338">
        <v>3958</v>
      </c>
      <c r="B140338" s="2">
        <v>44288.296333333339</v>
      </c>
      <c r="C140338">
        <v>60000</v>
      </c>
      <c r="D140338">
        <v>250679</v>
      </c>
    </row>
    <row r="140339" spans="1:4" x14ac:dyDescent="0.3">
      <c r="A140339">
        <v>3957</v>
      </c>
      <c r="B140339" s="2">
        <v>44288.291449838187</v>
      </c>
      <c r="C140339">
        <v>158406</v>
      </c>
      <c r="D140339">
        <v>118549</v>
      </c>
    </row>
    <row r="140340" spans="1:4" x14ac:dyDescent="0.3">
      <c r="A140340">
        <v>3952</v>
      </c>
      <c r="B140340" s="2">
        <v>44288.231</v>
      </c>
      <c r="C140340">
        <v>4380</v>
      </c>
      <c r="D140340">
        <v>120139</v>
      </c>
    </row>
    <row r="140341" spans="1:4" x14ac:dyDescent="0.3">
      <c r="A140341">
        <v>3949</v>
      </c>
      <c r="B140341" s="2">
        <v>44288.197598705505</v>
      </c>
      <c r="C140341">
        <v>200617</v>
      </c>
      <c r="D140341">
        <v>201884</v>
      </c>
    </row>
    <row r="140342" spans="1:4" x14ac:dyDescent="0.3">
      <c r="A140342">
        <v>3948</v>
      </c>
      <c r="B140342" s="2">
        <v>44288.165236245957</v>
      </c>
      <c r="C140342">
        <v>281672</v>
      </c>
      <c r="D140342">
        <v>154374</v>
      </c>
    </row>
    <row r="140343" spans="1:4" x14ac:dyDescent="0.3">
      <c r="A140343">
        <v>3946</v>
      </c>
      <c r="B140343" s="2">
        <v>44288.108999999997</v>
      </c>
      <c r="C140343">
        <v>3458</v>
      </c>
      <c r="D140343">
        <v>118549</v>
      </c>
    </row>
    <row r="140344" spans="1:4" x14ac:dyDescent="0.3">
      <c r="A140344">
        <v>3944</v>
      </c>
      <c r="B140344" s="2">
        <v>44288.105333333333</v>
      </c>
      <c r="C140344">
        <v>77869</v>
      </c>
      <c r="D140344">
        <v>230507</v>
      </c>
    </row>
    <row r="140345" spans="1:4" x14ac:dyDescent="0.3">
      <c r="A140345">
        <v>3939</v>
      </c>
      <c r="B140345" s="2">
        <v>44288.017</v>
      </c>
      <c r="C140345">
        <v>23735</v>
      </c>
      <c r="D140345">
        <v>241966</v>
      </c>
    </row>
    <row r="140346" spans="1:4" x14ac:dyDescent="0.3">
      <c r="A140346">
        <v>3936</v>
      </c>
      <c r="B140346" s="2">
        <v>44288.009896440126</v>
      </c>
      <c r="C140346">
        <v>211482</v>
      </c>
      <c r="D140346">
        <v>82901</v>
      </c>
    </row>
    <row r="140347" spans="1:4" x14ac:dyDescent="0.3">
      <c r="A140347">
        <v>3932</v>
      </c>
      <c r="B140347" s="2">
        <v>44287.980770226539</v>
      </c>
      <c r="C140347">
        <v>215881</v>
      </c>
      <c r="D140347">
        <v>347008</v>
      </c>
    </row>
    <row r="140348" spans="1:4" x14ac:dyDescent="0.3">
      <c r="A140348">
        <v>3927</v>
      </c>
      <c r="B140348" s="2">
        <v>44287.962161812298</v>
      </c>
      <c r="C140348">
        <v>4531</v>
      </c>
      <c r="D140348">
        <v>241713</v>
      </c>
    </row>
    <row r="140349" spans="1:4" x14ac:dyDescent="0.3">
      <c r="A140349">
        <v>3926</v>
      </c>
      <c r="B140349" s="2">
        <v>44287.955284789648</v>
      </c>
      <c r="C140349">
        <v>48422</v>
      </c>
      <c r="D140349">
        <v>396686</v>
      </c>
    </row>
    <row r="140350" spans="1:4" x14ac:dyDescent="0.3">
      <c r="A140350">
        <v>3922</v>
      </c>
      <c r="B140350" s="2">
        <v>44287.941935275085</v>
      </c>
      <c r="C140350">
        <v>230016</v>
      </c>
      <c r="D140350">
        <v>470762</v>
      </c>
    </row>
    <row r="140351" spans="1:4" x14ac:dyDescent="0.3">
      <c r="A140351">
        <v>3917</v>
      </c>
      <c r="B140351" s="2">
        <v>44287.924540453074</v>
      </c>
      <c r="C140351">
        <v>243834</v>
      </c>
      <c r="D140351">
        <v>347393</v>
      </c>
    </row>
    <row r="140352" spans="1:4" x14ac:dyDescent="0.3">
      <c r="A140352">
        <v>3913</v>
      </c>
      <c r="B140352" s="2">
        <v>44287.908333333333</v>
      </c>
      <c r="C140352">
        <v>123144</v>
      </c>
      <c r="D140352">
        <v>470762</v>
      </c>
    </row>
    <row r="140353" spans="1:4" x14ac:dyDescent="0.3">
      <c r="A140353">
        <v>3912</v>
      </c>
      <c r="B140353" s="2">
        <v>44287.90269579288</v>
      </c>
      <c r="C140353">
        <v>26092</v>
      </c>
      <c r="D140353">
        <v>92023</v>
      </c>
    </row>
    <row r="140354" spans="1:4" x14ac:dyDescent="0.3">
      <c r="A140354">
        <v>3911</v>
      </c>
      <c r="B140354" s="2">
        <v>44287.89541423948</v>
      </c>
      <c r="C140354">
        <v>174066</v>
      </c>
      <c r="D140354">
        <v>327968</v>
      </c>
    </row>
    <row r="140355" spans="1:4" x14ac:dyDescent="0.3">
      <c r="A140355">
        <v>3910</v>
      </c>
      <c r="B140355" s="2">
        <v>44287.87599676376</v>
      </c>
      <c r="C140355">
        <v>198742</v>
      </c>
      <c r="D140355">
        <v>411922</v>
      </c>
    </row>
    <row r="140356" spans="1:4" x14ac:dyDescent="0.3">
      <c r="A140356">
        <v>3909</v>
      </c>
      <c r="B140356" s="2">
        <v>44287.872355987056</v>
      </c>
      <c r="C140356">
        <v>30200</v>
      </c>
      <c r="D140356">
        <v>123413</v>
      </c>
    </row>
    <row r="140357" spans="1:4" x14ac:dyDescent="0.3">
      <c r="A140357">
        <v>3904</v>
      </c>
      <c r="B140357" s="2">
        <v>44287.869119741103</v>
      </c>
      <c r="C140357">
        <v>283591</v>
      </c>
      <c r="D140357">
        <v>370651</v>
      </c>
    </row>
    <row r="140358" spans="1:4" x14ac:dyDescent="0.3">
      <c r="A140358">
        <v>3902</v>
      </c>
      <c r="B140358" s="2">
        <v>44287.849297734625</v>
      </c>
      <c r="C140358">
        <v>285814</v>
      </c>
      <c r="D140358">
        <v>219311</v>
      </c>
    </row>
    <row r="140359" spans="1:4" x14ac:dyDescent="0.3">
      <c r="A140359">
        <v>3900</v>
      </c>
      <c r="B140359" s="2">
        <v>44287.843634304212</v>
      </c>
      <c r="C140359">
        <v>316015</v>
      </c>
      <c r="D140359">
        <v>304722</v>
      </c>
    </row>
    <row r="140360" spans="1:4" x14ac:dyDescent="0.3">
      <c r="A140360">
        <v>3895</v>
      </c>
      <c r="B140360" s="2">
        <v>44287.827453074438</v>
      </c>
      <c r="C140360">
        <v>154577</v>
      </c>
      <c r="D140360">
        <v>351192</v>
      </c>
    </row>
    <row r="140361" spans="1:4" x14ac:dyDescent="0.3">
      <c r="A140361">
        <v>3892</v>
      </c>
      <c r="B140361" s="2">
        <v>44287.824216828478</v>
      </c>
      <c r="C140361">
        <v>202336</v>
      </c>
      <c r="D140361">
        <v>430433</v>
      </c>
    </row>
    <row r="140362" spans="1:4" x14ac:dyDescent="0.3">
      <c r="A140362">
        <v>3891</v>
      </c>
      <c r="B140362" s="2">
        <v>44287.810058252428</v>
      </c>
      <c r="C140362">
        <v>208387</v>
      </c>
      <c r="D140362">
        <v>455878</v>
      </c>
    </row>
    <row r="140363" spans="1:4" x14ac:dyDescent="0.3">
      <c r="A140363">
        <v>3890</v>
      </c>
      <c r="B140363" s="2">
        <v>44287.809653721684</v>
      </c>
      <c r="C140363">
        <v>2172</v>
      </c>
      <c r="D140363">
        <v>127233</v>
      </c>
    </row>
    <row r="140364" spans="1:4" x14ac:dyDescent="0.3">
      <c r="A140364">
        <v>3889</v>
      </c>
      <c r="B140364" s="2">
        <v>44287.799944983824</v>
      </c>
      <c r="C140364">
        <v>113313</v>
      </c>
      <c r="D140364">
        <v>112456</v>
      </c>
    </row>
    <row r="140365" spans="1:4" x14ac:dyDescent="0.3">
      <c r="A140365">
        <v>3887</v>
      </c>
      <c r="B140365" s="2">
        <v>44287.79023624595</v>
      </c>
      <c r="C140365">
        <v>298026</v>
      </c>
      <c r="D140365">
        <v>180939</v>
      </c>
    </row>
    <row r="140366" spans="1:4" x14ac:dyDescent="0.3">
      <c r="A140366">
        <v>3886</v>
      </c>
      <c r="B140366" s="2">
        <v>44287.785381877024</v>
      </c>
      <c r="C140366">
        <v>70301</v>
      </c>
      <c r="D140366">
        <v>158978</v>
      </c>
    </row>
    <row r="140367" spans="1:4" x14ac:dyDescent="0.3">
      <c r="A140367">
        <v>3881</v>
      </c>
      <c r="B140367" s="2">
        <v>44287.778909385117</v>
      </c>
      <c r="C140367">
        <v>61083</v>
      </c>
      <c r="D140367">
        <v>165114</v>
      </c>
    </row>
    <row r="140368" spans="1:4" x14ac:dyDescent="0.3">
      <c r="A140368">
        <v>3876</v>
      </c>
      <c r="B140368" s="2">
        <v>44287.778100323623</v>
      </c>
      <c r="C140368">
        <v>253137</v>
      </c>
      <c r="D140368">
        <v>230507</v>
      </c>
    </row>
    <row r="140369" spans="1:4" x14ac:dyDescent="0.3">
      <c r="A140369">
        <v>3871</v>
      </c>
      <c r="B140369" s="2">
        <v>44287.772841423946</v>
      </c>
      <c r="C140369">
        <v>327398</v>
      </c>
      <c r="D140369">
        <v>304128</v>
      </c>
    </row>
    <row r="140370" spans="1:4" x14ac:dyDescent="0.3">
      <c r="A140370">
        <v>3868</v>
      </c>
      <c r="B140370" s="2">
        <v>44287.77203236246</v>
      </c>
      <c r="C140370">
        <v>21223</v>
      </c>
      <c r="D140370">
        <v>158978</v>
      </c>
    </row>
    <row r="140371" spans="1:4" x14ac:dyDescent="0.3">
      <c r="A140371">
        <v>3865</v>
      </c>
      <c r="B140371" s="2">
        <v>44287.761514563106</v>
      </c>
      <c r="C140371">
        <v>173883</v>
      </c>
      <c r="D140371">
        <v>392924</v>
      </c>
    </row>
    <row r="140372" spans="1:4" x14ac:dyDescent="0.3">
      <c r="A140372">
        <v>3864</v>
      </c>
      <c r="B140372" s="2">
        <v>44287.76070550162</v>
      </c>
      <c r="C140372">
        <v>283559</v>
      </c>
      <c r="D140372">
        <v>392434</v>
      </c>
    </row>
    <row r="140373" spans="1:4" x14ac:dyDescent="0.3">
      <c r="A140373">
        <v>3861</v>
      </c>
      <c r="B140373" s="2">
        <v>44287.760300970876</v>
      </c>
      <c r="C140373">
        <v>65838</v>
      </c>
      <c r="D140373">
        <v>182984</v>
      </c>
    </row>
    <row r="140374" spans="1:4" x14ac:dyDescent="0.3">
      <c r="A140374">
        <v>3860</v>
      </c>
      <c r="B140374" s="2">
        <v>44287.759896440126</v>
      </c>
      <c r="C140374">
        <v>52957</v>
      </c>
      <c r="D140374">
        <v>137327</v>
      </c>
    </row>
    <row r="140375" spans="1:4" x14ac:dyDescent="0.3">
      <c r="A140375">
        <v>3856</v>
      </c>
      <c r="B140375" s="2">
        <v>44287.759087378639</v>
      </c>
      <c r="C140375">
        <v>202651</v>
      </c>
      <c r="D140375">
        <v>154256</v>
      </c>
    </row>
    <row r="140376" spans="1:4" x14ac:dyDescent="0.3">
      <c r="A140376">
        <v>3853</v>
      </c>
      <c r="B140376" s="2">
        <v>44287.756660194173</v>
      </c>
      <c r="C140376">
        <v>159317</v>
      </c>
      <c r="D140376">
        <v>70091</v>
      </c>
    </row>
    <row r="140377" spans="1:4" x14ac:dyDescent="0.3">
      <c r="A140377">
        <v>3850</v>
      </c>
      <c r="B140377" s="2">
        <v>44287.751805825239</v>
      </c>
      <c r="C140377">
        <v>144875</v>
      </c>
      <c r="D140377">
        <v>109322</v>
      </c>
    </row>
    <row r="140378" spans="1:4" x14ac:dyDescent="0.3">
      <c r="A140378">
        <v>3849</v>
      </c>
      <c r="B140378" s="2">
        <v>44287.746951456305</v>
      </c>
      <c r="C140378">
        <v>348289</v>
      </c>
      <c r="D140378">
        <v>331056</v>
      </c>
    </row>
    <row r="140379" spans="1:4" x14ac:dyDescent="0.3">
      <c r="A140379">
        <v>3848</v>
      </c>
      <c r="B140379" s="2">
        <v>44287.742666666665</v>
      </c>
      <c r="C140379">
        <v>107884</v>
      </c>
      <c r="D140379">
        <v>17862</v>
      </c>
    </row>
    <row r="140380" spans="1:4" x14ac:dyDescent="0.3">
      <c r="A140380">
        <v>3846</v>
      </c>
      <c r="B140380" s="2">
        <v>44287.728747572815</v>
      </c>
      <c r="C140380">
        <v>255871</v>
      </c>
      <c r="D140380">
        <v>236562</v>
      </c>
    </row>
    <row r="140381" spans="1:4" x14ac:dyDescent="0.3">
      <c r="A140381">
        <v>3843</v>
      </c>
      <c r="B140381" s="2">
        <v>44287.723084142395</v>
      </c>
      <c r="C140381">
        <v>26092</v>
      </c>
      <c r="D140381">
        <v>370972</v>
      </c>
    </row>
    <row r="140382" spans="1:4" x14ac:dyDescent="0.3">
      <c r="A140382">
        <v>3842</v>
      </c>
      <c r="B140382" s="2">
        <v>44287.64136893204</v>
      </c>
      <c r="C140382">
        <v>295785</v>
      </c>
      <c r="D140382">
        <v>154256</v>
      </c>
    </row>
    <row r="140383" spans="1:4" x14ac:dyDescent="0.3">
      <c r="A140383">
        <v>3837</v>
      </c>
      <c r="B140383" s="2">
        <v>44287.632333333335</v>
      </c>
      <c r="C140383">
        <v>18266</v>
      </c>
      <c r="D140383">
        <v>104958</v>
      </c>
    </row>
    <row r="140384" spans="1:4" x14ac:dyDescent="0.3">
      <c r="A140384">
        <v>3833</v>
      </c>
      <c r="B140384" s="2">
        <v>44287.615478964406</v>
      </c>
      <c r="C140384">
        <v>169473</v>
      </c>
      <c r="D140384">
        <v>250679</v>
      </c>
    </row>
    <row r="140385" spans="1:4" x14ac:dyDescent="0.3">
      <c r="A140385">
        <v>3829</v>
      </c>
      <c r="B140385" s="2">
        <v>44287.614669902912</v>
      </c>
      <c r="C140385">
        <v>204226</v>
      </c>
      <c r="D140385">
        <v>137899</v>
      </c>
    </row>
    <row r="140386" spans="1:4" x14ac:dyDescent="0.3">
      <c r="A140386">
        <v>3825</v>
      </c>
      <c r="B140386" s="2">
        <v>44287.604556634302</v>
      </c>
      <c r="C140386">
        <v>23735</v>
      </c>
      <c r="D140386">
        <v>133953</v>
      </c>
    </row>
    <row r="140387" spans="1:4" x14ac:dyDescent="0.3">
      <c r="A140387">
        <v>3820</v>
      </c>
      <c r="B140387" s="2">
        <v>44287.601724919092</v>
      </c>
      <c r="C140387">
        <v>279151</v>
      </c>
      <c r="D140387">
        <v>411922</v>
      </c>
    </row>
    <row r="140388" spans="1:4" x14ac:dyDescent="0.3">
      <c r="A140388">
        <v>3815</v>
      </c>
      <c r="B140388" s="2">
        <v>44287.583116504858</v>
      </c>
      <c r="C140388">
        <v>206940</v>
      </c>
      <c r="D140388">
        <v>367371</v>
      </c>
    </row>
    <row r="140389" spans="1:4" x14ac:dyDescent="0.3">
      <c r="A140389">
        <v>3811</v>
      </c>
      <c r="B140389" s="2">
        <v>44287.573003236248</v>
      </c>
      <c r="C140389">
        <v>113540</v>
      </c>
      <c r="D140389">
        <v>357547</v>
      </c>
    </row>
    <row r="140390" spans="1:4" x14ac:dyDescent="0.3">
      <c r="A140390">
        <v>3810</v>
      </c>
      <c r="B140390" s="2">
        <v>44287.551563106797</v>
      </c>
      <c r="C140390">
        <v>156679</v>
      </c>
      <c r="D140390">
        <v>118549</v>
      </c>
    </row>
    <row r="140391" spans="1:4" x14ac:dyDescent="0.3">
      <c r="A140391">
        <v>3805</v>
      </c>
      <c r="B140391" s="2">
        <v>44287.550999999999</v>
      </c>
      <c r="C140391">
        <v>63592</v>
      </c>
      <c r="D140391">
        <v>217246</v>
      </c>
    </row>
    <row r="140392" spans="1:4" x14ac:dyDescent="0.3">
      <c r="A140392">
        <v>3801</v>
      </c>
      <c r="B140392" s="2">
        <v>44287.543472491911</v>
      </c>
      <c r="C140392">
        <v>98963</v>
      </c>
      <c r="D140392">
        <v>373415</v>
      </c>
    </row>
    <row r="140393" spans="1:4" x14ac:dyDescent="0.3">
      <c r="A140393">
        <v>3796</v>
      </c>
      <c r="B140393" s="2">
        <v>44287.530122977347</v>
      </c>
      <c r="C140393">
        <v>339598</v>
      </c>
      <c r="D140393">
        <v>134973</v>
      </c>
    </row>
    <row r="140394" spans="1:4" x14ac:dyDescent="0.3">
      <c r="A140394">
        <v>3795</v>
      </c>
      <c r="B140394" s="2">
        <v>44287.524055016183</v>
      </c>
      <c r="C140394">
        <v>317909</v>
      </c>
      <c r="D140394">
        <v>118549</v>
      </c>
    </row>
    <row r="140395" spans="1:4" x14ac:dyDescent="0.3">
      <c r="A140395">
        <v>3791</v>
      </c>
      <c r="B140395" s="2">
        <v>44287.461757281555</v>
      </c>
      <c r="C140395">
        <v>70301</v>
      </c>
      <c r="D140395">
        <v>411922</v>
      </c>
    </row>
    <row r="140396" spans="1:4" x14ac:dyDescent="0.3">
      <c r="A140396">
        <v>3786</v>
      </c>
      <c r="B140396" s="2">
        <v>44287.442000000003</v>
      </c>
      <c r="C140396">
        <v>193143</v>
      </c>
      <c r="D140396">
        <v>250679</v>
      </c>
    </row>
    <row r="140397" spans="1:4" x14ac:dyDescent="0.3">
      <c r="A140397">
        <v>3781</v>
      </c>
      <c r="B140397" s="2">
        <v>44287.405932038833</v>
      </c>
      <c r="C140397">
        <v>253137</v>
      </c>
      <c r="D140397">
        <v>198073</v>
      </c>
    </row>
    <row r="140398" spans="1:4" x14ac:dyDescent="0.3">
      <c r="A140398">
        <v>3779</v>
      </c>
      <c r="B140398" s="2">
        <v>44287.39136893204</v>
      </c>
      <c r="C140398">
        <v>338767</v>
      </c>
      <c r="D140398">
        <v>230507</v>
      </c>
    </row>
    <row r="140399" spans="1:4" x14ac:dyDescent="0.3">
      <c r="A140399">
        <v>3777</v>
      </c>
      <c r="B140399" s="2">
        <v>44287.37721035599</v>
      </c>
      <c r="C140399">
        <v>284039</v>
      </c>
      <c r="D140399">
        <v>138209</v>
      </c>
    </row>
    <row r="140400" spans="1:4" x14ac:dyDescent="0.3">
      <c r="A140400">
        <v>3773</v>
      </c>
      <c r="B140400" s="2">
        <v>44287.350915857605</v>
      </c>
      <c r="C140400">
        <v>163208</v>
      </c>
      <c r="D140400">
        <v>411922</v>
      </c>
    </row>
    <row r="140401" spans="1:4" x14ac:dyDescent="0.3">
      <c r="A140401">
        <v>3769</v>
      </c>
      <c r="B140401" s="2">
        <v>44287.334999999999</v>
      </c>
      <c r="C140401">
        <v>45443</v>
      </c>
      <c r="D140401">
        <v>91930</v>
      </c>
    </row>
    <row r="140402" spans="1:4" x14ac:dyDescent="0.3">
      <c r="A140402">
        <v>3765</v>
      </c>
      <c r="B140402" s="2">
        <v>44287.180999999997</v>
      </c>
      <c r="C140402">
        <v>273260</v>
      </c>
      <c r="D140402">
        <v>411922</v>
      </c>
    </row>
    <row r="140403" spans="1:4" x14ac:dyDescent="0.3">
      <c r="A140403">
        <v>3764</v>
      </c>
      <c r="B140403" s="2">
        <v>44287.113051779939</v>
      </c>
      <c r="C140403">
        <v>133667</v>
      </c>
      <c r="D140403">
        <v>58305</v>
      </c>
    </row>
    <row r="140404" spans="1:4" x14ac:dyDescent="0.3">
      <c r="A140404">
        <v>3760</v>
      </c>
      <c r="B140404" s="2">
        <v>44287.043877022654</v>
      </c>
      <c r="C140404">
        <v>283559</v>
      </c>
      <c r="D140404">
        <v>304722</v>
      </c>
    </row>
    <row r="140405" spans="1:4" x14ac:dyDescent="0.3">
      <c r="A140405">
        <v>3758</v>
      </c>
      <c r="B140405" s="2">
        <v>44286.990333333335</v>
      </c>
      <c r="C140405">
        <v>315095</v>
      </c>
      <c r="D140405">
        <v>396686</v>
      </c>
    </row>
    <row r="140406" spans="1:4" x14ac:dyDescent="0.3">
      <c r="A140406">
        <v>3756</v>
      </c>
      <c r="B140406" s="2">
        <v>44286.989666666661</v>
      </c>
      <c r="C140406">
        <v>121171</v>
      </c>
      <c r="D140406">
        <v>158978</v>
      </c>
    </row>
    <row r="140407" spans="1:4" x14ac:dyDescent="0.3">
      <c r="A140407">
        <v>3753</v>
      </c>
      <c r="B140407" s="2">
        <v>44286.988456310683</v>
      </c>
      <c r="C140407">
        <v>65554</v>
      </c>
      <c r="D140407">
        <v>206264</v>
      </c>
    </row>
    <row r="140408" spans="1:4" x14ac:dyDescent="0.3">
      <c r="A140408">
        <v>3750</v>
      </c>
      <c r="B140408" s="2">
        <v>44286.988333333335</v>
      </c>
      <c r="C140408">
        <v>218418</v>
      </c>
      <c r="D140408">
        <v>118549</v>
      </c>
    </row>
    <row r="140409" spans="1:4" x14ac:dyDescent="0.3">
      <c r="A140409">
        <v>3747</v>
      </c>
      <c r="B140409" s="2">
        <v>44286.987647249196</v>
      </c>
      <c r="C140409">
        <v>133129</v>
      </c>
      <c r="D140409">
        <v>298988</v>
      </c>
    </row>
    <row r="140410" spans="1:4" x14ac:dyDescent="0.3">
      <c r="A140410">
        <v>3743</v>
      </c>
      <c r="B140410" s="2">
        <v>44286.984333333334</v>
      </c>
      <c r="C140410">
        <v>213634</v>
      </c>
      <c r="D140410">
        <v>357941</v>
      </c>
    </row>
    <row r="140411" spans="1:4" x14ac:dyDescent="0.3">
      <c r="A140411">
        <v>3739</v>
      </c>
      <c r="B140411" s="2">
        <v>44286.972275080909</v>
      </c>
      <c r="C140411">
        <v>205260</v>
      </c>
      <c r="D140411">
        <v>258219</v>
      </c>
    </row>
    <row r="140412" spans="1:4" x14ac:dyDescent="0.3">
      <c r="A140412">
        <v>3734</v>
      </c>
      <c r="B140412" s="2">
        <v>44286.952453074431</v>
      </c>
      <c r="C140412">
        <v>320433</v>
      </c>
      <c r="D140412">
        <v>474699</v>
      </c>
    </row>
    <row r="140413" spans="1:4" x14ac:dyDescent="0.3">
      <c r="A140413">
        <v>3729</v>
      </c>
      <c r="B140413" s="2">
        <v>44286.924944983817</v>
      </c>
      <c r="C140413">
        <v>274652</v>
      </c>
      <c r="D140413">
        <v>130031</v>
      </c>
    </row>
    <row r="140414" spans="1:4" x14ac:dyDescent="0.3">
      <c r="A140414">
        <v>3724</v>
      </c>
      <c r="B140414" s="2">
        <v>44286.923326860837</v>
      </c>
      <c r="C140414">
        <v>227961</v>
      </c>
      <c r="D140414">
        <v>82513</v>
      </c>
    </row>
    <row r="140415" spans="1:4" x14ac:dyDescent="0.3">
      <c r="A140415">
        <v>3722</v>
      </c>
      <c r="B140415" s="2">
        <v>44286.899459546927</v>
      </c>
      <c r="C140415">
        <v>263728</v>
      </c>
      <c r="D140415">
        <v>118549</v>
      </c>
    </row>
    <row r="140416" spans="1:4" x14ac:dyDescent="0.3">
      <c r="A140416">
        <v>3717</v>
      </c>
      <c r="B140416" s="2">
        <v>44286.888132686086</v>
      </c>
      <c r="C140416">
        <v>145942</v>
      </c>
      <c r="D140416">
        <v>351192</v>
      </c>
    </row>
    <row r="140417" spans="1:4" x14ac:dyDescent="0.3">
      <c r="A140417">
        <v>3714</v>
      </c>
      <c r="B140417" s="2">
        <v>44286.881999999998</v>
      </c>
      <c r="C140417">
        <v>135251</v>
      </c>
      <c r="D140417">
        <v>471403</v>
      </c>
    </row>
    <row r="140418" spans="1:4" x14ac:dyDescent="0.3">
      <c r="A140418">
        <v>3710</v>
      </c>
      <c r="B140418" s="2">
        <v>44286.763333333336</v>
      </c>
      <c r="C140418">
        <v>242221</v>
      </c>
      <c r="D140418">
        <v>251574</v>
      </c>
    </row>
    <row r="140419" spans="1:4" x14ac:dyDescent="0.3">
      <c r="A140419">
        <v>3708</v>
      </c>
      <c r="B140419" s="2">
        <v>44286.744119741103</v>
      </c>
      <c r="C140419">
        <v>186315</v>
      </c>
      <c r="D140419">
        <v>250679</v>
      </c>
    </row>
    <row r="140420" spans="1:4" x14ac:dyDescent="0.3">
      <c r="A140420">
        <v>3707</v>
      </c>
      <c r="B140420" s="2">
        <v>44286.688699029124</v>
      </c>
      <c r="C140420">
        <v>246795</v>
      </c>
      <c r="D140420">
        <v>432277</v>
      </c>
    </row>
    <row r="140421" spans="1:4" x14ac:dyDescent="0.3">
      <c r="A140421">
        <v>3703</v>
      </c>
      <c r="B140421" s="2">
        <v>44286.687333333335</v>
      </c>
      <c r="C140421">
        <v>166110</v>
      </c>
      <c r="D140421">
        <v>474656</v>
      </c>
    </row>
    <row r="140422" spans="1:4" x14ac:dyDescent="0.3">
      <c r="A140422">
        <v>3702</v>
      </c>
      <c r="B140422" s="2">
        <v>44286.683844660191</v>
      </c>
      <c r="C140422">
        <v>208099</v>
      </c>
      <c r="D140422">
        <v>5151</v>
      </c>
    </row>
    <row r="140423" spans="1:4" x14ac:dyDescent="0.3">
      <c r="A140423">
        <v>3697</v>
      </c>
      <c r="B140423" s="2">
        <v>44286.683440129455</v>
      </c>
      <c r="C140423">
        <v>80128</v>
      </c>
      <c r="D140423">
        <v>145779</v>
      </c>
    </row>
    <row r="140424" spans="1:4" x14ac:dyDescent="0.3">
      <c r="A140424">
        <v>3696</v>
      </c>
      <c r="B140424" s="2">
        <v>44286.683333333334</v>
      </c>
      <c r="C140424">
        <v>67750</v>
      </c>
      <c r="D140424">
        <v>3001</v>
      </c>
    </row>
    <row r="140425" spans="1:4" x14ac:dyDescent="0.3">
      <c r="A140425">
        <v>3694</v>
      </c>
      <c r="B140425" s="2">
        <v>44286.682226537218</v>
      </c>
      <c r="C140425">
        <v>56871</v>
      </c>
      <c r="D140425">
        <v>397390</v>
      </c>
    </row>
    <row r="140426" spans="1:4" x14ac:dyDescent="0.3">
      <c r="A140426">
        <v>3693</v>
      </c>
      <c r="B140426" s="2">
        <v>44286.681822006474</v>
      </c>
      <c r="C140426">
        <v>35313</v>
      </c>
      <c r="D140426">
        <v>157871</v>
      </c>
    </row>
    <row r="140427" spans="1:4" x14ac:dyDescent="0.3">
      <c r="A140427">
        <v>3689</v>
      </c>
      <c r="B140427" s="2">
        <v>44286.68</v>
      </c>
      <c r="C140427">
        <v>49347</v>
      </c>
      <c r="D140427">
        <v>117699</v>
      </c>
    </row>
    <row r="140428" spans="1:4" x14ac:dyDescent="0.3">
      <c r="A140428">
        <v>3686</v>
      </c>
      <c r="B140428" s="2">
        <v>44286.679799352751</v>
      </c>
      <c r="C140428">
        <v>159890</v>
      </c>
      <c r="D140428">
        <v>378996</v>
      </c>
    </row>
    <row r="140429" spans="1:4" x14ac:dyDescent="0.3">
      <c r="A140429">
        <v>3682</v>
      </c>
      <c r="B140429" s="2">
        <v>44286.679394822007</v>
      </c>
      <c r="C140429">
        <v>279151</v>
      </c>
      <c r="D140429">
        <v>81226</v>
      </c>
    </row>
    <row r="140430" spans="1:4" x14ac:dyDescent="0.3">
      <c r="A140430">
        <v>3678</v>
      </c>
      <c r="B140430" s="2">
        <v>44286.677372168284</v>
      </c>
      <c r="C140430">
        <v>87188</v>
      </c>
      <c r="D140430">
        <v>275489</v>
      </c>
    </row>
    <row r="140431" spans="1:4" x14ac:dyDescent="0.3">
      <c r="A140431">
        <v>3675</v>
      </c>
      <c r="B140431" s="2">
        <v>44286.677372168284</v>
      </c>
      <c r="C140431">
        <v>14710</v>
      </c>
      <c r="D140431">
        <v>4199</v>
      </c>
    </row>
    <row r="140432" spans="1:4" x14ac:dyDescent="0.3">
      <c r="A140432">
        <v>3672</v>
      </c>
      <c r="B140432" s="2">
        <v>44286.676967637541</v>
      </c>
      <c r="C140432">
        <v>24916</v>
      </c>
      <c r="D140432">
        <v>378581</v>
      </c>
    </row>
    <row r="140433" spans="1:4" x14ac:dyDescent="0.3">
      <c r="A140433">
        <v>3669</v>
      </c>
      <c r="B140433" s="2">
        <v>44286.675754045304</v>
      </c>
      <c r="C140433">
        <v>100880</v>
      </c>
      <c r="D140433">
        <v>418490</v>
      </c>
    </row>
    <row r="140434" spans="1:4" x14ac:dyDescent="0.3">
      <c r="A140434">
        <v>3667</v>
      </c>
      <c r="B140434" s="2">
        <v>44286.674135922331</v>
      </c>
      <c r="C140434">
        <v>112162</v>
      </c>
      <c r="D140434">
        <v>21760</v>
      </c>
    </row>
    <row r="140435" spans="1:4" x14ac:dyDescent="0.3">
      <c r="A140435">
        <v>3665</v>
      </c>
      <c r="B140435" s="2">
        <v>44286.67089967637</v>
      </c>
      <c r="C140435">
        <v>209293</v>
      </c>
      <c r="D140435">
        <v>118549</v>
      </c>
    </row>
    <row r="140436" spans="1:4" x14ac:dyDescent="0.3">
      <c r="A140436">
        <v>3660</v>
      </c>
      <c r="B140436" s="2">
        <v>44286.67089967637</v>
      </c>
      <c r="C140436">
        <v>70437</v>
      </c>
      <c r="D140436">
        <v>250679</v>
      </c>
    </row>
    <row r="140437" spans="1:4" x14ac:dyDescent="0.3">
      <c r="A140437">
        <v>3659</v>
      </c>
      <c r="B140437" s="2">
        <v>44286.670495145634</v>
      </c>
      <c r="C140437">
        <v>235484</v>
      </c>
      <c r="D140437">
        <v>158978</v>
      </c>
    </row>
    <row r="140438" spans="1:4" x14ac:dyDescent="0.3">
      <c r="A140438">
        <v>3655</v>
      </c>
      <c r="B140438" s="2">
        <v>44286.668472491911</v>
      </c>
      <c r="C140438">
        <v>45443</v>
      </c>
      <c r="D140438">
        <v>142127</v>
      </c>
    </row>
    <row r="140439" spans="1:4" x14ac:dyDescent="0.3">
      <c r="A140439">
        <v>3652</v>
      </c>
      <c r="B140439" s="2">
        <v>44286.667663430417</v>
      </c>
      <c r="C140439">
        <v>63162</v>
      </c>
      <c r="D140439">
        <v>189554</v>
      </c>
    </row>
    <row r="140440" spans="1:4" x14ac:dyDescent="0.3">
      <c r="A140440">
        <v>3651</v>
      </c>
      <c r="B140440" s="2">
        <v>44286.6656407767</v>
      </c>
      <c r="C140440">
        <v>260063</v>
      </c>
      <c r="D140440">
        <v>258219</v>
      </c>
    </row>
    <row r="140441" spans="1:4" x14ac:dyDescent="0.3">
      <c r="A140441">
        <v>3650</v>
      </c>
      <c r="B140441" s="2">
        <v>44286.6656407767</v>
      </c>
      <c r="C140441">
        <v>27337</v>
      </c>
      <c r="D140441">
        <v>182191</v>
      </c>
    </row>
    <row r="140442" spans="1:4" x14ac:dyDescent="0.3">
      <c r="A140442">
        <v>3648</v>
      </c>
      <c r="B140442" s="2">
        <v>44286.665236245957</v>
      </c>
      <c r="C140442">
        <v>219944</v>
      </c>
      <c r="D140442">
        <v>122982</v>
      </c>
    </row>
    <row r="140443" spans="1:4" x14ac:dyDescent="0.3">
      <c r="A140443">
        <v>3644</v>
      </c>
      <c r="B140443" s="2">
        <v>44286.664831715214</v>
      </c>
      <c r="C140443">
        <v>253787</v>
      </c>
      <c r="D140443">
        <v>411922</v>
      </c>
    </row>
    <row r="140444" spans="1:4" x14ac:dyDescent="0.3">
      <c r="A140444">
        <v>3643</v>
      </c>
      <c r="B140444" s="2">
        <v>44286.663618122977</v>
      </c>
      <c r="C140444">
        <v>246614</v>
      </c>
      <c r="D140444">
        <v>411922</v>
      </c>
    </row>
    <row r="140445" spans="1:4" x14ac:dyDescent="0.3">
      <c r="A140445">
        <v>3641</v>
      </c>
      <c r="B140445" s="2">
        <v>44286.662404530747</v>
      </c>
      <c r="C140445">
        <v>253275</v>
      </c>
      <c r="D140445">
        <v>343712</v>
      </c>
    </row>
    <row r="140446" spans="1:4" x14ac:dyDescent="0.3">
      <c r="A140446">
        <v>3636</v>
      </c>
      <c r="B140446" s="2">
        <v>44286.661595469253</v>
      </c>
      <c r="C140446">
        <v>134749</v>
      </c>
      <c r="D140446">
        <v>472330</v>
      </c>
    </row>
    <row r="140447" spans="1:4" x14ac:dyDescent="0.3">
      <c r="A140447">
        <v>3634</v>
      </c>
      <c r="B140447" s="2">
        <v>44286.660786407767</v>
      </c>
      <c r="C140447">
        <v>207724</v>
      </c>
      <c r="D140447">
        <v>5151</v>
      </c>
    </row>
    <row r="140448" spans="1:4" x14ac:dyDescent="0.3">
      <c r="A140448">
        <v>3631</v>
      </c>
      <c r="B140448" s="2">
        <v>44286.657550161814</v>
      </c>
      <c r="C140448">
        <v>221730</v>
      </c>
      <c r="D140448">
        <v>343491</v>
      </c>
    </row>
    <row r="140449" spans="1:4" x14ac:dyDescent="0.3">
      <c r="A140449">
        <v>3630</v>
      </c>
      <c r="B140449" s="2">
        <v>44286.65269579288</v>
      </c>
      <c r="C140449">
        <v>292615</v>
      </c>
      <c r="D140449">
        <v>470762</v>
      </c>
    </row>
    <row r="140450" spans="1:4" x14ac:dyDescent="0.3">
      <c r="A140450">
        <v>3629</v>
      </c>
      <c r="B140450" s="2">
        <v>44286.651886731393</v>
      </c>
      <c r="C140450">
        <v>54944</v>
      </c>
      <c r="D140450">
        <v>411922</v>
      </c>
    </row>
    <row r="140451" spans="1:4" x14ac:dyDescent="0.3">
      <c r="A140451">
        <v>3625</v>
      </c>
      <c r="B140451" s="2">
        <v>44286.64824595469</v>
      </c>
      <c r="C140451">
        <v>91636</v>
      </c>
      <c r="D140451">
        <v>250679</v>
      </c>
    </row>
    <row r="140452" spans="1:4" x14ac:dyDescent="0.3">
      <c r="A140452">
        <v>3624</v>
      </c>
      <c r="B140452" s="2">
        <v>44286.646223300973</v>
      </c>
      <c r="C140452">
        <v>202336</v>
      </c>
      <c r="D140452">
        <v>153893</v>
      </c>
    </row>
    <row r="140453" spans="1:4" x14ac:dyDescent="0.3">
      <c r="A140453">
        <v>3620</v>
      </c>
      <c r="B140453" s="2">
        <v>44286.64581877023</v>
      </c>
      <c r="C140453">
        <v>178150</v>
      </c>
      <c r="D140453">
        <v>443594</v>
      </c>
    </row>
    <row r="140454" spans="1:4" x14ac:dyDescent="0.3">
      <c r="A140454">
        <v>3619</v>
      </c>
      <c r="B140454" s="2">
        <v>44286.64298705502</v>
      </c>
      <c r="C140454">
        <v>287539</v>
      </c>
      <c r="D140454">
        <v>471403</v>
      </c>
    </row>
    <row r="140455" spans="1:4" x14ac:dyDescent="0.3">
      <c r="A140455">
        <v>3614</v>
      </c>
      <c r="B140455" s="2">
        <v>44286.642177993526</v>
      </c>
      <c r="C140455">
        <v>153598</v>
      </c>
      <c r="D140455">
        <v>230507</v>
      </c>
    </row>
    <row r="140456" spans="1:4" x14ac:dyDescent="0.3">
      <c r="A140456">
        <v>3611</v>
      </c>
      <c r="B140456" s="2">
        <v>44286.642177993526</v>
      </c>
      <c r="C140456">
        <v>39395</v>
      </c>
      <c r="D140456">
        <v>112334</v>
      </c>
    </row>
    <row r="140457" spans="1:4" x14ac:dyDescent="0.3">
      <c r="A140457">
        <v>3607</v>
      </c>
      <c r="B140457" s="2">
        <v>44286.641773462783</v>
      </c>
      <c r="C140457">
        <v>253805</v>
      </c>
      <c r="D140457">
        <v>5151</v>
      </c>
    </row>
    <row r="140458" spans="1:4" x14ac:dyDescent="0.3">
      <c r="A140458">
        <v>3606</v>
      </c>
      <c r="B140458" s="2">
        <v>44286.641773462783</v>
      </c>
      <c r="C140458">
        <v>146560</v>
      </c>
      <c r="D140458">
        <v>325758</v>
      </c>
    </row>
    <row r="140459" spans="1:4" x14ac:dyDescent="0.3">
      <c r="A140459">
        <v>3601</v>
      </c>
      <c r="B140459" s="2">
        <v>44286.640964401297</v>
      </c>
      <c r="C140459">
        <v>101260</v>
      </c>
      <c r="D140459">
        <v>439094</v>
      </c>
    </row>
    <row r="140460" spans="1:4" x14ac:dyDescent="0.3">
      <c r="A140460">
        <v>3597</v>
      </c>
      <c r="B140460" s="2">
        <v>44286.640559870553</v>
      </c>
      <c r="C140460">
        <v>156679</v>
      </c>
      <c r="D140460">
        <v>411922</v>
      </c>
    </row>
    <row r="140461" spans="1:4" x14ac:dyDescent="0.3">
      <c r="A140461">
        <v>3594</v>
      </c>
      <c r="B140461" s="2">
        <v>44286.640155339803</v>
      </c>
      <c r="C140461">
        <v>95551</v>
      </c>
      <c r="D140461">
        <v>158978</v>
      </c>
    </row>
    <row r="140462" spans="1:4" x14ac:dyDescent="0.3">
      <c r="A140462">
        <v>3589</v>
      </c>
      <c r="B140462" s="2">
        <v>44286.637728155343</v>
      </c>
      <c r="C140462">
        <v>262785</v>
      </c>
      <c r="D140462">
        <v>388561</v>
      </c>
    </row>
    <row r="140463" spans="1:4" x14ac:dyDescent="0.3">
      <c r="A140463">
        <v>3587</v>
      </c>
      <c r="B140463" s="2">
        <v>44286.636919093849</v>
      </c>
      <c r="C140463">
        <v>240703</v>
      </c>
      <c r="D140463">
        <v>189009</v>
      </c>
    </row>
    <row r="140464" spans="1:4" x14ac:dyDescent="0.3">
      <c r="A140464">
        <v>3585</v>
      </c>
      <c r="B140464" s="2">
        <v>44286.635300970869</v>
      </c>
      <c r="C140464">
        <v>4531</v>
      </c>
      <c r="D140464">
        <v>23892</v>
      </c>
    </row>
    <row r="140465" spans="1:4" x14ac:dyDescent="0.3">
      <c r="A140465">
        <v>3580</v>
      </c>
      <c r="B140465" s="2">
        <v>44286.63287378641</v>
      </c>
      <c r="C140465">
        <v>1868</v>
      </c>
      <c r="D140465">
        <v>258251</v>
      </c>
    </row>
    <row r="140466" spans="1:4" x14ac:dyDescent="0.3">
      <c r="A140466">
        <v>3579</v>
      </c>
      <c r="B140466" s="2">
        <v>44286.632469255666</v>
      </c>
      <c r="C140466">
        <v>40906</v>
      </c>
      <c r="D140466">
        <v>411922</v>
      </c>
    </row>
    <row r="140467" spans="1:4" x14ac:dyDescent="0.3">
      <c r="A140467">
        <v>3577</v>
      </c>
      <c r="B140467" s="2">
        <v>44286.628423948219</v>
      </c>
      <c r="C140467">
        <v>297054</v>
      </c>
      <c r="D140467">
        <v>88863</v>
      </c>
    </row>
    <row r="140468" spans="1:4" x14ac:dyDescent="0.3">
      <c r="A140468">
        <v>3576</v>
      </c>
      <c r="B140468" s="2">
        <v>44286.625996763752</v>
      </c>
      <c r="C140468">
        <v>274284</v>
      </c>
      <c r="D140468">
        <v>5151</v>
      </c>
    </row>
    <row r="140469" spans="1:4" x14ac:dyDescent="0.3">
      <c r="A140469">
        <v>3575</v>
      </c>
      <c r="B140469" s="2">
        <v>44286.625187702266</v>
      </c>
      <c r="C140469">
        <v>286611</v>
      </c>
      <c r="D140469">
        <v>182841</v>
      </c>
    </row>
    <row r="140470" spans="1:4" x14ac:dyDescent="0.3">
      <c r="A140470">
        <v>3573</v>
      </c>
      <c r="B140470" s="2">
        <v>44286.623165048542</v>
      </c>
      <c r="C140470">
        <v>3458</v>
      </c>
      <c r="D140470">
        <v>178403</v>
      </c>
    </row>
    <row r="140471" spans="1:4" x14ac:dyDescent="0.3">
      <c r="A140471">
        <v>3569</v>
      </c>
      <c r="B140471" s="2">
        <v>44286.620737864076</v>
      </c>
      <c r="C140471">
        <v>264832</v>
      </c>
      <c r="D140471">
        <v>258219</v>
      </c>
    </row>
    <row r="140472" spans="1:4" x14ac:dyDescent="0.3">
      <c r="A140472">
        <v>3565</v>
      </c>
      <c r="B140472" s="2">
        <v>44286.615883495142</v>
      </c>
      <c r="C140472">
        <v>118622</v>
      </c>
      <c r="D140472">
        <v>227775</v>
      </c>
    </row>
    <row r="140473" spans="1:4" x14ac:dyDescent="0.3">
      <c r="A140473">
        <v>3563</v>
      </c>
      <c r="B140473" s="2">
        <v>44286.615478964406</v>
      </c>
      <c r="C140473">
        <v>306248</v>
      </c>
      <c r="D140473">
        <v>153893</v>
      </c>
    </row>
    <row r="140474" spans="1:4" x14ac:dyDescent="0.3">
      <c r="A140474">
        <v>3560</v>
      </c>
      <c r="B140474" s="2">
        <v>44286.613051779932</v>
      </c>
      <c r="C140474">
        <v>141472</v>
      </c>
      <c r="D140474">
        <v>411922</v>
      </c>
    </row>
    <row r="140475" spans="1:4" x14ac:dyDescent="0.3">
      <c r="A140475">
        <v>3557</v>
      </c>
      <c r="B140475" s="2">
        <v>44286.611838187702</v>
      </c>
      <c r="C140475">
        <v>155942</v>
      </c>
      <c r="D140475">
        <v>411922</v>
      </c>
    </row>
    <row r="140476" spans="1:4" x14ac:dyDescent="0.3">
      <c r="A140476">
        <v>3552</v>
      </c>
      <c r="B140476" s="2">
        <v>44286.611333333334</v>
      </c>
      <c r="C140476">
        <v>70301</v>
      </c>
      <c r="D140476">
        <v>298909</v>
      </c>
    </row>
    <row r="140477" spans="1:4" x14ac:dyDescent="0.3">
      <c r="A140477">
        <v>3549</v>
      </c>
      <c r="B140477" s="2">
        <v>44286.609815533979</v>
      </c>
      <c r="C140477">
        <v>300916</v>
      </c>
      <c r="D140477">
        <v>170185</v>
      </c>
    </row>
    <row r="140478" spans="1:4" x14ac:dyDescent="0.3">
      <c r="A140478">
        <v>3548</v>
      </c>
      <c r="B140478" s="2">
        <v>44286.609006472492</v>
      </c>
      <c r="C140478">
        <v>111383</v>
      </c>
      <c r="D140478">
        <v>12149</v>
      </c>
    </row>
    <row r="140479" spans="1:4" x14ac:dyDescent="0.3">
      <c r="A140479">
        <v>3543</v>
      </c>
      <c r="B140479" s="2">
        <v>44286.608197411006</v>
      </c>
      <c r="C140479">
        <v>80379</v>
      </c>
      <c r="D140479">
        <v>411922</v>
      </c>
    </row>
    <row r="140480" spans="1:4" x14ac:dyDescent="0.3">
      <c r="A140480">
        <v>3538</v>
      </c>
      <c r="B140480" s="2">
        <v>44286.607792880255</v>
      </c>
      <c r="C140480">
        <v>204899</v>
      </c>
      <c r="D140480">
        <v>372505</v>
      </c>
    </row>
    <row r="140481" spans="1:4" x14ac:dyDescent="0.3">
      <c r="A140481">
        <v>3537</v>
      </c>
      <c r="B140481" s="2">
        <v>44286.607792880255</v>
      </c>
      <c r="C140481">
        <v>91375</v>
      </c>
      <c r="D140481">
        <v>411922</v>
      </c>
    </row>
    <row r="140482" spans="1:4" x14ac:dyDescent="0.3">
      <c r="A140482">
        <v>3533</v>
      </c>
      <c r="B140482" s="2">
        <v>44286.602533980586</v>
      </c>
      <c r="C140482">
        <v>322947</v>
      </c>
      <c r="D140482">
        <v>80167</v>
      </c>
    </row>
    <row r="140483" spans="1:4" x14ac:dyDescent="0.3">
      <c r="A140483">
        <v>3528</v>
      </c>
      <c r="B140483" s="2">
        <v>44286.600511326862</v>
      </c>
      <c r="C140483">
        <v>230016</v>
      </c>
      <c r="D140483">
        <v>411922</v>
      </c>
    </row>
    <row r="140484" spans="1:4" x14ac:dyDescent="0.3">
      <c r="A140484">
        <v>3525</v>
      </c>
      <c r="B140484" s="2">
        <v>44286.600106796119</v>
      </c>
      <c r="C140484">
        <v>305226</v>
      </c>
      <c r="D140484">
        <v>244574</v>
      </c>
    </row>
    <row r="140485" spans="1:4" x14ac:dyDescent="0.3">
      <c r="A140485">
        <v>3524</v>
      </c>
      <c r="B140485" s="2">
        <v>44286.589588996765</v>
      </c>
      <c r="C140485">
        <v>113313</v>
      </c>
      <c r="D140485">
        <v>292258</v>
      </c>
    </row>
    <row r="140486" spans="1:4" x14ac:dyDescent="0.3">
      <c r="A140486">
        <v>3520</v>
      </c>
      <c r="B140486" s="2">
        <v>44286.588375404528</v>
      </c>
      <c r="C140486">
        <v>57046</v>
      </c>
      <c r="D140486">
        <v>333491</v>
      </c>
    </row>
    <row r="140487" spans="1:4" x14ac:dyDescent="0.3">
      <c r="A140487">
        <v>3516</v>
      </c>
      <c r="B140487" s="2">
        <v>44286.584666666662</v>
      </c>
      <c r="C140487">
        <v>221671</v>
      </c>
      <c r="D140487">
        <v>388561</v>
      </c>
    </row>
    <row r="140488" spans="1:4" x14ac:dyDescent="0.3">
      <c r="A140488">
        <v>3515</v>
      </c>
      <c r="B140488" s="2">
        <v>44286.584330097088</v>
      </c>
      <c r="C140488">
        <v>185981</v>
      </c>
      <c r="D140488">
        <v>158978</v>
      </c>
    </row>
    <row r="140489" spans="1:4" x14ac:dyDescent="0.3">
      <c r="A140489">
        <v>3511</v>
      </c>
      <c r="B140489" s="2">
        <v>44286.583116504858</v>
      </c>
      <c r="C140489">
        <v>62550</v>
      </c>
      <c r="D140489">
        <v>298988</v>
      </c>
    </row>
    <row r="140490" spans="1:4" x14ac:dyDescent="0.3">
      <c r="A140490">
        <v>3507</v>
      </c>
      <c r="B140490" s="2">
        <v>44286.582307443365</v>
      </c>
      <c r="C140490">
        <v>88878</v>
      </c>
      <c r="D140490">
        <v>230507</v>
      </c>
    </row>
    <row r="140491" spans="1:4" x14ac:dyDescent="0.3">
      <c r="A140491">
        <v>3504</v>
      </c>
      <c r="B140491" s="2">
        <v>44286.581333333335</v>
      </c>
      <c r="C140491">
        <v>346365</v>
      </c>
      <c r="D140491">
        <v>463334</v>
      </c>
    </row>
    <row r="140492" spans="1:4" x14ac:dyDescent="0.3">
      <c r="A140492">
        <v>3501</v>
      </c>
      <c r="B140492" s="2">
        <v>44286.578262135925</v>
      </c>
      <c r="C140492">
        <v>177347</v>
      </c>
      <c r="D140492">
        <v>411922</v>
      </c>
    </row>
    <row r="140493" spans="1:4" x14ac:dyDescent="0.3">
      <c r="A140493">
        <v>3496</v>
      </c>
      <c r="B140493" s="2">
        <v>44286.570980582524</v>
      </c>
      <c r="C140493">
        <v>55495</v>
      </c>
      <c r="D140493">
        <v>411922</v>
      </c>
    </row>
    <row r="140494" spans="1:4" x14ac:dyDescent="0.3">
      <c r="A140494">
        <v>3492</v>
      </c>
      <c r="B140494" s="2">
        <v>44286.570576051774</v>
      </c>
      <c r="C140494">
        <v>232456</v>
      </c>
      <c r="D140494">
        <v>158978</v>
      </c>
    </row>
    <row r="140495" spans="1:4" x14ac:dyDescent="0.3">
      <c r="A140495">
        <v>3487</v>
      </c>
      <c r="B140495" s="2">
        <v>44286.569333333333</v>
      </c>
      <c r="C140495">
        <v>294709</v>
      </c>
      <c r="D140495">
        <v>145779</v>
      </c>
    </row>
    <row r="140496" spans="1:4" x14ac:dyDescent="0.3">
      <c r="A140496">
        <v>3483</v>
      </c>
      <c r="B140496" s="2">
        <v>44286.568957928801</v>
      </c>
      <c r="C140496">
        <v>208387</v>
      </c>
      <c r="D140496">
        <v>158978</v>
      </c>
    </row>
    <row r="140497" spans="1:4" x14ac:dyDescent="0.3">
      <c r="A140497">
        <v>3479</v>
      </c>
      <c r="B140497" s="2">
        <v>44286.566935275085</v>
      </c>
      <c r="C140497">
        <v>329799</v>
      </c>
      <c r="D140497">
        <v>360778</v>
      </c>
    </row>
    <row r="140498" spans="1:4" x14ac:dyDescent="0.3">
      <c r="A140498">
        <v>3478</v>
      </c>
      <c r="B140498" s="2">
        <v>44286.565317152104</v>
      </c>
      <c r="C140498">
        <v>209276</v>
      </c>
      <c r="D140498">
        <v>182648</v>
      </c>
    </row>
    <row r="140499" spans="1:4" x14ac:dyDescent="0.3">
      <c r="A140499">
        <v>3473</v>
      </c>
      <c r="B140499" s="2">
        <v>44286.565317152104</v>
      </c>
      <c r="C140499">
        <v>64045</v>
      </c>
      <c r="D140499">
        <v>411922</v>
      </c>
    </row>
    <row r="140500" spans="1:4" x14ac:dyDescent="0.3">
      <c r="A140500">
        <v>3471</v>
      </c>
      <c r="B140500" s="2">
        <v>44286.563699029131</v>
      </c>
      <c r="C140500">
        <v>14310</v>
      </c>
      <c r="D140500">
        <v>274147</v>
      </c>
    </row>
    <row r="140501" spans="1:4" x14ac:dyDescent="0.3">
      <c r="A140501">
        <v>3469</v>
      </c>
      <c r="B140501" s="2">
        <v>44286.55601294498</v>
      </c>
      <c r="C140501">
        <v>57853</v>
      </c>
      <c r="D140501">
        <v>351192</v>
      </c>
    </row>
    <row r="140502" spans="1:4" x14ac:dyDescent="0.3">
      <c r="A140502">
        <v>3464</v>
      </c>
      <c r="B140502" s="2">
        <v>44286.555608414244</v>
      </c>
      <c r="C140502">
        <v>243834</v>
      </c>
      <c r="D140502">
        <v>345147</v>
      </c>
    </row>
    <row r="140503" spans="1:4" x14ac:dyDescent="0.3">
      <c r="A140503">
        <v>3459</v>
      </c>
      <c r="B140503" s="2">
        <v>44286.551158576047</v>
      </c>
      <c r="C140503">
        <v>16266</v>
      </c>
      <c r="D140503">
        <v>411922</v>
      </c>
    </row>
    <row r="140504" spans="1:4" x14ac:dyDescent="0.3">
      <c r="A140504">
        <v>3456</v>
      </c>
      <c r="B140504" s="2">
        <v>44286.548731391587</v>
      </c>
      <c r="C140504">
        <v>144457</v>
      </c>
      <c r="D140504">
        <v>411922</v>
      </c>
    </row>
    <row r="140505" spans="1:4" x14ac:dyDescent="0.3">
      <c r="A140505">
        <v>3453</v>
      </c>
      <c r="B140505" s="2">
        <v>44286.544281553397</v>
      </c>
      <c r="C140505">
        <v>61783</v>
      </c>
      <c r="D140505">
        <v>411922</v>
      </c>
    </row>
    <row r="140506" spans="1:4" x14ac:dyDescent="0.3">
      <c r="A140506">
        <v>3450</v>
      </c>
      <c r="B140506" s="2">
        <v>44286.538618122977</v>
      </c>
      <c r="C140506">
        <v>253137</v>
      </c>
      <c r="D140506">
        <v>226682</v>
      </c>
    </row>
    <row r="140507" spans="1:4" x14ac:dyDescent="0.3">
      <c r="A140507">
        <v>3445</v>
      </c>
      <c r="B140507" s="2">
        <v>44286.535786407767</v>
      </c>
      <c r="C140507">
        <v>30291</v>
      </c>
      <c r="D140507">
        <v>347393</v>
      </c>
    </row>
    <row r="140508" spans="1:4" x14ac:dyDescent="0.3">
      <c r="A140508">
        <v>3444</v>
      </c>
      <c r="B140508" s="2">
        <v>44286.523999999998</v>
      </c>
      <c r="C140508">
        <v>249348</v>
      </c>
      <c r="D140508">
        <v>411922</v>
      </c>
    </row>
    <row r="140509" spans="1:4" x14ac:dyDescent="0.3">
      <c r="A140509">
        <v>3442</v>
      </c>
      <c r="B140509" s="2">
        <v>44286.523650485433</v>
      </c>
      <c r="C140509">
        <v>159540</v>
      </c>
      <c r="D140509">
        <v>392434</v>
      </c>
    </row>
    <row r="140510" spans="1:4" x14ac:dyDescent="0.3">
      <c r="A140510">
        <v>3437</v>
      </c>
      <c r="B140510" s="2">
        <v>44286.52081877023</v>
      </c>
      <c r="C140510">
        <v>129159</v>
      </c>
      <c r="D140510">
        <v>3876</v>
      </c>
    </row>
    <row r="140511" spans="1:4" x14ac:dyDescent="0.3">
      <c r="A140511">
        <v>3433</v>
      </c>
      <c r="B140511" s="2">
        <v>44286.518796116499</v>
      </c>
      <c r="C140511">
        <v>348289</v>
      </c>
      <c r="D140511">
        <v>181171</v>
      </c>
    </row>
    <row r="140512" spans="1:4" x14ac:dyDescent="0.3">
      <c r="A140512">
        <v>3431</v>
      </c>
      <c r="B140512" s="2">
        <v>44286.512728155343</v>
      </c>
      <c r="C140512">
        <v>145198</v>
      </c>
      <c r="D140512">
        <v>89186</v>
      </c>
    </row>
    <row r="140513" spans="1:4" x14ac:dyDescent="0.3">
      <c r="A140513">
        <v>3429</v>
      </c>
      <c r="B140513" s="2">
        <v>44286.509896440133</v>
      </c>
      <c r="C140513">
        <v>339475</v>
      </c>
      <c r="D140513">
        <v>158978</v>
      </c>
    </row>
    <row r="140514" spans="1:4" x14ac:dyDescent="0.3">
      <c r="A140514">
        <v>3424</v>
      </c>
      <c r="B140514" s="2">
        <v>44286.505446601943</v>
      </c>
      <c r="C140514">
        <v>285386</v>
      </c>
      <c r="D140514">
        <v>411922</v>
      </c>
    </row>
    <row r="140515" spans="1:4" x14ac:dyDescent="0.3">
      <c r="A140515">
        <v>3422</v>
      </c>
      <c r="B140515" s="2">
        <v>44286.494524271839</v>
      </c>
      <c r="C140515">
        <v>339598</v>
      </c>
      <c r="D140515">
        <v>43697</v>
      </c>
    </row>
    <row r="140516" spans="1:4" x14ac:dyDescent="0.3">
      <c r="A140516">
        <v>3420</v>
      </c>
      <c r="B140516" s="2">
        <v>44286.494524271839</v>
      </c>
      <c r="C140516">
        <v>136905</v>
      </c>
      <c r="D140516">
        <v>250679</v>
      </c>
    </row>
    <row r="140517" spans="1:4" x14ac:dyDescent="0.3">
      <c r="A140517">
        <v>3416</v>
      </c>
      <c r="B140517" s="2">
        <v>44286.491333333339</v>
      </c>
      <c r="C140517">
        <v>294940</v>
      </c>
      <c r="D140517">
        <v>54784</v>
      </c>
    </row>
    <row r="140518" spans="1:4" x14ac:dyDescent="0.3">
      <c r="A140518">
        <v>3413</v>
      </c>
      <c r="B140518" s="2">
        <v>44286.480365695796</v>
      </c>
      <c r="C140518">
        <v>63722</v>
      </c>
      <c r="D140518">
        <v>351192</v>
      </c>
    </row>
    <row r="140519" spans="1:4" x14ac:dyDescent="0.3">
      <c r="A140519">
        <v>3409</v>
      </c>
      <c r="B140519" s="2">
        <v>44286.472679611652</v>
      </c>
      <c r="C140519">
        <v>283559</v>
      </c>
      <c r="D140519">
        <v>397531</v>
      </c>
    </row>
    <row r="140520" spans="1:4" x14ac:dyDescent="0.3">
      <c r="A140520">
        <v>3406</v>
      </c>
      <c r="B140520" s="2">
        <v>44286.471061488672</v>
      </c>
      <c r="C140520">
        <v>64935</v>
      </c>
      <c r="D140520">
        <v>411922</v>
      </c>
    </row>
    <row r="140521" spans="1:4" x14ac:dyDescent="0.3">
      <c r="A140521">
        <v>3405</v>
      </c>
      <c r="B140521" s="2">
        <v>44286.462161812298</v>
      </c>
      <c r="C140521">
        <v>136914</v>
      </c>
      <c r="D140521">
        <v>351192</v>
      </c>
    </row>
    <row r="140522" spans="1:4" x14ac:dyDescent="0.3">
      <c r="A140522">
        <v>3400</v>
      </c>
      <c r="B140522" s="2">
        <v>44286.458925566345</v>
      </c>
      <c r="C140522">
        <v>326184</v>
      </c>
      <c r="D140522">
        <v>318588</v>
      </c>
    </row>
    <row r="140523" spans="1:4" x14ac:dyDescent="0.3">
      <c r="A140523">
        <v>3396</v>
      </c>
      <c r="B140523" s="2">
        <v>44286.458116504851</v>
      </c>
      <c r="C140523">
        <v>284039</v>
      </c>
      <c r="D140523">
        <v>421145</v>
      </c>
    </row>
    <row r="140524" spans="1:4" x14ac:dyDescent="0.3">
      <c r="A140524">
        <v>3393</v>
      </c>
      <c r="B140524" s="2">
        <v>44286.449621359221</v>
      </c>
      <c r="C140524">
        <v>317909</v>
      </c>
      <c r="D140524">
        <v>21760</v>
      </c>
    </row>
    <row r="140525" spans="1:4" x14ac:dyDescent="0.3">
      <c r="A140525">
        <v>3391</v>
      </c>
      <c r="B140525" s="2">
        <v>44286.428990291264</v>
      </c>
      <c r="C140525">
        <v>58453</v>
      </c>
      <c r="D140525">
        <v>230507</v>
      </c>
    </row>
    <row r="140526" spans="1:4" x14ac:dyDescent="0.3">
      <c r="A140526">
        <v>3388</v>
      </c>
      <c r="B140526" s="2">
        <v>44286.425349514568</v>
      </c>
      <c r="C140526">
        <v>80538</v>
      </c>
      <c r="D140526">
        <v>397390</v>
      </c>
    </row>
    <row r="140527" spans="1:4" x14ac:dyDescent="0.3">
      <c r="A140527">
        <v>3385</v>
      </c>
      <c r="B140527" s="2">
        <v>44286.422113268607</v>
      </c>
      <c r="C140527">
        <v>194966</v>
      </c>
      <c r="D140527">
        <v>411922</v>
      </c>
    </row>
    <row r="140528" spans="1:4" x14ac:dyDescent="0.3">
      <c r="A140528">
        <v>3382</v>
      </c>
      <c r="B140528" s="2">
        <v>44286.422113268607</v>
      </c>
      <c r="C140528">
        <v>18533</v>
      </c>
      <c r="D140528">
        <v>328843</v>
      </c>
    </row>
    <row r="140529" spans="1:4" x14ac:dyDescent="0.3">
      <c r="A140529">
        <v>3380</v>
      </c>
      <c r="B140529" s="2">
        <v>44286.420090614884</v>
      </c>
      <c r="C140529">
        <v>33812</v>
      </c>
      <c r="D140529">
        <v>404226</v>
      </c>
    </row>
    <row r="140530" spans="1:4" x14ac:dyDescent="0.3">
      <c r="A140530">
        <v>3376</v>
      </c>
      <c r="B140530" s="2">
        <v>44286.4156407767</v>
      </c>
      <c r="C140530">
        <v>65838</v>
      </c>
      <c r="D140530">
        <v>438887</v>
      </c>
    </row>
    <row r="140531" spans="1:4" x14ac:dyDescent="0.3">
      <c r="A140531">
        <v>3374</v>
      </c>
      <c r="B140531" s="2">
        <v>44286.412333333334</v>
      </c>
      <c r="C140531">
        <v>295785</v>
      </c>
      <c r="D140531">
        <v>158978</v>
      </c>
    </row>
    <row r="140532" spans="1:4" x14ac:dyDescent="0.3">
      <c r="A140532">
        <v>3371</v>
      </c>
      <c r="B140532" s="2">
        <v>44286.404666666662</v>
      </c>
      <c r="C140532">
        <v>173883</v>
      </c>
      <c r="D140532">
        <v>347393</v>
      </c>
    </row>
    <row r="140533" spans="1:4" x14ac:dyDescent="0.3">
      <c r="A140533">
        <v>3370</v>
      </c>
      <c r="B140533" s="2">
        <v>44286.392177993534</v>
      </c>
      <c r="C140533">
        <v>340353</v>
      </c>
      <c r="D140533">
        <v>455878</v>
      </c>
    </row>
    <row r="140534" spans="1:4" x14ac:dyDescent="0.3">
      <c r="A140534">
        <v>3365</v>
      </c>
      <c r="B140534" s="2">
        <v>44286.387666666662</v>
      </c>
      <c r="C140534">
        <v>14399</v>
      </c>
      <c r="D140534">
        <v>21760</v>
      </c>
    </row>
    <row r="140535" spans="1:4" x14ac:dyDescent="0.3">
      <c r="A140535">
        <v>3360</v>
      </c>
      <c r="B140535" s="2">
        <v>44286.383278317153</v>
      </c>
      <c r="C140535">
        <v>43617</v>
      </c>
      <c r="D140535">
        <v>21760</v>
      </c>
    </row>
    <row r="140536" spans="1:4" x14ac:dyDescent="0.3">
      <c r="A140536">
        <v>3357</v>
      </c>
      <c r="B140536" s="2">
        <v>44286.381000000001</v>
      </c>
      <c r="C140536">
        <v>71751</v>
      </c>
      <c r="D140536">
        <v>470762</v>
      </c>
    </row>
    <row r="140537" spans="1:4" x14ac:dyDescent="0.3">
      <c r="A140537">
        <v>3354</v>
      </c>
      <c r="B140537" s="2">
        <v>44286.378333333334</v>
      </c>
      <c r="C140537">
        <v>169473</v>
      </c>
      <c r="D140537">
        <v>70091</v>
      </c>
    </row>
    <row r="140538" spans="1:4" x14ac:dyDescent="0.3">
      <c r="A140538">
        <v>3352</v>
      </c>
      <c r="B140538" s="2">
        <v>44286.363051779939</v>
      </c>
      <c r="C140538">
        <v>80396</v>
      </c>
      <c r="D140538">
        <v>230507</v>
      </c>
    </row>
    <row r="140539" spans="1:4" x14ac:dyDescent="0.3">
      <c r="A140539">
        <v>3347</v>
      </c>
      <c r="B140539" s="2">
        <v>44286.359815533986</v>
      </c>
      <c r="C140539">
        <v>90642</v>
      </c>
      <c r="D140539">
        <v>242135</v>
      </c>
    </row>
    <row r="140540" spans="1:4" x14ac:dyDescent="0.3">
      <c r="A140540">
        <v>3346</v>
      </c>
      <c r="B140540" s="2">
        <v>44286.357333333333</v>
      </c>
      <c r="C140540">
        <v>215477</v>
      </c>
      <c r="D140540">
        <v>182191</v>
      </c>
    </row>
    <row r="140541" spans="1:4" x14ac:dyDescent="0.3">
      <c r="A140541">
        <v>3341</v>
      </c>
      <c r="B140541" s="2">
        <v>44286.351333333332</v>
      </c>
      <c r="C140541">
        <v>87702</v>
      </c>
      <c r="D140541">
        <v>230507</v>
      </c>
    </row>
    <row r="140542" spans="1:4" x14ac:dyDescent="0.3">
      <c r="A140542">
        <v>3336</v>
      </c>
      <c r="B140542" s="2">
        <v>44286.331902912621</v>
      </c>
      <c r="C140542">
        <v>280524</v>
      </c>
      <c r="D140542">
        <v>21665</v>
      </c>
    </row>
    <row r="140543" spans="1:4" x14ac:dyDescent="0.3">
      <c r="A140543">
        <v>3333</v>
      </c>
      <c r="B140543" s="2">
        <v>44286.312080906151</v>
      </c>
      <c r="C140543">
        <v>27819</v>
      </c>
      <c r="D140543">
        <v>411922</v>
      </c>
    </row>
    <row r="140544" spans="1:4" x14ac:dyDescent="0.3">
      <c r="A140544">
        <v>3329</v>
      </c>
      <c r="B140544" s="2">
        <v>44286.309333333338</v>
      </c>
      <c r="C140544">
        <v>42352</v>
      </c>
      <c r="D140544">
        <v>84465</v>
      </c>
    </row>
    <row r="140545" spans="1:4" x14ac:dyDescent="0.3">
      <c r="A140545">
        <v>3324</v>
      </c>
      <c r="B140545" s="2">
        <v>44286.302372168284</v>
      </c>
      <c r="C140545">
        <v>237367</v>
      </c>
      <c r="D140545">
        <v>250679</v>
      </c>
    </row>
    <row r="140546" spans="1:4" x14ac:dyDescent="0.3">
      <c r="A140546">
        <v>3319</v>
      </c>
      <c r="B140546" s="2">
        <v>44286.302000000003</v>
      </c>
      <c r="C140546">
        <v>304670</v>
      </c>
      <c r="D140546">
        <v>227775</v>
      </c>
    </row>
    <row r="140547" spans="1:4" x14ac:dyDescent="0.3">
      <c r="A140547">
        <v>3316</v>
      </c>
      <c r="B140547" s="2">
        <v>44286.299944983817</v>
      </c>
      <c r="C140547">
        <v>121206</v>
      </c>
      <c r="D140547">
        <v>330333</v>
      </c>
    </row>
    <row r="140548" spans="1:4" x14ac:dyDescent="0.3">
      <c r="A140548">
        <v>3312</v>
      </c>
      <c r="B140548" s="2">
        <v>44286.29306796116</v>
      </c>
      <c r="C140548">
        <v>155942</v>
      </c>
      <c r="D140548">
        <v>250679</v>
      </c>
    </row>
    <row r="140549" spans="1:4" x14ac:dyDescent="0.3">
      <c r="A140549">
        <v>3309</v>
      </c>
      <c r="B140549" s="2">
        <v>44286.279333333339</v>
      </c>
      <c r="C140549">
        <v>123144</v>
      </c>
      <c r="D140549">
        <v>158978</v>
      </c>
    </row>
    <row r="140550" spans="1:4" x14ac:dyDescent="0.3">
      <c r="A140550">
        <v>3306</v>
      </c>
      <c r="B140550" s="2">
        <v>44286.261919093849</v>
      </c>
      <c r="C140550">
        <v>95562</v>
      </c>
      <c r="D140550">
        <v>387595</v>
      </c>
    </row>
    <row r="140551" spans="1:4" x14ac:dyDescent="0.3">
      <c r="A140551">
        <v>3302</v>
      </c>
      <c r="B140551" s="2">
        <v>44286.250999999997</v>
      </c>
      <c r="C140551">
        <v>393</v>
      </c>
      <c r="D140551">
        <v>43842</v>
      </c>
    </row>
    <row r="140552" spans="1:4" x14ac:dyDescent="0.3">
      <c r="A140552">
        <v>3299</v>
      </c>
      <c r="B140552" s="2">
        <v>44286.239669902912</v>
      </c>
      <c r="C140552">
        <v>158406</v>
      </c>
      <c r="D140552">
        <v>238134</v>
      </c>
    </row>
    <row r="140553" spans="1:4" x14ac:dyDescent="0.3">
      <c r="A140553">
        <v>3297</v>
      </c>
      <c r="B140553" s="2">
        <v>44286.213779935271</v>
      </c>
      <c r="C140553">
        <v>267718</v>
      </c>
      <c r="D140553">
        <v>411922</v>
      </c>
    </row>
    <row r="140554" spans="1:4" x14ac:dyDescent="0.3">
      <c r="A140554">
        <v>3293</v>
      </c>
      <c r="B140554" s="2">
        <v>44286.202333333335</v>
      </c>
      <c r="C140554">
        <v>198742</v>
      </c>
      <c r="D140554">
        <v>242428</v>
      </c>
    </row>
    <row r="140555" spans="1:4" x14ac:dyDescent="0.3">
      <c r="A140555">
        <v>3289</v>
      </c>
      <c r="B140555" s="2">
        <v>44286.180999999997</v>
      </c>
      <c r="C140555">
        <v>336905</v>
      </c>
      <c r="D140555">
        <v>351192</v>
      </c>
    </row>
    <row r="140556" spans="1:4" x14ac:dyDescent="0.3">
      <c r="A140556">
        <v>3286</v>
      </c>
      <c r="B140556" s="2">
        <v>44286.148000000001</v>
      </c>
      <c r="C140556">
        <v>40261</v>
      </c>
      <c r="D140556">
        <v>250679</v>
      </c>
    </row>
    <row r="140557" spans="1:4" x14ac:dyDescent="0.3">
      <c r="A140557">
        <v>3283</v>
      </c>
      <c r="B140557" s="2">
        <v>44286.075025889972</v>
      </c>
      <c r="C140557">
        <v>1174</v>
      </c>
      <c r="D140557">
        <v>129210</v>
      </c>
    </row>
    <row r="140558" spans="1:4" x14ac:dyDescent="0.3">
      <c r="A140558">
        <v>3278</v>
      </c>
      <c r="B140558" s="2">
        <v>44286.062666666665</v>
      </c>
      <c r="C140558">
        <v>287894</v>
      </c>
      <c r="D140558">
        <v>21407</v>
      </c>
    </row>
    <row r="140559" spans="1:4" x14ac:dyDescent="0.3">
      <c r="A140559">
        <v>3277</v>
      </c>
      <c r="B140559" s="2">
        <v>44286.051967637541</v>
      </c>
      <c r="C140559">
        <v>239214</v>
      </c>
      <c r="D140559">
        <v>226744</v>
      </c>
    </row>
    <row r="140560" spans="1:4" x14ac:dyDescent="0.3">
      <c r="A140560">
        <v>3275</v>
      </c>
      <c r="B140560" s="2">
        <v>44286.043877022654</v>
      </c>
      <c r="C140560">
        <v>7335</v>
      </c>
      <c r="D140560">
        <v>88863</v>
      </c>
    </row>
    <row r="140561" spans="1:4" x14ac:dyDescent="0.3">
      <c r="A140561">
        <v>3271</v>
      </c>
      <c r="B140561" s="2">
        <v>44286.041666666664</v>
      </c>
      <c r="C140561">
        <v>6331</v>
      </c>
      <c r="D140561">
        <v>12149</v>
      </c>
    </row>
    <row r="140562" spans="1:4" x14ac:dyDescent="0.3">
      <c r="A140562">
        <v>3266</v>
      </c>
      <c r="B140562" s="2">
        <v>44286.035786407767</v>
      </c>
      <c r="C140562">
        <v>222820</v>
      </c>
      <c r="D140562">
        <v>470762</v>
      </c>
    </row>
    <row r="140563" spans="1:4" x14ac:dyDescent="0.3">
      <c r="A140563">
        <v>3262</v>
      </c>
      <c r="B140563" s="2">
        <v>44286.019605177993</v>
      </c>
      <c r="C140563">
        <v>333203</v>
      </c>
      <c r="D140563">
        <v>258219</v>
      </c>
    </row>
    <row r="140564" spans="1:4" x14ac:dyDescent="0.3">
      <c r="A140564">
        <v>3259</v>
      </c>
      <c r="B140564" s="2">
        <v>44286.011514563106</v>
      </c>
      <c r="C140564">
        <v>215881</v>
      </c>
      <c r="D140564">
        <v>65828</v>
      </c>
    </row>
    <row r="140565" spans="1:4" x14ac:dyDescent="0.3">
      <c r="A140565">
        <v>3255</v>
      </c>
      <c r="B140565" s="2">
        <v>44286.008999999998</v>
      </c>
      <c r="C140565">
        <v>100218</v>
      </c>
      <c r="D140565">
        <v>230507</v>
      </c>
    </row>
    <row r="140566" spans="1:4" x14ac:dyDescent="0.3">
      <c r="A140566">
        <v>3251</v>
      </c>
      <c r="B140566" s="2">
        <v>44286.005851132686</v>
      </c>
      <c r="C140566">
        <v>30901</v>
      </c>
      <c r="D140566">
        <v>411922</v>
      </c>
    </row>
    <row r="140567" spans="1:4" x14ac:dyDescent="0.3">
      <c r="A140567">
        <v>3246</v>
      </c>
      <c r="B140567" s="2">
        <v>44286.0050420712</v>
      </c>
      <c r="C140567">
        <v>253931</v>
      </c>
      <c r="D140567">
        <v>190995</v>
      </c>
    </row>
    <row r="140568" spans="1:4" x14ac:dyDescent="0.3">
      <c r="A140568">
        <v>3243</v>
      </c>
      <c r="B140568" s="2">
        <v>44286.00221035599</v>
      </c>
      <c r="C140568">
        <v>54818</v>
      </c>
      <c r="D140568">
        <v>196571</v>
      </c>
    </row>
    <row r="140569" spans="1:4" x14ac:dyDescent="0.3">
      <c r="A140569">
        <v>3242</v>
      </c>
      <c r="B140569" s="2">
        <v>44286</v>
      </c>
      <c r="C140569">
        <v>124</v>
      </c>
      <c r="D140569">
        <v>429724</v>
      </c>
    </row>
  </sheetData>
  <autoFilter ref="A1:D140569" xr:uid="{B49834EE-42C7-4FA9-A138-86E766FD4FA9}">
    <sortState xmlns:xlrd2="http://schemas.microsoft.com/office/spreadsheetml/2017/richdata2" ref="A2:D140569">
      <sortCondition descending="1" ref="A1:A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Q19"/>
  <sheetViews>
    <sheetView tabSelected="1" topLeftCell="B1" workbookViewId="0">
      <selection activeCell="L9" sqref="L9"/>
    </sheetView>
  </sheetViews>
  <sheetFormatPr defaultColWidth="8.77734375" defaultRowHeight="14.4" x14ac:dyDescent="0.3"/>
  <cols>
    <col min="2" max="2" width="20.33203125" bestFit="1" customWidth="1"/>
    <col min="3" max="3" width="11.33203125" bestFit="1" customWidth="1"/>
    <col min="4" max="4" width="11.33203125" customWidth="1"/>
    <col min="5" max="5" width="20.88671875" bestFit="1" customWidth="1"/>
    <col min="6" max="6" width="14.21875" bestFit="1" customWidth="1"/>
    <col min="7" max="7" width="11.33203125" customWidth="1"/>
    <col min="8" max="8" width="21.5546875" bestFit="1" customWidth="1"/>
    <col min="9" max="9" width="12.44140625" bestFit="1" customWidth="1"/>
    <col min="10" max="10" width="13.44140625" customWidth="1"/>
    <col min="11" max="11" width="15.21875" bestFit="1" customWidth="1"/>
    <col min="12" max="12" width="20.109375" bestFit="1" customWidth="1"/>
    <col min="13" max="13" width="20.33203125" customWidth="1"/>
    <col min="14" max="14" width="10.6640625" bestFit="1" customWidth="1"/>
    <col min="15" max="15" width="10.6640625" customWidth="1"/>
    <col min="16" max="17" width="13.6640625" customWidth="1"/>
  </cols>
  <sheetData>
    <row r="1" spans="1:17" x14ac:dyDescent="0.3">
      <c r="A1" s="16" t="s">
        <v>34</v>
      </c>
      <c r="B1" s="16" t="s">
        <v>70</v>
      </c>
      <c r="C1" s="16" t="s">
        <v>35</v>
      </c>
      <c r="D1" s="16" t="s">
        <v>71</v>
      </c>
      <c r="E1" s="16" t="s">
        <v>81</v>
      </c>
      <c r="F1" s="16" t="s">
        <v>43</v>
      </c>
      <c r="G1" s="16" t="s">
        <v>45</v>
      </c>
      <c r="H1" s="16" t="s">
        <v>72</v>
      </c>
      <c r="I1" s="16" t="s">
        <v>36</v>
      </c>
      <c r="J1" s="16" t="s">
        <v>37</v>
      </c>
      <c r="K1" s="16" t="s">
        <v>38</v>
      </c>
      <c r="L1" s="16" t="s">
        <v>39</v>
      </c>
      <c r="M1" s="16" t="s">
        <v>40</v>
      </c>
      <c r="N1" s="16" t="s">
        <v>46</v>
      </c>
      <c r="P1" s="14"/>
    </row>
    <row r="2" spans="1:17" x14ac:dyDescent="0.3">
      <c r="A2" s="24" t="s">
        <v>24</v>
      </c>
      <c r="B2" s="24">
        <v>201</v>
      </c>
      <c r="C2" s="25">
        <v>201</v>
      </c>
      <c r="D2" s="24">
        <v>201</v>
      </c>
      <c r="E2" s="25">
        <v>0</v>
      </c>
      <c r="F2" s="25"/>
      <c r="G2" s="24"/>
      <c r="H2" s="26">
        <f t="shared" ref="H2:H7" si="0">K2/C2</f>
        <v>293.26499999999999</v>
      </c>
      <c r="I2" s="27">
        <v>350</v>
      </c>
      <c r="J2" s="28">
        <v>0.16209999999999999</v>
      </c>
      <c r="K2" s="29">
        <v>58946.264999999999</v>
      </c>
      <c r="L2" s="29">
        <v>205731</v>
      </c>
      <c r="M2" s="29">
        <f>8*150000</f>
        <v>1200000</v>
      </c>
      <c r="N2" s="30">
        <f>L2/D2</f>
        <v>1023.5373134328358</v>
      </c>
      <c r="O2" s="5"/>
      <c r="P2" s="4"/>
    </row>
    <row r="3" spans="1:17" x14ac:dyDescent="0.3">
      <c r="A3" t="s">
        <v>25</v>
      </c>
      <c r="B3">
        <v>5122</v>
      </c>
      <c r="C3" s="3">
        <v>5289</v>
      </c>
      <c r="D3">
        <v>5122</v>
      </c>
      <c r="E3" s="3">
        <f>C3-D3</f>
        <v>167</v>
      </c>
      <c r="F3" s="31">
        <f>E3/C2</f>
        <v>0.8308457711442786</v>
      </c>
      <c r="G3" s="32">
        <f>$F$9*H3</f>
        <v>1567.141603522389</v>
      </c>
      <c r="H3" s="14">
        <f t="shared" si="0"/>
        <v>304.08000000000004</v>
      </c>
      <c r="I3" s="33">
        <v>350</v>
      </c>
      <c r="J3" s="34">
        <v>0.13120000000000001</v>
      </c>
      <c r="K3" s="35">
        <v>1608279.12</v>
      </c>
      <c r="L3" s="35">
        <v>10219571.900826447</v>
      </c>
      <c r="M3" s="35">
        <f t="shared" ref="M3" si="1">8*150000</f>
        <v>1200000</v>
      </c>
      <c r="N3" s="5">
        <f t="shared" ref="N2:N8" si="2">L3/D3</f>
        <v>1995.2307498684979</v>
      </c>
      <c r="O3" s="5"/>
      <c r="P3" s="4"/>
      <c r="Q3" s="5"/>
    </row>
    <row r="4" spans="1:17" x14ac:dyDescent="0.3">
      <c r="A4" t="s">
        <v>26</v>
      </c>
      <c r="B4">
        <v>4396</v>
      </c>
      <c r="C4" s="3">
        <v>8990.1691890653128</v>
      </c>
      <c r="D4">
        <v>4396</v>
      </c>
      <c r="E4" s="3">
        <f t="shared" ref="E4:E7" si="3">C4-D4</f>
        <v>4594.1691890653128</v>
      </c>
      <c r="F4" s="31">
        <f t="shared" ref="F4:F6" si="4">E4/C3</f>
        <v>0.86862718643700376</v>
      </c>
      <c r="G4" s="32">
        <f t="shared" ref="G4:G7" si="5">$F$9*H4</f>
        <v>1640.3758911639738</v>
      </c>
      <c r="H4" s="14">
        <f t="shared" si="0"/>
        <v>318.29000000000002</v>
      </c>
      <c r="I4" s="33">
        <v>350</v>
      </c>
      <c r="J4" s="34">
        <v>9.06E-2</v>
      </c>
      <c r="K4" s="35">
        <v>2861480.9511875985</v>
      </c>
      <c r="L4" s="35">
        <v>8554785.1239669416</v>
      </c>
      <c r="M4" s="35">
        <v>1300000</v>
      </c>
      <c r="N4" s="5">
        <f t="shared" si="2"/>
        <v>1946.0384722399776</v>
      </c>
      <c r="O4" s="5"/>
      <c r="P4" s="4"/>
      <c r="Q4" s="5"/>
    </row>
    <row r="5" spans="1:17" x14ac:dyDescent="0.3">
      <c r="A5" t="s">
        <v>27</v>
      </c>
      <c r="B5">
        <v>3255</v>
      </c>
      <c r="C5" s="3">
        <v>10322.717485852865</v>
      </c>
      <c r="D5">
        <v>3255</v>
      </c>
      <c r="E5" s="3">
        <f t="shared" si="3"/>
        <v>7067.7174858528651</v>
      </c>
      <c r="F5" s="31">
        <f t="shared" si="4"/>
        <v>0.7861606758690689</v>
      </c>
      <c r="G5" s="32">
        <f t="shared" si="5"/>
        <v>1643.4423514839416</v>
      </c>
      <c r="H5" s="14">
        <f t="shared" si="0"/>
        <v>318.88499999999999</v>
      </c>
      <c r="I5" s="33">
        <v>350</v>
      </c>
      <c r="J5" s="34">
        <v>8.8900000000000007E-2</v>
      </c>
      <c r="K5" s="35">
        <v>3291759.765476191</v>
      </c>
      <c r="L5" s="35">
        <v>8365576.8595041325</v>
      </c>
      <c r="M5" s="35">
        <v>1300000</v>
      </c>
      <c r="N5" s="5">
        <f t="shared" si="2"/>
        <v>2570.0696957001942</v>
      </c>
      <c r="O5" s="5"/>
      <c r="P5" s="4"/>
      <c r="Q5" s="5"/>
    </row>
    <row r="6" spans="1:17" x14ac:dyDescent="0.3">
      <c r="A6" t="s">
        <v>28</v>
      </c>
      <c r="B6">
        <v>1916</v>
      </c>
      <c r="C6" s="3">
        <v>9998.4940518284257</v>
      </c>
      <c r="D6">
        <v>1916</v>
      </c>
      <c r="E6" s="3">
        <f t="shared" si="3"/>
        <v>8082.4940518284257</v>
      </c>
      <c r="F6" s="31">
        <f t="shared" si="4"/>
        <v>0.78298123172559619</v>
      </c>
      <c r="G6" s="32">
        <f t="shared" si="5"/>
        <v>1652.280972406202</v>
      </c>
      <c r="H6" s="14">
        <f t="shared" si="0"/>
        <v>320.60000000000002</v>
      </c>
      <c r="I6" s="33">
        <v>350</v>
      </c>
      <c r="J6" s="34">
        <v>8.4000000000000005E-2</v>
      </c>
      <c r="K6" s="35">
        <v>3205517.1930161933</v>
      </c>
      <c r="L6" s="35">
        <v>5982209.9173553716</v>
      </c>
      <c r="M6" s="35">
        <v>1300000</v>
      </c>
      <c r="N6" s="5">
        <f t="shared" si="2"/>
        <v>3122.2389965320313</v>
      </c>
      <c r="O6" s="5"/>
      <c r="P6" s="4"/>
      <c r="Q6" s="5"/>
    </row>
    <row r="7" spans="1:17" ht="15" thickBot="1" x14ac:dyDescent="0.35">
      <c r="A7" s="36" t="s">
        <v>29</v>
      </c>
      <c r="B7" s="36">
        <v>378</v>
      </c>
      <c r="C7" s="37">
        <v>8032.1956088647448</v>
      </c>
      <c r="D7" s="36">
        <v>378</v>
      </c>
      <c r="E7" s="37">
        <f t="shared" si="3"/>
        <v>7654.1956088647448</v>
      </c>
      <c r="F7" s="38">
        <f>E7/C6</f>
        <v>0.76553484646670578</v>
      </c>
      <c r="G7" s="39">
        <f t="shared" si="5"/>
        <v>1647.4107118980178</v>
      </c>
      <c r="H7" s="40">
        <f t="shared" si="0"/>
        <v>319.65500000000003</v>
      </c>
      <c r="I7" s="41">
        <v>350</v>
      </c>
      <c r="J7" s="42">
        <v>8.6699999999999999E-2</v>
      </c>
      <c r="K7" s="43">
        <v>2567531.4873516602</v>
      </c>
      <c r="L7" s="43">
        <v>1094171.9008264462</v>
      </c>
      <c r="M7" s="43">
        <v>1300000</v>
      </c>
      <c r="N7" s="44">
        <f t="shared" si="2"/>
        <v>2894.6346582710216</v>
      </c>
      <c r="O7" s="5"/>
      <c r="P7" s="4"/>
      <c r="Q7" s="5"/>
    </row>
    <row r="8" spans="1:17" x14ac:dyDescent="0.3">
      <c r="A8" t="s">
        <v>82</v>
      </c>
      <c r="C8" s="3">
        <f>SUM(C2:C7)</f>
        <v>42833.576335611346</v>
      </c>
      <c r="D8">
        <f>SUM(D2:D7)</f>
        <v>15268</v>
      </c>
      <c r="E8" s="22" t="s">
        <v>85</v>
      </c>
      <c r="F8" s="23">
        <f>GEOMEAN(F3:F7)</f>
        <v>0.80596520485670597</v>
      </c>
      <c r="G8" s="15"/>
      <c r="H8" s="14"/>
      <c r="K8" s="5">
        <f>SUM(K2:K7)</f>
        <v>13593514.782031642</v>
      </c>
      <c r="L8" s="5">
        <f>SUM(L2:L7)</f>
        <v>34422046.70247934</v>
      </c>
      <c r="M8" s="5">
        <f>SUM(M2:M7)</f>
        <v>7600000</v>
      </c>
      <c r="N8" s="5">
        <f t="shared" si="2"/>
        <v>2254.5223148073974</v>
      </c>
      <c r="O8" s="5"/>
      <c r="P8" s="14"/>
    </row>
    <row r="9" spans="1:17" x14ac:dyDescent="0.3">
      <c r="E9" s="16" t="s">
        <v>84</v>
      </c>
      <c r="F9" s="20">
        <f>1/(1-F8)</f>
        <v>5.1537148234753642</v>
      </c>
      <c r="G9" s="15"/>
      <c r="H9" s="14"/>
      <c r="L9" s="14">
        <f>AVERAGE(L2:L7)</f>
        <v>5737007.7837465564</v>
      </c>
      <c r="N9" s="5"/>
      <c r="O9" s="5"/>
      <c r="P9" s="14"/>
    </row>
    <row r="10" spans="1:17" x14ac:dyDescent="0.3">
      <c r="E10" s="16" t="s">
        <v>83</v>
      </c>
      <c r="F10" s="21">
        <f>F11*F9</f>
        <v>1635.5650083096909</v>
      </c>
      <c r="N10" s="5"/>
      <c r="O10" s="5"/>
      <c r="P10" s="14"/>
    </row>
    <row r="11" spans="1:17" x14ac:dyDescent="0.3">
      <c r="E11" s="16" t="s">
        <v>73</v>
      </c>
      <c r="F11" s="21">
        <f>K8/C8</f>
        <v>317.35652133091088</v>
      </c>
      <c r="N11" s="5"/>
      <c r="O11" s="5"/>
      <c r="P11" s="14"/>
    </row>
    <row r="12" spans="1:17" x14ac:dyDescent="0.3">
      <c r="E12" s="16" t="s">
        <v>74</v>
      </c>
      <c r="F12" s="17">
        <f>1-F11/I2</f>
        <v>9.3267081911683203E-2</v>
      </c>
      <c r="N12" s="5"/>
      <c r="O12" s="5"/>
      <c r="P12" s="14"/>
    </row>
    <row r="13" spans="1:17" x14ac:dyDescent="0.3">
      <c r="E13" s="16" t="s">
        <v>75</v>
      </c>
      <c r="F13" s="18">
        <f>L8/D8</f>
        <v>2254.5223148073974</v>
      </c>
      <c r="O13" s="5"/>
      <c r="P13" s="14"/>
    </row>
    <row r="14" spans="1:17" x14ac:dyDescent="0.3">
      <c r="E14" s="16" t="s">
        <v>76</v>
      </c>
      <c r="F14" s="18">
        <f>F13/F9</f>
        <v>437.45577549963838</v>
      </c>
    </row>
    <row r="15" spans="1:17" x14ac:dyDescent="0.3">
      <c r="E15" s="16" t="s">
        <v>77</v>
      </c>
      <c r="F15" s="18">
        <f>M8/C8</f>
        <v>177.43090001292856</v>
      </c>
    </row>
    <row r="16" spans="1:17" x14ac:dyDescent="0.3">
      <c r="E16" s="16" t="s">
        <v>78</v>
      </c>
      <c r="F16" s="18">
        <f>AVERAGE(K2:K7)</f>
        <v>2265585.7970052739</v>
      </c>
    </row>
    <row r="17" spans="5:6" x14ac:dyDescent="0.3">
      <c r="E17" s="16" t="s">
        <v>46</v>
      </c>
      <c r="F17" s="19">
        <f>F13/F10</f>
        <v>1.3784363833617232</v>
      </c>
    </row>
    <row r="18" spans="5:6" x14ac:dyDescent="0.3">
      <c r="E18" s="16" t="s">
        <v>79</v>
      </c>
      <c r="F18" s="19">
        <f>F15/F11</f>
        <v>0.55909013392518114</v>
      </c>
    </row>
    <row r="19" spans="5:6" x14ac:dyDescent="0.3">
      <c r="E19" s="16" t="s">
        <v>80</v>
      </c>
      <c r="F19" s="17">
        <f>1-F17-F18</f>
        <v>-0.9375265172869043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Таблицы</vt:lpstr>
      <vt:lpstr>Юнит-экономика</vt:lpstr>
      <vt:lpstr>Визуализация</vt:lpstr>
      <vt:lpstr>Сводные таблицы</vt:lpstr>
      <vt:lpstr>Подписчики</vt:lpstr>
      <vt:lpstr>Просмотры</vt:lpstr>
      <vt:lpstr>Финанс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Ksniya Bobryshava</cp:lastModifiedBy>
  <dcterms:created xsi:type="dcterms:W3CDTF">2021-09-07T20:22:50Z</dcterms:created>
  <dcterms:modified xsi:type="dcterms:W3CDTF">2023-02-10T10:03:43Z</dcterms:modified>
</cp:coreProperties>
</file>